r="G14595" i="1"/>
  <c r="H14595" i="1"/>
  <c r="Q14595" i="1" s="1"/>
  <c r="G14596" i="1"/>
  <c r="H14596" i="1"/>
  <c r="Q14596" i="1" s="1"/>
  <c r="G14597" i="1"/>
  <c r="H14597" i="1"/>
  <c r="Q14597" i="1" s="1"/>
  <c r="G14598" i="1"/>
  <c r="H14598" i="1"/>
  <c r="Q14598" i="1" s="1"/>
  <c r="G14599" i="1"/>
  <c r="H14599" i="1"/>
  <c r="Q14599" i="1" s="1"/>
  <c r="G14600" i="1"/>
  <c r="H14600" i="1"/>
  <c r="Q14600" i="1" s="1"/>
  <c r="G14601" i="1"/>
  <c r="H14601" i="1"/>
  <c r="Q14601" i="1" s="1"/>
  <c r="G14602" i="1"/>
  <c r="H14602" i="1"/>
  <c r="Q14602" i="1" s="1"/>
  <c r="G14603" i="1"/>
  <c r="H14603" i="1"/>
  <c r="G14604" i="1"/>
  <c r="H14604" i="1"/>
  <c r="Q14604" i="1" s="1"/>
  <c r="G14605" i="1"/>
  <c r="H14605" i="1"/>
  <c r="Q14605" i="1" s="1"/>
  <c r="G14606" i="1"/>
  <c r="H14606" i="1"/>
  <c r="Q14606" i="1" s="1"/>
  <c r="G14607" i="1"/>
  <c r="H14607" i="1"/>
  <c r="Q14607" i="1" s="1"/>
  <c r="G14608" i="1"/>
  <c r="H14608" i="1"/>
  <c r="Q14608" i="1" s="1"/>
  <c r="G14609" i="1"/>
  <c r="H14609" i="1"/>
  <c r="Q14609" i="1" s="1"/>
  <c r="G14610" i="1"/>
  <c r="H14610" i="1"/>
  <c r="Q14610" i="1" s="1"/>
  <c r="G14611" i="1"/>
  <c r="H14611" i="1"/>
  <c r="Q14611" i="1" s="1"/>
  <c r="G14612" i="1"/>
  <c r="H14612" i="1"/>
  <c r="Q14612" i="1" s="1"/>
  <c r="G14613" i="1"/>
  <c r="H14613" i="1"/>
  <c r="Q14613" i="1" s="1"/>
  <c r="G14614" i="1"/>
  <c r="H14614" i="1"/>
  <c r="Q14614" i="1" s="1"/>
  <c r="G14615" i="1"/>
  <c r="H14615" i="1"/>
  <c r="Q14615" i="1" s="1"/>
  <c r="G14616" i="1"/>
  <c r="H14616" i="1"/>
  <c r="Q14616" i="1" s="1"/>
  <c r="G14617" i="1"/>
  <c r="H14617" i="1"/>
  <c r="Q14617" i="1" s="1"/>
  <c r="G14618" i="1"/>
  <c r="H14618" i="1"/>
  <c r="Q14618" i="1" s="1"/>
  <c r="G14619" i="1"/>
  <c r="H14619" i="1"/>
  <c r="G14620" i="1"/>
  <c r="H14620" i="1"/>
  <c r="Q14620" i="1" s="1"/>
  <c r="G14621" i="1"/>
  <c r="H14621" i="1"/>
  <c r="Q14621" i="1" s="1"/>
  <c r="G14622" i="1"/>
  <c r="H14622" i="1"/>
  <c r="Q14622" i="1" s="1"/>
  <c r="G14623" i="1"/>
  <c r="H14623" i="1"/>
  <c r="Q14623" i="1" s="1"/>
  <c r="G14624" i="1"/>
  <c r="H14624" i="1"/>
  <c r="Q14624" i="1" s="1"/>
  <c r="G14625" i="1"/>
  <c r="H14625" i="1"/>
  <c r="Q14625" i="1" s="1"/>
  <c r="G14626" i="1"/>
  <c r="H14626" i="1"/>
  <c r="Q14626" i="1" s="1"/>
  <c r="G14627" i="1"/>
  <c r="H14627" i="1"/>
  <c r="Q14627" i="1" s="1"/>
  <c r="G14628" i="1"/>
  <c r="H14628" i="1"/>
  <c r="Q14628" i="1" s="1"/>
  <c r="G14629" i="1"/>
  <c r="H14629" i="1"/>
  <c r="Q14629" i="1" s="1"/>
  <c r="G14630" i="1"/>
  <c r="H14630" i="1"/>
  <c r="Q14630" i="1" s="1"/>
  <c r="G14631" i="1"/>
  <c r="H14631" i="1"/>
  <c r="Q14631" i="1" s="1"/>
  <c r="G14632" i="1"/>
  <c r="H14632" i="1"/>
  <c r="Q14632" i="1" s="1"/>
  <c r="G14633" i="1"/>
  <c r="H14633" i="1"/>
  <c r="Q14633" i="1" s="1"/>
  <c r="G14634" i="1"/>
  <c r="H14634" i="1"/>
  <c r="Q14634" i="1" s="1"/>
  <c r="G14635" i="1"/>
  <c r="H14635" i="1"/>
  <c r="G14636" i="1"/>
  <c r="H14636" i="1"/>
  <c r="Q14636" i="1" s="1"/>
  <c r="G14637" i="1"/>
  <c r="H14637" i="1"/>
  <c r="Q14637" i="1" s="1"/>
  <c r="G14638" i="1"/>
  <c r="H14638" i="1"/>
  <c r="Q14638" i="1" s="1"/>
  <c r="G14639" i="1"/>
  <c r="H14639" i="1"/>
  <c r="Q14639" i="1" s="1"/>
  <c r="G14640" i="1"/>
  <c r="H14640" i="1"/>
  <c r="Q14640" i="1" s="1"/>
  <c r="G14641" i="1"/>
  <c r="H14641" i="1"/>
  <c r="Q14641" i="1" s="1"/>
  <c r="G14642" i="1"/>
  <c r="H14642" i="1"/>
  <c r="Q14642" i="1" s="1"/>
  <c r="G14643" i="1"/>
  <c r="H14643" i="1"/>
  <c r="Q14643" i="1" s="1"/>
  <c r="G14644" i="1"/>
  <c r="H14644" i="1"/>
  <c r="Q14644" i="1" s="1"/>
  <c r="G14645" i="1"/>
  <c r="H14645" i="1"/>
  <c r="Q14645" i="1" s="1"/>
  <c r="G14646" i="1"/>
  <c r="H14646" i="1"/>
  <c r="Q14646" i="1" s="1"/>
  <c r="G14647" i="1"/>
  <c r="H14647" i="1"/>
  <c r="Q14647" i="1" s="1"/>
  <c r="G14648" i="1"/>
  <c r="H14648" i="1"/>
  <c r="Q14648" i="1" s="1"/>
  <c r="G14649" i="1"/>
  <c r="H14649" i="1"/>
  <c r="Q14649" i="1" s="1"/>
  <c r="G14650" i="1"/>
  <c r="H14650" i="1"/>
  <c r="Q14650" i="1" s="1"/>
  <c r="G14651" i="1"/>
  <c r="H14651" i="1"/>
  <c r="G14652" i="1"/>
  <c r="H14652" i="1"/>
  <c r="Q14652" i="1" s="1"/>
  <c r="G14653" i="1"/>
  <c r="H14653" i="1"/>
  <c r="Q14653" i="1" s="1"/>
  <c r="G14654" i="1"/>
  <c r="H14654" i="1"/>
  <c r="Q14654" i="1" s="1"/>
  <c r="G14655" i="1"/>
  <c r="H14655" i="1"/>
  <c r="Q14655" i="1" s="1"/>
  <c r="G14656" i="1"/>
  <c r="H14656" i="1"/>
  <c r="Q14656" i="1" s="1"/>
  <c r="G14657" i="1"/>
  <c r="H14657" i="1"/>
  <c r="Q14657" i="1" s="1"/>
  <c r="G14658" i="1"/>
  <c r="H14658" i="1"/>
  <c r="Q14658" i="1" s="1"/>
  <c r="G14659" i="1"/>
  <c r="H14659" i="1"/>
  <c r="Q14659" i="1" s="1"/>
  <c r="G14660" i="1"/>
  <c r="H14660" i="1"/>
  <c r="Q14660" i="1" s="1"/>
  <c r="G14661" i="1"/>
  <c r="H14661" i="1"/>
  <c r="Q14661" i="1" s="1"/>
  <c r="G14662" i="1"/>
  <c r="H14662" i="1"/>
  <c r="Q14662" i="1" s="1"/>
  <c r="G14663" i="1"/>
  <c r="H14663" i="1"/>
  <c r="Q14663" i="1" s="1"/>
  <c r="G14664" i="1"/>
  <c r="H14664" i="1"/>
  <c r="Q14664" i="1" s="1"/>
  <c r="G14665" i="1"/>
  <c r="H14665" i="1"/>
  <c r="Q14665" i="1" s="1"/>
  <c r="G14666" i="1"/>
  <c r="H14666" i="1"/>
  <c r="Q14666" i="1" s="1"/>
  <c r="G14667" i="1"/>
  <c r="H14667" i="1"/>
  <c r="G14668" i="1"/>
  <c r="H14668" i="1"/>
  <c r="Q14668" i="1" s="1"/>
  <c r="G14669" i="1"/>
  <c r="H14669" i="1"/>
  <c r="Q14669" i="1" s="1"/>
  <c r="G14670" i="1"/>
  <c r="H14670" i="1"/>
  <c r="Q14670" i="1" s="1"/>
  <c r="G14671" i="1"/>
  <c r="H14671" i="1"/>
  <c r="Q14671" i="1" s="1"/>
  <c r="G14672" i="1"/>
  <c r="H14672" i="1"/>
  <c r="Q14672" i="1" s="1"/>
  <c r="G14673" i="1"/>
  <c r="H14673" i="1"/>
  <c r="Q14673" i="1" s="1"/>
  <c r="G14674" i="1"/>
  <c r="H14674" i="1"/>
  <c r="Q14674" i="1" s="1"/>
  <c r="G14675" i="1"/>
  <c r="H14675" i="1"/>
  <c r="Q14675" i="1" s="1"/>
  <c r="G14676" i="1"/>
  <c r="H14676" i="1"/>
  <c r="Q14676" i="1" s="1"/>
  <c r="G14677" i="1"/>
  <c r="H14677" i="1"/>
  <c r="Q14677" i="1" s="1"/>
  <c r="G14678" i="1"/>
  <c r="H14678" i="1"/>
  <c r="Q14678" i="1" s="1"/>
  <c r="G14679" i="1"/>
  <c r="H14679" i="1"/>
  <c r="Q14679" i="1" s="1"/>
  <c r="G14680" i="1"/>
  <c r="H14680" i="1"/>
  <c r="Q14680" i="1" s="1"/>
  <c r="G14681" i="1"/>
  <c r="H14681" i="1"/>
  <c r="Q14681" i="1" s="1"/>
  <c r="G14682" i="1"/>
  <c r="H14682" i="1"/>
  <c r="Q14682" i="1" s="1"/>
  <c r="G14683" i="1"/>
  <c r="H14683" i="1"/>
  <c r="G14684" i="1"/>
  <c r="H14684" i="1"/>
  <c r="Q14684" i="1" s="1"/>
  <c r="G14685" i="1"/>
  <c r="H14685" i="1"/>
  <c r="Q14685" i="1" s="1"/>
  <c r="G14686" i="1"/>
  <c r="H14686" i="1"/>
  <c r="Q14686" i="1" s="1"/>
  <c r="G14687" i="1"/>
  <c r="H14687" i="1"/>
  <c r="Q14687" i="1" s="1"/>
  <c r="G14688" i="1"/>
  <c r="H14688" i="1"/>
  <c r="Q14688" i="1" s="1"/>
  <c r="G14689" i="1"/>
  <c r="H14689" i="1"/>
  <c r="Q14689" i="1" s="1"/>
  <c r="G14690" i="1"/>
  <c r="H14690" i="1"/>
  <c r="Q14690" i="1" s="1"/>
  <c r="G14691" i="1"/>
  <c r="H14691" i="1"/>
  <c r="Q14691" i="1" s="1"/>
  <c r="G14692" i="1"/>
  <c r="H14692" i="1"/>
  <c r="Q14692" i="1" s="1"/>
  <c r="G14693" i="1"/>
  <c r="H14693" i="1"/>
  <c r="Q14693" i="1" s="1"/>
  <c r="G14694" i="1"/>
  <c r="H14694" i="1"/>
  <c r="Q14694" i="1" s="1"/>
  <c r="G14695" i="1"/>
  <c r="H14695" i="1"/>
  <c r="Q14695" i="1" s="1"/>
  <c r="G14696" i="1"/>
  <c r="H14696" i="1"/>
  <c r="Q14696" i="1" s="1"/>
  <c r="G14697" i="1"/>
  <c r="H14697" i="1"/>
  <c r="Q14697" i="1" s="1"/>
  <c r="G14698" i="1"/>
  <c r="H14698" i="1"/>
  <c r="Q14698" i="1" s="1"/>
  <c r="G14699" i="1"/>
  <c r="H14699" i="1"/>
  <c r="G14700" i="1"/>
  <c r="H14700" i="1"/>
  <c r="Q14700" i="1" s="1"/>
  <c r="G14701" i="1"/>
  <c r="H14701" i="1"/>
  <c r="Q14701" i="1" s="1"/>
  <c r="G14702" i="1"/>
  <c r="H14702" i="1"/>
  <c r="Q14702" i="1" s="1"/>
  <c r="G14703" i="1"/>
  <c r="H14703" i="1"/>
  <c r="Q14703" i="1" s="1"/>
  <c r="G14704" i="1"/>
  <c r="H14704" i="1"/>
  <c r="Q14704" i="1" s="1"/>
  <c r="G14705" i="1"/>
  <c r="H14705" i="1"/>
  <c r="Q14705" i="1" s="1"/>
  <c r="G14706" i="1"/>
  <c r="H14706" i="1"/>
  <c r="Q14706" i="1" s="1"/>
  <c r="G14707" i="1"/>
  <c r="H14707" i="1"/>
  <c r="Q14707" i="1" s="1"/>
  <c r="G14708" i="1"/>
  <c r="H14708" i="1"/>
  <c r="Q14708" i="1" s="1"/>
  <c r="G14709" i="1"/>
  <c r="H14709" i="1"/>
  <c r="Q14709" i="1" s="1"/>
  <c r="G14710" i="1"/>
  <c r="H14710" i="1"/>
  <c r="Q14710" i="1" s="1"/>
  <c r="G14711" i="1"/>
  <c r="H14711" i="1"/>
  <c r="Q14711" i="1" s="1"/>
  <c r="G14712" i="1"/>
  <c r="H14712" i="1"/>
  <c r="Q14712" i="1" s="1"/>
  <c r="G14713" i="1"/>
  <c r="H14713" i="1"/>
  <c r="Q14713" i="1" s="1"/>
  <c r="G14714" i="1"/>
  <c r="H14714" i="1"/>
  <c r="Q14714" i="1" s="1"/>
  <c r="G14715" i="1"/>
  <c r="H14715" i="1"/>
  <c r="G14716" i="1"/>
  <c r="H14716" i="1"/>
  <c r="Q14716" i="1" s="1"/>
  <c r="G14717" i="1"/>
  <c r="H14717" i="1"/>
  <c r="Q14717" i="1" s="1"/>
  <c r="G14718" i="1"/>
  <c r="H14718" i="1"/>
  <c r="Q14718" i="1" s="1"/>
  <c r="G14719" i="1"/>
  <c r="H14719" i="1"/>
  <c r="Q14719" i="1" s="1"/>
  <c r="G14720" i="1"/>
  <c r="H14720" i="1"/>
  <c r="Q14720" i="1" s="1"/>
  <c r="G14721" i="1"/>
  <c r="H14721" i="1"/>
  <c r="Q14721" i="1" s="1"/>
  <c r="G14722" i="1"/>
  <c r="H14722" i="1"/>
  <c r="Q14722" i="1" s="1"/>
  <c r="G14723" i="1"/>
  <c r="H14723" i="1"/>
  <c r="Q14723" i="1" s="1"/>
  <c r="G14724" i="1"/>
  <c r="H14724" i="1"/>
  <c r="Q14724" i="1" s="1"/>
  <c r="G14725" i="1"/>
  <c r="H14725" i="1"/>
  <c r="Q14725" i="1" s="1"/>
  <c r="G14726" i="1"/>
  <c r="H14726" i="1"/>
  <c r="Q14726" i="1" s="1"/>
  <c r="G14727" i="1"/>
  <c r="H14727" i="1"/>
  <c r="Q14727" i="1" s="1"/>
  <c r="G14728" i="1"/>
  <c r="H14728" i="1"/>
  <c r="Q14728" i="1" s="1"/>
  <c r="G14729" i="1"/>
  <c r="H14729" i="1"/>
  <c r="Q14729" i="1" s="1"/>
  <c r="G14730" i="1"/>
  <c r="H14730" i="1"/>
  <c r="Q14730" i="1" s="1"/>
  <c r="G14731" i="1"/>
  <c r="H14731" i="1"/>
  <c r="G14732" i="1"/>
  <c r="H14732" i="1"/>
  <c r="Q14732" i="1" s="1"/>
  <c r="G14733" i="1"/>
  <c r="H14733" i="1"/>
  <c r="Q14733" i="1" s="1"/>
  <c r="G14734" i="1"/>
  <c r="H14734" i="1"/>
  <c r="Q14734" i="1" s="1"/>
  <c r="G14735" i="1"/>
  <c r="H14735" i="1"/>
  <c r="Q14735" i="1" s="1"/>
  <c r="G14736" i="1"/>
  <c r="H14736" i="1"/>
  <c r="Q14736" i="1" s="1"/>
  <c r="G14737" i="1"/>
  <c r="H14737" i="1"/>
  <c r="Q14737" i="1" s="1"/>
  <c r="G14738" i="1"/>
  <c r="H14738" i="1"/>
  <c r="Q14738" i="1" s="1"/>
  <c r="G14739" i="1"/>
  <c r="H14739" i="1"/>
  <c r="Q14739" i="1" s="1"/>
  <c r="G14740" i="1"/>
  <c r="H14740" i="1"/>
  <c r="Q14740" i="1" s="1"/>
  <c r="G14741" i="1"/>
  <c r="H14741" i="1"/>
  <c r="Q14741" i="1" s="1"/>
  <c r="G14742" i="1"/>
  <c r="H14742" i="1"/>
  <c r="Q14742" i="1" s="1"/>
  <c r="G14743" i="1"/>
  <c r="H14743" i="1"/>
  <c r="Q14743" i="1" s="1"/>
  <c r="G14744" i="1"/>
  <c r="H14744" i="1"/>
  <c r="Q14744" i="1" s="1"/>
  <c r="G14745" i="1"/>
  <c r="H14745" i="1"/>
  <c r="Q14745" i="1" s="1"/>
  <c r="G14746" i="1"/>
  <c r="H14746" i="1"/>
  <c r="Q14746" i="1" s="1"/>
  <c r="G14747" i="1"/>
  <c r="H14747" i="1"/>
  <c r="G14748" i="1"/>
  <c r="H14748" i="1"/>
  <c r="Q14748" i="1" s="1"/>
  <c r="G14749" i="1"/>
  <c r="H14749" i="1"/>
  <c r="Q14749" i="1" s="1"/>
  <c r="G14750" i="1"/>
  <c r="H14750" i="1"/>
  <c r="Q14750" i="1" s="1"/>
  <c r="G14751" i="1"/>
  <c r="H14751" i="1"/>
  <c r="Q14751" i="1" s="1"/>
  <c r="G14752" i="1"/>
  <c r="H14752" i="1"/>
  <c r="Q14752" i="1" s="1"/>
  <c r="G14753" i="1"/>
  <c r="H14753" i="1"/>
  <c r="Q14753" i="1" s="1"/>
  <c r="G14754" i="1"/>
  <c r="H14754" i="1"/>
  <c r="Q14754" i="1" s="1"/>
  <c r="G14755" i="1"/>
  <c r="H14755" i="1"/>
  <c r="Q14755" i="1" s="1"/>
  <c r="G14756" i="1"/>
  <c r="H14756" i="1"/>
  <c r="Q14756" i="1" s="1"/>
  <c r="G14757" i="1"/>
  <c r="H14757" i="1"/>
  <c r="Q14757" i="1" s="1"/>
  <c r="G14758" i="1"/>
  <c r="H14758" i="1"/>
  <c r="Q14758" i="1" s="1"/>
  <c r="G14759" i="1"/>
  <c r="H14759" i="1"/>
  <c r="Q14759" i="1" s="1"/>
  <c r="G14760" i="1"/>
  <c r="H14760" i="1"/>
  <c r="Q14760" i="1" s="1"/>
  <c r="G14761" i="1"/>
  <c r="H14761" i="1"/>
  <c r="Q14761" i="1" s="1"/>
  <c r="G14762" i="1"/>
  <c r="H14762" i="1"/>
  <c r="Q14762" i="1" s="1"/>
  <c r="G14763" i="1"/>
  <c r="H14763" i="1"/>
  <c r="G14764" i="1"/>
  <c r="H14764" i="1"/>
  <c r="Q14764" i="1" s="1"/>
  <c r="G14765" i="1"/>
  <c r="H14765" i="1"/>
  <c r="Q14765" i="1" s="1"/>
  <c r="G14766" i="1"/>
  <c r="H14766" i="1"/>
  <c r="Q14766" i="1" s="1"/>
  <c r="G14767" i="1"/>
  <c r="H14767" i="1"/>
  <c r="Q14767" i="1" s="1"/>
  <c r="G14768" i="1"/>
  <c r="H14768" i="1"/>
  <c r="Q14768" i="1" s="1"/>
  <c r="G14769" i="1"/>
  <c r="H14769" i="1"/>
  <c r="Q14769" i="1" s="1"/>
  <c r="G14770" i="1"/>
  <c r="H14770" i="1"/>
  <c r="Q14770" i="1" s="1"/>
  <c r="G14771" i="1"/>
  <c r="H14771" i="1"/>
  <c r="Q14771" i="1" s="1"/>
  <c r="G14772" i="1"/>
  <c r="H14772" i="1"/>
  <c r="Q14772" i="1" s="1"/>
  <c r="G14773" i="1"/>
  <c r="H14773" i="1"/>
  <c r="Q14773" i="1" s="1"/>
  <c r="G14774" i="1"/>
  <c r="H14774" i="1"/>
  <c r="Q14774" i="1" s="1"/>
  <c r="G14775" i="1"/>
  <c r="H14775" i="1"/>
  <c r="Q14775" i="1" s="1"/>
  <c r="G14776" i="1"/>
  <c r="H14776" i="1"/>
  <c r="Q14776" i="1" s="1"/>
  <c r="G14777" i="1"/>
  <c r="H14777" i="1"/>
  <c r="Q14777" i="1" s="1"/>
  <c r="G14778" i="1"/>
  <c r="H14778" i="1"/>
  <c r="Q14778" i="1" s="1"/>
  <c r="G14779" i="1"/>
  <c r="H14779" i="1"/>
  <c r="G14780" i="1"/>
  <c r="H14780" i="1"/>
  <c r="Q14780" i="1" s="1"/>
  <c r="G14781" i="1"/>
  <c r="H14781" i="1"/>
  <c r="Q14781" i="1" s="1"/>
  <c r="G14782" i="1"/>
  <c r="H14782" i="1"/>
  <c r="Q14782" i="1" s="1"/>
  <c r="G14783" i="1"/>
  <c r="H14783" i="1"/>
  <c r="Q14783" i="1" s="1"/>
  <c r="G14784" i="1"/>
  <c r="H14784" i="1"/>
  <c r="Q14784" i="1" s="1"/>
  <c r="G14785" i="1"/>
  <c r="H14785" i="1"/>
  <c r="Q14785" i="1" s="1"/>
  <c r="G14786" i="1"/>
  <c r="H14786" i="1"/>
  <c r="Q14786" i="1" s="1"/>
  <c r="G14787" i="1"/>
  <c r="H14787" i="1"/>
  <c r="Q14787" i="1" s="1"/>
  <c r="G14788" i="1"/>
  <c r="H14788" i="1"/>
  <c r="Q14788" i="1" s="1"/>
  <c r="G14789" i="1"/>
  <c r="H14789" i="1"/>
  <c r="Q14789" i="1" s="1"/>
  <c r="G14790" i="1"/>
  <c r="H14790" i="1"/>
  <c r="Q14790" i="1" s="1"/>
  <c r="G14791" i="1"/>
  <c r="H14791" i="1"/>
  <c r="Q14791" i="1" s="1"/>
  <c r="G14792" i="1"/>
  <c r="H14792" i="1"/>
  <c r="Q14792" i="1" s="1"/>
  <c r="G14793" i="1"/>
  <c r="H14793" i="1"/>
  <c r="Q14793" i="1" s="1"/>
  <c r="G14794" i="1"/>
  <c r="H14794" i="1"/>
  <c r="Q14794" i="1" s="1"/>
  <c r="G14795" i="1"/>
  <c r="H14795" i="1"/>
  <c r="G14796" i="1"/>
  <c r="H14796" i="1"/>
  <c r="Q14796" i="1" s="1"/>
  <c r="G14797" i="1"/>
  <c r="H14797" i="1"/>
  <c r="Q14797" i="1" s="1"/>
  <c r="G14798" i="1"/>
  <c r="H14798" i="1"/>
  <c r="Q14798" i="1" s="1"/>
  <c r="G14799" i="1"/>
  <c r="H14799" i="1"/>
  <c r="Q14799" i="1" s="1"/>
  <c r="G14800" i="1"/>
  <c r="H14800" i="1"/>
  <c r="Q14800" i="1" s="1"/>
  <c r="G14801" i="1"/>
  <c r="H14801" i="1"/>
  <c r="Q14801" i="1" s="1"/>
  <c r="G14802" i="1"/>
  <c r="H14802" i="1"/>
  <c r="Q14802" i="1" s="1"/>
  <c r="G14803" i="1"/>
  <c r="H14803" i="1"/>
  <c r="Q14803" i="1" s="1"/>
  <c r="G14804" i="1"/>
  <c r="H14804" i="1"/>
  <c r="Q14804" i="1" s="1"/>
  <c r="G14805" i="1"/>
  <c r="H14805" i="1"/>
  <c r="Q14805" i="1" s="1"/>
  <c r="G14806" i="1"/>
  <c r="H14806" i="1"/>
  <c r="Q14806" i="1" s="1"/>
  <c r="G14807" i="1"/>
  <c r="H14807" i="1"/>
  <c r="Q14807" i="1" s="1"/>
  <c r="G14808" i="1"/>
  <c r="H14808" i="1"/>
  <c r="Q14808" i="1" s="1"/>
  <c r="G14809" i="1"/>
  <c r="H14809" i="1"/>
  <c r="Q14809" i="1" s="1"/>
  <c r="G14810" i="1"/>
  <c r="H14810" i="1"/>
  <c r="Q14810" i="1" s="1"/>
  <c r="G14811" i="1"/>
  <c r="H14811" i="1"/>
  <c r="G14812" i="1"/>
  <c r="H14812" i="1"/>
  <c r="Q14812" i="1" s="1"/>
  <c r="G14813" i="1"/>
  <c r="H14813" i="1"/>
  <c r="Q14813" i="1" s="1"/>
  <c r="G14814" i="1"/>
  <c r="H14814" i="1"/>
  <c r="Q14814" i="1" s="1"/>
  <c r="G14815" i="1"/>
  <c r="H14815" i="1"/>
  <c r="Q14815" i="1" s="1"/>
  <c r="G14816" i="1"/>
  <c r="H14816" i="1"/>
  <c r="Q14816" i="1" s="1"/>
  <c r="G14817" i="1"/>
  <c r="H14817" i="1"/>
  <c r="Q14817" i="1" s="1"/>
  <c r="G14818" i="1"/>
  <c r="H14818" i="1"/>
  <c r="Q14818" i="1" s="1"/>
  <c r="G14819" i="1"/>
  <c r="H14819" i="1"/>
  <c r="Q14819" i="1" s="1"/>
  <c r="G14820" i="1"/>
  <c r="H14820" i="1"/>
  <c r="Q14820" i="1" s="1"/>
  <c r="G14821" i="1"/>
  <c r="H14821" i="1"/>
  <c r="Q14821" i="1" s="1"/>
  <c r="G14822" i="1"/>
  <c r="H14822" i="1"/>
  <c r="Q14822" i="1" s="1"/>
  <c r="G14823" i="1"/>
  <c r="H14823" i="1"/>
  <c r="Q14823" i="1" s="1"/>
  <c r="G14824" i="1"/>
  <c r="H14824" i="1"/>
  <c r="Q14824" i="1" s="1"/>
  <c r="G14825" i="1"/>
  <c r="H14825" i="1"/>
  <c r="Q14825" i="1" s="1"/>
  <c r="G14826" i="1"/>
  <c r="H14826" i="1"/>
  <c r="Q14826" i="1" s="1"/>
  <c r="G14827" i="1"/>
  <c r="H14827" i="1"/>
  <c r="G14828" i="1"/>
  <c r="H14828" i="1"/>
  <c r="Q14828" i="1" s="1"/>
  <c r="G14829" i="1"/>
  <c r="H14829" i="1"/>
  <c r="Q14829" i="1" s="1"/>
  <c r="G14830" i="1"/>
  <c r="H14830" i="1"/>
  <c r="Q14830" i="1" s="1"/>
  <c r="G14831" i="1"/>
  <c r="H14831" i="1"/>
  <c r="Q14831" i="1" s="1"/>
  <c r="G14832" i="1"/>
  <c r="H14832" i="1"/>
  <c r="Q14832" i="1" s="1"/>
  <c r="G14833" i="1"/>
  <c r="H14833" i="1"/>
  <c r="Q14833" i="1" s="1"/>
  <c r="G14834" i="1"/>
  <c r="H14834" i="1"/>
  <c r="Q14834" i="1" s="1"/>
  <c r="G14835" i="1"/>
  <c r="H14835" i="1"/>
  <c r="Q14835" i="1" s="1"/>
  <c r="G14836" i="1"/>
  <c r="H14836" i="1"/>
  <c r="Q14836" i="1" s="1"/>
  <c r="G14837" i="1"/>
  <c r="H14837" i="1"/>
  <c r="Q14837" i="1" s="1"/>
  <c r="G14838" i="1"/>
  <c r="H14838" i="1"/>
  <c r="Q14838" i="1" s="1"/>
  <c r="G14839" i="1"/>
  <c r="H14839" i="1"/>
  <c r="Q14839" i="1" s="1"/>
  <c r="G14840" i="1"/>
  <c r="H14840" i="1"/>
  <c r="Q14840" i="1" s="1"/>
  <c r="G14841" i="1"/>
  <c r="H14841" i="1"/>
  <c r="Q14841" i="1" s="1"/>
  <c r="G14842" i="1"/>
  <c r="H14842" i="1"/>
  <c r="Q14842" i="1" s="1"/>
  <c r="G14843" i="1"/>
  <c r="H14843" i="1"/>
  <c r="G14844" i="1"/>
  <c r="H14844" i="1"/>
  <c r="Q14844" i="1" s="1"/>
  <c r="G14845" i="1"/>
  <c r="H14845" i="1"/>
  <c r="Q14845" i="1" s="1"/>
  <c r="G14846" i="1"/>
  <c r="H14846" i="1"/>
  <c r="Q14846" i="1" s="1"/>
  <c r="G14847" i="1"/>
  <c r="H14847" i="1"/>
  <c r="Q14847" i="1" s="1"/>
  <c r="G14848" i="1"/>
  <c r="H14848" i="1"/>
  <c r="Q14848" i="1" s="1"/>
  <c r="G14849" i="1"/>
  <c r="H14849" i="1"/>
  <c r="Q14849" i="1" s="1"/>
  <c r="G14850" i="1"/>
  <c r="H14850" i="1"/>
  <c r="Q14850" i="1" s="1"/>
  <c r="G14851" i="1"/>
  <c r="H14851" i="1"/>
  <c r="Q14851" i="1" s="1"/>
  <c r="G14852" i="1"/>
  <c r="H14852" i="1"/>
  <c r="Q14852" i="1" s="1"/>
  <c r="G14853" i="1"/>
  <c r="H14853" i="1"/>
  <c r="Q14853" i="1" s="1"/>
  <c r="G14854" i="1"/>
  <c r="H14854" i="1"/>
  <c r="Q14854" i="1" s="1"/>
  <c r="G14855" i="1"/>
  <c r="H14855" i="1"/>
  <c r="Q14855" i="1" s="1"/>
  <c r="G14856" i="1"/>
  <c r="H14856" i="1"/>
  <c r="Q14856" i="1" s="1"/>
  <c r="G14857" i="1"/>
  <c r="H14857" i="1"/>
  <c r="Q14857" i="1" s="1"/>
  <c r="G14858" i="1"/>
  <c r="H14858" i="1"/>
  <c r="Q14858" i="1" s="1"/>
  <c r="G14859" i="1"/>
  <c r="H14859" i="1"/>
  <c r="G14860" i="1"/>
  <c r="H14860" i="1"/>
  <c r="Q14860" i="1" s="1"/>
  <c r="G14861" i="1"/>
  <c r="H14861" i="1"/>
  <c r="Q14861" i="1" s="1"/>
  <c r="G14862" i="1"/>
  <c r="H14862" i="1"/>
  <c r="Q14862" i="1" s="1"/>
  <c r="G14863" i="1"/>
  <c r="H14863" i="1"/>
  <c r="Q14863" i="1" s="1"/>
  <c r="G14864" i="1"/>
  <c r="H14864" i="1"/>
  <c r="Q14864" i="1" s="1"/>
  <c r="G14865" i="1"/>
  <c r="H14865" i="1"/>
  <c r="Q14865" i="1" s="1"/>
  <c r="G14866" i="1"/>
  <c r="H14866" i="1"/>
  <c r="Q14866" i="1" s="1"/>
  <c r="G14867" i="1"/>
  <c r="H14867" i="1"/>
  <c r="Q14867" i="1" s="1"/>
  <c r="G14868" i="1"/>
  <c r="H14868" i="1"/>
  <c r="Q14868" i="1" s="1"/>
  <c r="G14869" i="1"/>
  <c r="H14869" i="1"/>
  <c r="Q14869" i="1" s="1"/>
  <c r="G14870" i="1"/>
  <c r="H14870" i="1"/>
  <c r="Q14870" i="1" s="1"/>
  <c r="G14871" i="1"/>
  <c r="H14871" i="1"/>
  <c r="Q14871" i="1" s="1"/>
  <c r="G14872" i="1"/>
  <c r="H14872" i="1"/>
  <c r="Q14872" i="1" s="1"/>
  <c r="G14873" i="1"/>
  <c r="H14873" i="1"/>
  <c r="Q14873" i="1" s="1"/>
  <c r="G14874" i="1"/>
  <c r="H14874" i="1"/>
  <c r="Q14874" i="1" s="1"/>
  <c r="G14875" i="1"/>
  <c r="H14875" i="1"/>
  <c r="G14876" i="1"/>
  <c r="H14876" i="1"/>
  <c r="Q14876" i="1" s="1"/>
  <c r="G14877" i="1"/>
  <c r="H14877" i="1"/>
  <c r="Q14877" i="1" s="1"/>
  <c r="G14878" i="1"/>
  <c r="H14878" i="1"/>
  <c r="Q14878" i="1" s="1"/>
  <c r="G14879" i="1"/>
  <c r="H14879" i="1"/>
  <c r="Q14879" i="1" s="1"/>
  <c r="G14880" i="1"/>
  <c r="H14880" i="1"/>
  <c r="Q14880" i="1" s="1"/>
  <c r="G14881" i="1"/>
  <c r="H14881" i="1"/>
  <c r="Q14881" i="1" s="1"/>
  <c r="G14882" i="1"/>
  <c r="H14882" i="1"/>
  <c r="Q14882" i="1" s="1"/>
  <c r="G14883" i="1"/>
  <c r="H14883" i="1"/>
  <c r="Q14883" i="1" s="1"/>
  <c r="G14884" i="1"/>
  <c r="H14884" i="1"/>
  <c r="Q14884" i="1" s="1"/>
  <c r="G14885" i="1"/>
  <c r="H14885" i="1"/>
  <c r="Q14885" i="1" s="1"/>
  <c r="G14886" i="1"/>
  <c r="H14886" i="1"/>
  <c r="Q14886" i="1" s="1"/>
  <c r="G14887" i="1"/>
  <c r="H14887" i="1"/>
  <c r="Q14887" i="1" s="1"/>
  <c r="G14888" i="1"/>
  <c r="H14888" i="1"/>
  <c r="Q14888" i="1" s="1"/>
  <c r="G14889" i="1"/>
  <c r="H14889" i="1"/>
  <c r="Q14889" i="1" s="1"/>
  <c r="G14890" i="1"/>
  <c r="H14890" i="1"/>
  <c r="Q14890" i="1" s="1"/>
  <c r="G14891" i="1"/>
  <c r="H14891" i="1"/>
  <c r="G14892" i="1"/>
  <c r="H14892" i="1"/>
  <c r="Q14892" i="1" s="1"/>
  <c r="G14893" i="1"/>
  <c r="H14893" i="1"/>
  <c r="Q14893" i="1" s="1"/>
  <c r="G14894" i="1"/>
  <c r="H14894" i="1"/>
  <c r="Q14894" i="1" s="1"/>
  <c r="G14895" i="1"/>
  <c r="H14895" i="1"/>
  <c r="Q14895" i="1" s="1"/>
  <c r="G14896" i="1"/>
  <c r="H14896" i="1"/>
  <c r="Q14896" i="1" s="1"/>
  <c r="G14897" i="1"/>
  <c r="H14897" i="1"/>
  <c r="Q14897" i="1" s="1"/>
  <c r="G14898" i="1"/>
  <c r="H14898" i="1"/>
  <c r="Q14898" i="1" s="1"/>
  <c r="G14899" i="1"/>
  <c r="H14899" i="1"/>
  <c r="Q14899" i="1" s="1"/>
  <c r="G14900" i="1"/>
  <c r="H14900" i="1"/>
  <c r="Q14900" i="1" s="1"/>
  <c r="G14901" i="1"/>
  <c r="H14901" i="1"/>
  <c r="Q14901" i="1" s="1"/>
  <c r="G14902" i="1"/>
  <c r="H14902" i="1"/>
  <c r="Q14902" i="1" s="1"/>
  <c r="G14903" i="1"/>
  <c r="H14903" i="1"/>
  <c r="Q14903" i="1" s="1"/>
  <c r="G14904" i="1"/>
  <c r="H14904" i="1"/>
  <c r="Q14904" i="1" s="1"/>
  <c r="G14905" i="1"/>
  <c r="H14905" i="1"/>
  <c r="Q14905" i="1" s="1"/>
  <c r="G14906" i="1"/>
  <c r="H14906" i="1"/>
  <c r="Q14906" i="1" s="1"/>
  <c r="G14907" i="1"/>
  <c r="H14907" i="1"/>
  <c r="G14908" i="1"/>
  <c r="H14908" i="1"/>
  <c r="Q14908" i="1" s="1"/>
  <c r="G14909" i="1"/>
  <c r="H14909" i="1"/>
  <c r="Q14909" i="1" s="1"/>
  <c r="G14910" i="1"/>
  <c r="H14910" i="1"/>
  <c r="Q14910" i="1" s="1"/>
  <c r="G14911" i="1"/>
  <c r="H14911" i="1"/>
  <c r="Q14911" i="1" s="1"/>
  <c r="G14912" i="1"/>
  <c r="H14912" i="1"/>
  <c r="Q14912" i="1" s="1"/>
  <c r="G14913" i="1"/>
  <c r="H14913" i="1"/>
  <c r="Q14913" i="1" s="1"/>
  <c r="G14914" i="1"/>
  <c r="H14914" i="1"/>
  <c r="Q14914" i="1" s="1"/>
  <c r="G14915" i="1"/>
  <c r="H14915" i="1"/>
  <c r="Q14915" i="1" s="1"/>
  <c r="G14916" i="1"/>
  <c r="H14916" i="1"/>
  <c r="Q14916" i="1" s="1"/>
  <c r="G14917" i="1"/>
  <c r="H14917" i="1"/>
  <c r="Q14917" i="1" s="1"/>
  <c r="G14918" i="1"/>
  <c r="H14918" i="1"/>
  <c r="Q14918" i="1" s="1"/>
  <c r="G14919" i="1"/>
  <c r="H14919" i="1"/>
  <c r="Q14919" i="1" s="1"/>
  <c r="G14920" i="1"/>
  <c r="H14920" i="1"/>
  <c r="Q14920" i="1" s="1"/>
  <c r="G14921" i="1"/>
  <c r="H14921" i="1"/>
  <c r="Q14921" i="1" s="1"/>
  <c r="G14922" i="1"/>
  <c r="H14922" i="1"/>
  <c r="Q14922" i="1" s="1"/>
  <c r="G14923" i="1"/>
  <c r="H14923" i="1"/>
  <c r="G14924" i="1"/>
  <c r="H14924" i="1"/>
  <c r="Q14924" i="1" s="1"/>
  <c r="G14925" i="1"/>
  <c r="H14925" i="1"/>
  <c r="Q14925" i="1" s="1"/>
  <c r="G14926" i="1"/>
  <c r="H14926" i="1"/>
  <c r="Q14926" i="1" s="1"/>
  <c r="G14927" i="1"/>
  <c r="H14927" i="1"/>
  <c r="Q14927" i="1" s="1"/>
  <c r="G14928" i="1"/>
  <c r="H14928" i="1"/>
  <c r="Q14928" i="1" s="1"/>
  <c r="G14929" i="1"/>
  <c r="H14929" i="1"/>
  <c r="Q14929" i="1" s="1"/>
  <c r="G14930" i="1"/>
  <c r="H14930" i="1"/>
  <c r="Q14930" i="1" s="1"/>
  <c r="G14931" i="1"/>
  <c r="H14931" i="1"/>
  <c r="Q14931" i="1" s="1"/>
  <c r="G14932" i="1"/>
  <c r="H14932" i="1"/>
  <c r="Q14932" i="1" s="1"/>
  <c r="G14933" i="1"/>
  <c r="H14933" i="1"/>
  <c r="Q14933" i="1" s="1"/>
  <c r="G14934" i="1"/>
  <c r="H14934" i="1"/>
  <c r="Q14934" i="1" s="1"/>
  <c r="G14935" i="1"/>
  <c r="H14935" i="1"/>
  <c r="Q14935" i="1" s="1"/>
  <c r="G14936" i="1"/>
  <c r="H14936" i="1"/>
  <c r="Q14936" i="1" s="1"/>
  <c r="G14937" i="1"/>
  <c r="H14937" i="1"/>
  <c r="Q14937" i="1" s="1"/>
  <c r="G14938" i="1"/>
  <c r="H14938" i="1"/>
  <c r="Q14938" i="1" s="1"/>
  <c r="G14939" i="1"/>
  <c r="H14939" i="1"/>
  <c r="G14940" i="1"/>
  <c r="H14940" i="1"/>
  <c r="Q14940" i="1" s="1"/>
  <c r="G14941" i="1"/>
  <c r="H14941" i="1"/>
  <c r="Q14941" i="1" s="1"/>
  <c r="G14942" i="1"/>
  <c r="H14942" i="1"/>
  <c r="Q14942" i="1" s="1"/>
  <c r="G14943" i="1"/>
  <c r="H14943" i="1"/>
  <c r="Q14943" i="1" s="1"/>
  <c r="G14944" i="1"/>
  <c r="H14944" i="1"/>
  <c r="Q14944" i="1" s="1"/>
  <c r="G14945" i="1"/>
  <c r="H14945" i="1"/>
  <c r="Q14945" i="1" s="1"/>
  <c r="G14946" i="1"/>
  <c r="H14946" i="1"/>
  <c r="Q14946" i="1" s="1"/>
  <c r="G14947" i="1"/>
  <c r="H14947" i="1"/>
  <c r="Q14947" i="1" s="1"/>
  <c r="G14948" i="1"/>
  <c r="H14948" i="1"/>
  <c r="Q14948" i="1" s="1"/>
  <c r="G14949" i="1"/>
  <c r="H14949" i="1"/>
  <c r="Q14949" i="1" s="1"/>
  <c r="G14950" i="1"/>
  <c r="H14950" i="1"/>
  <c r="Q14950" i="1" s="1"/>
  <c r="G14951" i="1"/>
  <c r="H14951" i="1"/>
  <c r="Q14951" i="1" s="1"/>
  <c r="G14952" i="1"/>
  <c r="H14952" i="1"/>
  <c r="Q14952" i="1" s="1"/>
  <c r="G14953" i="1"/>
  <c r="H14953" i="1"/>
  <c r="Q14953" i="1" s="1"/>
  <c r="G14954" i="1"/>
  <c r="H14954" i="1"/>
  <c r="Q14954" i="1" s="1"/>
  <c r="G14955" i="1"/>
  <c r="H14955" i="1"/>
  <c r="G14956" i="1"/>
  <c r="H14956" i="1"/>
  <c r="Q14956" i="1" s="1"/>
  <c r="G14957" i="1"/>
  <c r="H14957" i="1"/>
  <c r="Q14957" i="1" s="1"/>
  <c r="G14958" i="1"/>
  <c r="H14958" i="1"/>
  <c r="Q14958" i="1" s="1"/>
  <c r="G14959" i="1"/>
  <c r="H14959" i="1"/>
  <c r="Q14959" i="1" s="1"/>
  <c r="G14960" i="1"/>
  <c r="H14960" i="1"/>
  <c r="Q14960" i="1" s="1"/>
  <c r="G14961" i="1"/>
  <c r="H14961" i="1"/>
  <c r="Q14961" i="1" s="1"/>
  <c r="G14962" i="1"/>
  <c r="H14962" i="1"/>
  <c r="Q14962" i="1" s="1"/>
  <c r="G14963" i="1"/>
  <c r="H14963" i="1"/>
  <c r="Q14963" i="1" s="1"/>
  <c r="G14964" i="1"/>
  <c r="H14964" i="1"/>
  <c r="Q14964" i="1" s="1"/>
  <c r="G14965" i="1"/>
  <c r="H14965" i="1"/>
  <c r="Q14965" i="1" s="1"/>
  <c r="G14966" i="1"/>
  <c r="H14966" i="1"/>
  <c r="Q14966" i="1" s="1"/>
  <c r="G14967" i="1"/>
  <c r="H14967" i="1"/>
  <c r="Q14967" i="1" s="1"/>
  <c r="G14968" i="1"/>
  <c r="H14968" i="1"/>
  <c r="Q14968" i="1" s="1"/>
  <c r="G14969" i="1"/>
  <c r="H14969" i="1"/>
  <c r="Q14969" i="1" s="1"/>
  <c r="G14970" i="1"/>
  <c r="H14970" i="1"/>
  <c r="Q14970" i="1" s="1"/>
  <c r="G14971" i="1"/>
  <c r="H14971" i="1"/>
  <c r="G14972" i="1"/>
  <c r="H14972" i="1"/>
  <c r="Q14972" i="1" s="1"/>
  <c r="G14973" i="1"/>
  <c r="H14973" i="1"/>
  <c r="Q14973" i="1" s="1"/>
  <c r="G14974" i="1"/>
  <c r="H14974" i="1"/>
  <c r="Q14974" i="1" s="1"/>
  <c r="G14975" i="1"/>
  <c r="H14975" i="1"/>
  <c r="Q14975" i="1" s="1"/>
  <c r="G14976" i="1"/>
  <c r="H14976" i="1"/>
  <c r="Q14976" i="1" s="1"/>
  <c r="G14977" i="1"/>
  <c r="H14977" i="1"/>
  <c r="Q14977" i="1" s="1"/>
  <c r="G14978" i="1"/>
  <c r="H14978" i="1"/>
  <c r="Q14978" i="1" s="1"/>
  <c r="G14979" i="1"/>
  <c r="H14979" i="1"/>
  <c r="Q14979" i="1" s="1"/>
  <c r="G14980" i="1"/>
  <c r="H14980" i="1"/>
  <c r="Q14980" i="1" s="1"/>
  <c r="G14981" i="1"/>
  <c r="H14981" i="1"/>
  <c r="Q14981" i="1" s="1"/>
  <c r="G14982" i="1"/>
  <c r="H14982" i="1"/>
  <c r="Q14982" i="1" s="1"/>
  <c r="G14983" i="1"/>
  <c r="H14983" i="1"/>
  <c r="Q14983" i="1" s="1"/>
  <c r="G14984" i="1"/>
  <c r="H14984" i="1"/>
  <c r="Q14984" i="1" s="1"/>
  <c r="G14985" i="1"/>
  <c r="H14985" i="1"/>
  <c r="Q14985" i="1" s="1"/>
  <c r="G14986" i="1"/>
  <c r="H14986" i="1"/>
  <c r="Q14986" i="1" s="1"/>
  <c r="G14987" i="1"/>
  <c r="H14987" i="1"/>
  <c r="G14988" i="1"/>
  <c r="H14988" i="1"/>
  <c r="Q14988" i="1" s="1"/>
  <c r="G14989" i="1"/>
  <c r="H14989" i="1"/>
  <c r="Q14989" i="1" s="1"/>
  <c r="G14990" i="1"/>
  <c r="H14990" i="1"/>
  <c r="Q14990" i="1" s="1"/>
  <c r="G14991" i="1"/>
  <c r="H14991" i="1"/>
  <c r="Q14991" i="1" s="1"/>
  <c r="G14992" i="1"/>
  <c r="H14992" i="1"/>
  <c r="Q14992" i="1" s="1"/>
  <c r="G14993" i="1"/>
  <c r="H14993" i="1"/>
  <c r="Q14993" i="1" s="1"/>
  <c r="G14994" i="1"/>
  <c r="H14994" i="1"/>
  <c r="Q14994" i="1" s="1"/>
  <c r="G14995" i="1"/>
  <c r="H14995" i="1"/>
  <c r="Q14995" i="1" s="1"/>
  <c r="G14996" i="1"/>
  <c r="H14996" i="1"/>
  <c r="Q14996" i="1" s="1"/>
  <c r="G14997" i="1"/>
  <c r="H14997" i="1"/>
  <c r="Q14997" i="1" s="1"/>
  <c r="G14998" i="1"/>
  <c r="H14998" i="1"/>
  <c r="Q14998" i="1" s="1"/>
  <c r="G14999" i="1"/>
  <c r="H14999" i="1"/>
  <c r="Q14999" i="1" s="1"/>
  <c r="G15000" i="1"/>
  <c r="H15000" i="1"/>
  <c r="Q15000" i="1" s="1"/>
  <c r="G15001" i="1"/>
  <c r="H15001" i="1"/>
  <c r="Q15001" i="1" s="1"/>
  <c r="G15002" i="1"/>
  <c r="H15002" i="1"/>
  <c r="Q15002" i="1" s="1"/>
  <c r="G15003" i="1"/>
  <c r="H15003" i="1"/>
  <c r="G15004" i="1"/>
  <c r="H15004" i="1"/>
  <c r="Q15004" i="1" s="1"/>
  <c r="G15005" i="1"/>
  <c r="H15005" i="1"/>
  <c r="Q15005" i="1" s="1"/>
  <c r="G15006" i="1"/>
  <c r="H15006" i="1"/>
  <c r="Q15006" i="1" s="1"/>
  <c r="G15007" i="1"/>
  <c r="H15007" i="1"/>
  <c r="Q15007" i="1" s="1"/>
  <c r="G15008" i="1"/>
  <c r="H15008" i="1"/>
  <c r="Q15008" i="1" s="1"/>
  <c r="G15009" i="1"/>
  <c r="H15009" i="1"/>
  <c r="Q15009" i="1" s="1"/>
  <c r="G15010" i="1"/>
  <c r="H15010" i="1"/>
  <c r="Q15010" i="1" s="1"/>
  <c r="G15011" i="1"/>
  <c r="H15011" i="1"/>
  <c r="Q15011" i="1" s="1"/>
  <c r="G15012" i="1"/>
  <c r="H15012" i="1"/>
  <c r="Q15012" i="1" s="1"/>
  <c r="G15013" i="1"/>
  <c r="H15013" i="1"/>
  <c r="Q15013" i="1" s="1"/>
  <c r="G15014" i="1"/>
  <c r="H15014" i="1"/>
  <c r="Q15014" i="1" s="1"/>
  <c r="G15015" i="1"/>
  <c r="H15015" i="1"/>
  <c r="Q15015" i="1" s="1"/>
  <c r="G15016" i="1"/>
  <c r="H15016" i="1"/>
  <c r="Q15016" i="1" s="1"/>
  <c r="G15017" i="1"/>
  <c r="H15017" i="1"/>
  <c r="Q15017" i="1" s="1"/>
  <c r="G15018" i="1"/>
  <c r="H15018" i="1"/>
  <c r="Q15018" i="1" s="1"/>
  <c r="G15019" i="1"/>
  <c r="H15019" i="1"/>
  <c r="G15020" i="1"/>
  <c r="H15020" i="1"/>
  <c r="Q15020" i="1" s="1"/>
  <c r="G15021" i="1"/>
  <c r="H15021" i="1"/>
  <c r="Q15021" i="1" s="1"/>
  <c r="G15022" i="1"/>
  <c r="H15022" i="1"/>
  <c r="Q15022" i="1" s="1"/>
  <c r="G15023" i="1"/>
  <c r="H15023" i="1"/>
  <c r="Q15023" i="1" s="1"/>
  <c r="G15024" i="1"/>
  <c r="H15024" i="1"/>
  <c r="Q15024" i="1" s="1"/>
  <c r="G15025" i="1"/>
  <c r="H15025" i="1"/>
  <c r="Q15025" i="1" s="1"/>
  <c r="G15026" i="1"/>
  <c r="H15026" i="1"/>
  <c r="Q15026" i="1" s="1"/>
  <c r="G15027" i="1"/>
  <c r="H15027" i="1"/>
  <c r="Q15027" i="1" s="1"/>
  <c r="G15028" i="1"/>
  <c r="H15028" i="1"/>
  <c r="Q15028" i="1" s="1"/>
  <c r="G15029" i="1"/>
  <c r="H15029" i="1"/>
  <c r="Q15029" i="1" s="1"/>
  <c r="G15030" i="1"/>
  <c r="H15030" i="1"/>
  <c r="Q15030" i="1" s="1"/>
  <c r="G15031" i="1"/>
  <c r="H15031" i="1"/>
  <c r="Q15031" i="1" s="1"/>
  <c r="G15032" i="1"/>
  <c r="H15032" i="1"/>
  <c r="Q15032" i="1" s="1"/>
  <c r="G15033" i="1"/>
  <c r="H15033" i="1"/>
  <c r="Q15033" i="1" s="1"/>
  <c r="G15034" i="1"/>
  <c r="H15034" i="1"/>
  <c r="Q15034" i="1" s="1"/>
  <c r="G15035" i="1"/>
  <c r="H15035" i="1"/>
  <c r="G15036" i="1"/>
  <c r="H15036" i="1"/>
  <c r="Q15036" i="1" s="1"/>
  <c r="G15037" i="1"/>
  <c r="H15037" i="1"/>
  <c r="Q15037" i="1" s="1"/>
  <c r="G15038" i="1"/>
  <c r="H15038" i="1"/>
  <c r="Q15038" i="1" s="1"/>
  <c r="G15039" i="1"/>
  <c r="H15039" i="1"/>
  <c r="Q15039" i="1" s="1"/>
  <c r="G15040" i="1"/>
  <c r="H15040" i="1"/>
  <c r="Q15040" i="1" s="1"/>
  <c r="G15041" i="1"/>
  <c r="H15041" i="1"/>
  <c r="Q15041" i="1" s="1"/>
  <c r="G15042" i="1"/>
  <c r="H15042" i="1"/>
  <c r="Q15042" i="1" s="1"/>
  <c r="G15043" i="1"/>
  <c r="H15043" i="1"/>
  <c r="Q15043" i="1" s="1"/>
  <c r="G15044" i="1"/>
  <c r="H15044" i="1"/>
  <c r="Q15044" i="1" s="1"/>
  <c r="G15045" i="1"/>
  <c r="H15045" i="1"/>
  <c r="Q15045" i="1" s="1"/>
  <c r="G15046" i="1"/>
  <c r="H15046" i="1"/>
  <c r="Q15046" i="1" s="1"/>
  <c r="G15047" i="1"/>
  <c r="H15047" i="1"/>
  <c r="Q15047" i="1" s="1"/>
  <c r="G15048" i="1"/>
  <c r="H15048" i="1"/>
  <c r="Q15048" i="1" s="1"/>
  <c r="G15049" i="1"/>
  <c r="H15049" i="1"/>
  <c r="Q15049" i="1" s="1"/>
  <c r="G15050" i="1"/>
  <c r="H15050" i="1"/>
  <c r="Q15050" i="1" s="1"/>
  <c r="G15051" i="1"/>
  <c r="H15051" i="1"/>
  <c r="G15052" i="1"/>
  <c r="H15052" i="1"/>
  <c r="Q15052" i="1" s="1"/>
  <c r="G15053" i="1"/>
  <c r="H15053" i="1"/>
  <c r="Q15053" i="1" s="1"/>
  <c r="G15054" i="1"/>
  <c r="H15054" i="1"/>
  <c r="Q15054" i="1" s="1"/>
  <c r="G15055" i="1"/>
  <c r="H15055" i="1"/>
  <c r="Q15055" i="1" s="1"/>
  <c r="G15056" i="1"/>
  <c r="H15056" i="1"/>
  <c r="Q15056" i="1" s="1"/>
  <c r="G15057" i="1"/>
  <c r="H15057" i="1"/>
  <c r="Q15057" i="1" s="1"/>
  <c r="G15058" i="1"/>
  <c r="H15058" i="1"/>
  <c r="Q15058" i="1" s="1"/>
  <c r="G15059" i="1"/>
  <c r="H15059" i="1"/>
  <c r="Q15059" i="1" s="1"/>
  <c r="G15060" i="1"/>
  <c r="H15060" i="1"/>
  <c r="Q15060" i="1" s="1"/>
  <c r="G15061" i="1"/>
  <c r="H15061" i="1"/>
  <c r="Q15061" i="1" s="1"/>
  <c r="G15062" i="1"/>
  <c r="H15062" i="1"/>
  <c r="Q15062" i="1" s="1"/>
  <c r="G15063" i="1"/>
  <c r="H15063" i="1"/>
  <c r="Q15063" i="1" s="1"/>
  <c r="G15064" i="1"/>
  <c r="H15064" i="1"/>
  <c r="Q15064" i="1" s="1"/>
  <c r="G15065" i="1"/>
  <c r="H15065" i="1"/>
  <c r="Q15065" i="1" s="1"/>
  <c r="G15066" i="1"/>
  <c r="H15066" i="1"/>
  <c r="Q15066" i="1" s="1"/>
  <c r="G15067" i="1"/>
  <c r="H15067" i="1"/>
  <c r="G15068" i="1"/>
  <c r="H15068" i="1"/>
  <c r="Q15068" i="1" s="1"/>
  <c r="G15069" i="1"/>
  <c r="H15069" i="1"/>
  <c r="Q15069" i="1" s="1"/>
  <c r="G15070" i="1"/>
  <c r="H15070" i="1"/>
  <c r="Q15070" i="1" s="1"/>
  <c r="G15071" i="1"/>
  <c r="H15071" i="1"/>
  <c r="Q15071" i="1" s="1"/>
  <c r="G15072" i="1"/>
  <c r="H15072" i="1"/>
  <c r="Q15072" i="1" s="1"/>
  <c r="G15073" i="1"/>
  <c r="H15073" i="1"/>
  <c r="Q15073" i="1" s="1"/>
  <c r="G15074" i="1"/>
  <c r="H15074" i="1"/>
  <c r="Q15074" i="1" s="1"/>
  <c r="G15075" i="1"/>
  <c r="H15075" i="1"/>
  <c r="Q15075" i="1" s="1"/>
  <c r="G15076" i="1"/>
  <c r="H15076" i="1"/>
  <c r="Q15076" i="1" s="1"/>
  <c r="G15077" i="1"/>
  <c r="H15077" i="1"/>
  <c r="Q15077" i="1" s="1"/>
  <c r="G15078" i="1"/>
  <c r="H15078" i="1"/>
  <c r="Q15078" i="1" s="1"/>
  <c r="G15079" i="1"/>
  <c r="H15079" i="1"/>
  <c r="Q15079" i="1" s="1"/>
  <c r="G15080" i="1"/>
  <c r="H15080" i="1"/>
  <c r="Q15080" i="1" s="1"/>
  <c r="G15081" i="1"/>
  <c r="H15081" i="1"/>
  <c r="Q15081" i="1" s="1"/>
  <c r="G15082" i="1"/>
  <c r="H15082" i="1"/>
  <c r="Q15082" i="1" s="1"/>
  <c r="G15083" i="1"/>
  <c r="H15083" i="1"/>
  <c r="G15084" i="1"/>
  <c r="H15084" i="1"/>
  <c r="Q15084" i="1" s="1"/>
  <c r="G15085" i="1"/>
  <c r="H15085" i="1"/>
  <c r="Q15085" i="1" s="1"/>
  <c r="G15086" i="1"/>
  <c r="H15086" i="1"/>
  <c r="Q15086" i="1" s="1"/>
  <c r="G15087" i="1"/>
  <c r="H15087" i="1"/>
  <c r="Q15087" i="1" s="1"/>
  <c r="G15088" i="1"/>
  <c r="H15088" i="1"/>
  <c r="Q15088" i="1" s="1"/>
  <c r="G15089" i="1"/>
  <c r="H15089" i="1"/>
  <c r="Q15089" i="1" s="1"/>
  <c r="G15090" i="1"/>
  <c r="H15090" i="1"/>
  <c r="Q15090" i="1" s="1"/>
  <c r="G15091" i="1"/>
  <c r="H15091" i="1"/>
  <c r="Q15091" i="1" s="1"/>
  <c r="G15092" i="1"/>
  <c r="H15092" i="1"/>
  <c r="Q15092" i="1" s="1"/>
  <c r="G15093" i="1"/>
  <c r="H15093" i="1"/>
  <c r="Q15093" i="1" s="1"/>
  <c r="G15094" i="1"/>
  <c r="H15094" i="1"/>
  <c r="Q15094" i="1" s="1"/>
  <c r="G15095" i="1"/>
  <c r="H15095" i="1"/>
  <c r="Q15095" i="1" s="1"/>
  <c r="G15096" i="1"/>
  <c r="H15096" i="1"/>
  <c r="Q15096" i="1" s="1"/>
  <c r="G15097" i="1"/>
  <c r="H15097" i="1"/>
  <c r="Q15097" i="1" s="1"/>
  <c r="G15098" i="1"/>
  <c r="H15098" i="1"/>
  <c r="Q15098" i="1" s="1"/>
  <c r="G15099" i="1"/>
  <c r="H15099" i="1"/>
  <c r="G15100" i="1"/>
  <c r="H15100" i="1"/>
  <c r="Q15100" i="1" s="1"/>
  <c r="G15101" i="1"/>
  <c r="H15101" i="1"/>
  <c r="Q15101" i="1" s="1"/>
  <c r="G15102" i="1"/>
  <c r="H15102" i="1"/>
  <c r="Q15102" i="1" s="1"/>
  <c r="G15103" i="1"/>
  <c r="H15103" i="1"/>
  <c r="Q15103" i="1" s="1"/>
  <c r="G15104" i="1"/>
  <c r="H15104" i="1"/>
  <c r="Q15104" i="1" s="1"/>
  <c r="G15105" i="1"/>
  <c r="H15105" i="1"/>
  <c r="Q15105" i="1" s="1"/>
  <c r="G15106" i="1"/>
  <c r="H15106" i="1"/>
  <c r="Q15106" i="1" s="1"/>
  <c r="G15107" i="1"/>
  <c r="H15107" i="1"/>
  <c r="Q15107" i="1" s="1"/>
  <c r="G15108" i="1"/>
  <c r="H15108" i="1"/>
  <c r="Q15108" i="1" s="1"/>
  <c r="G15109" i="1"/>
  <c r="H15109" i="1"/>
  <c r="Q15109" i="1" s="1"/>
  <c r="G15110" i="1"/>
  <c r="H15110" i="1"/>
  <c r="Q15110" i="1" s="1"/>
  <c r="G15111" i="1"/>
  <c r="H15111" i="1"/>
  <c r="Q15111" i="1" s="1"/>
  <c r="G15112" i="1"/>
  <c r="H15112" i="1"/>
  <c r="Q15112" i="1" s="1"/>
  <c r="G15113" i="1"/>
  <c r="H15113" i="1"/>
  <c r="Q15113" i="1" s="1"/>
  <c r="G15114" i="1"/>
  <c r="H15114" i="1"/>
  <c r="Q15114" i="1" s="1"/>
  <c r="G15115" i="1"/>
  <c r="H15115" i="1"/>
  <c r="G15116" i="1"/>
  <c r="H15116" i="1"/>
  <c r="Q15116" i="1" s="1"/>
  <c r="G15117" i="1"/>
  <c r="H15117" i="1"/>
  <c r="Q15117" i="1" s="1"/>
  <c r="G15118" i="1"/>
  <c r="H15118" i="1"/>
  <c r="Q15118" i="1" s="1"/>
  <c r="G15119" i="1"/>
  <c r="H15119" i="1"/>
  <c r="Q15119" i="1" s="1"/>
  <c r="G15120" i="1"/>
  <c r="H15120" i="1"/>
  <c r="Q15120" i="1" s="1"/>
  <c r="G15121" i="1"/>
  <c r="H15121" i="1"/>
  <c r="Q15121" i="1" s="1"/>
  <c r="G15122" i="1"/>
  <c r="H15122" i="1"/>
  <c r="Q15122" i="1" s="1"/>
  <c r="G15123" i="1"/>
  <c r="H15123" i="1"/>
  <c r="Q15123" i="1" s="1"/>
  <c r="G15124" i="1"/>
  <c r="H15124" i="1"/>
  <c r="Q15124" i="1" s="1"/>
  <c r="G15125" i="1"/>
  <c r="H15125" i="1"/>
  <c r="Q15125" i="1" s="1"/>
  <c r="G15126" i="1"/>
  <c r="H15126" i="1"/>
  <c r="Q15126" i="1" s="1"/>
  <c r="G15127" i="1"/>
  <c r="H15127" i="1"/>
  <c r="Q15127" i="1" s="1"/>
  <c r="G15128" i="1"/>
  <c r="H15128" i="1"/>
  <c r="Q15128" i="1" s="1"/>
  <c r="G15129" i="1"/>
  <c r="H15129" i="1"/>
  <c r="Q15129" i="1" s="1"/>
  <c r="G15130" i="1"/>
  <c r="H15130" i="1"/>
  <c r="Q15130" i="1" s="1"/>
  <c r="G15131" i="1"/>
  <c r="H15131" i="1"/>
  <c r="G15132" i="1"/>
  <c r="H15132" i="1"/>
  <c r="Q15132" i="1" s="1"/>
  <c r="G15133" i="1"/>
  <c r="H15133" i="1"/>
  <c r="Q15133" i="1" s="1"/>
  <c r="G15134" i="1"/>
  <c r="H15134" i="1"/>
  <c r="Q15134" i="1" s="1"/>
  <c r="G15135" i="1"/>
  <c r="H15135" i="1"/>
  <c r="Q15135" i="1" s="1"/>
  <c r="G15136" i="1"/>
  <c r="H15136" i="1"/>
  <c r="Q15136" i="1" s="1"/>
  <c r="G15137" i="1"/>
  <c r="H15137" i="1"/>
  <c r="Q15137" i="1" s="1"/>
  <c r="G15138" i="1"/>
  <c r="H15138" i="1"/>
  <c r="Q15138" i="1" s="1"/>
  <c r="G15139" i="1"/>
  <c r="H15139" i="1"/>
  <c r="Q15139" i="1" s="1"/>
  <c r="G15140" i="1"/>
  <c r="H15140" i="1"/>
  <c r="Q15140" i="1" s="1"/>
  <c r="G15141" i="1"/>
  <c r="H15141" i="1"/>
  <c r="Q15141" i="1" s="1"/>
  <c r="G15142" i="1"/>
  <c r="H15142" i="1"/>
  <c r="Q15142" i="1" s="1"/>
  <c r="G15143" i="1"/>
  <c r="H15143" i="1"/>
  <c r="Q15143" i="1" s="1"/>
  <c r="G15144" i="1"/>
  <c r="H15144" i="1"/>
  <c r="Q15144" i="1" s="1"/>
  <c r="G15145" i="1"/>
  <c r="H15145" i="1"/>
  <c r="Q15145" i="1" s="1"/>
  <c r="G15146" i="1"/>
  <c r="H15146" i="1"/>
  <c r="Q15146" i="1" s="1"/>
  <c r="G15147" i="1"/>
  <c r="H15147" i="1"/>
  <c r="G15148" i="1"/>
  <c r="H15148" i="1"/>
  <c r="Q15148" i="1" s="1"/>
  <c r="G15149" i="1"/>
  <c r="H15149" i="1"/>
  <c r="Q15149" i="1" s="1"/>
  <c r="G15150" i="1"/>
  <c r="H15150" i="1"/>
  <c r="Q15150" i="1" s="1"/>
  <c r="G15151" i="1"/>
  <c r="H15151" i="1"/>
  <c r="Q15151" i="1" s="1"/>
  <c r="G15152" i="1"/>
  <c r="H15152" i="1"/>
  <c r="Q15152" i="1" s="1"/>
  <c r="G15153" i="1"/>
  <c r="H15153" i="1"/>
  <c r="Q15153" i="1" s="1"/>
  <c r="G15154" i="1"/>
  <c r="H15154" i="1"/>
  <c r="Q15154" i="1" s="1"/>
  <c r="G15155" i="1"/>
  <c r="H15155" i="1"/>
  <c r="Q15155" i="1" s="1"/>
  <c r="G15156" i="1"/>
  <c r="H15156" i="1"/>
  <c r="Q15156" i="1" s="1"/>
  <c r="G15157" i="1"/>
  <c r="H15157" i="1"/>
  <c r="Q15157" i="1" s="1"/>
  <c r="G15158" i="1"/>
  <c r="H15158" i="1"/>
  <c r="Q15158" i="1" s="1"/>
  <c r="G15159" i="1"/>
  <c r="H15159" i="1"/>
  <c r="Q15159" i="1" s="1"/>
  <c r="G15160" i="1"/>
  <c r="H15160" i="1"/>
  <c r="Q15160" i="1" s="1"/>
  <c r="G15161" i="1"/>
  <c r="H15161" i="1"/>
  <c r="Q15161" i="1" s="1"/>
  <c r="G15162" i="1"/>
  <c r="H15162" i="1"/>
  <c r="Q15162" i="1" s="1"/>
  <c r="G15163" i="1"/>
  <c r="H15163" i="1"/>
  <c r="G15164" i="1"/>
  <c r="H15164" i="1"/>
  <c r="Q15164" i="1" s="1"/>
  <c r="G15165" i="1"/>
  <c r="H15165" i="1"/>
  <c r="Q15165" i="1" s="1"/>
  <c r="G15166" i="1"/>
  <c r="H15166" i="1"/>
  <c r="Q15166" i="1" s="1"/>
  <c r="G15167" i="1"/>
  <c r="H15167" i="1"/>
  <c r="Q15167" i="1" s="1"/>
  <c r="G15168" i="1"/>
  <c r="H15168" i="1"/>
  <c r="Q15168" i="1" s="1"/>
  <c r="G15169" i="1"/>
  <c r="H15169" i="1"/>
  <c r="Q15169" i="1" s="1"/>
  <c r="G15170" i="1"/>
  <c r="H15170" i="1"/>
  <c r="Q15170" i="1" s="1"/>
  <c r="G15171" i="1"/>
  <c r="H15171" i="1"/>
  <c r="Q15171" i="1" s="1"/>
  <c r="G15172" i="1"/>
  <c r="H15172" i="1"/>
  <c r="Q15172" i="1" s="1"/>
  <c r="G15173" i="1"/>
  <c r="H15173" i="1"/>
  <c r="Q15173" i="1" s="1"/>
  <c r="G15174" i="1"/>
  <c r="H15174" i="1"/>
  <c r="Q15174" i="1" s="1"/>
  <c r="G15175" i="1"/>
  <c r="H15175" i="1"/>
  <c r="Q15175" i="1" s="1"/>
  <c r="G15176" i="1"/>
  <c r="H15176" i="1"/>
  <c r="Q15176" i="1" s="1"/>
  <c r="G15177" i="1"/>
  <c r="H15177" i="1"/>
  <c r="Q15177" i="1" s="1"/>
  <c r="G15178" i="1"/>
  <c r="H15178" i="1"/>
  <c r="Q15178" i="1" s="1"/>
  <c r="G15179" i="1"/>
  <c r="H15179" i="1"/>
  <c r="G15180" i="1"/>
  <c r="H15180" i="1"/>
  <c r="Q15180" i="1" s="1"/>
  <c r="G15181" i="1"/>
  <c r="H15181" i="1"/>
  <c r="Q15181" i="1" s="1"/>
  <c r="G15182" i="1"/>
  <c r="H15182" i="1"/>
  <c r="Q15182" i="1" s="1"/>
  <c r="G15183" i="1"/>
  <c r="H15183" i="1"/>
  <c r="Q15183" i="1" s="1"/>
  <c r="G15184" i="1"/>
  <c r="H15184" i="1"/>
  <c r="Q15184" i="1" s="1"/>
  <c r="G15185" i="1"/>
  <c r="H15185" i="1"/>
  <c r="Q15185" i="1" s="1"/>
  <c r="G15186" i="1"/>
  <c r="H15186" i="1"/>
  <c r="Q15186" i="1" s="1"/>
  <c r="G15187" i="1"/>
  <c r="H15187" i="1"/>
  <c r="Q15187" i="1" s="1"/>
  <c r="G15188" i="1"/>
  <c r="H15188" i="1"/>
  <c r="Q15188" i="1" s="1"/>
  <c r="G15189" i="1"/>
  <c r="H15189" i="1"/>
  <c r="Q15189" i="1" s="1"/>
  <c r="G15190" i="1"/>
  <c r="H15190" i="1"/>
  <c r="Q15190" i="1" s="1"/>
  <c r="G15191" i="1"/>
  <c r="H15191" i="1"/>
  <c r="Q15191" i="1" s="1"/>
  <c r="G15192" i="1"/>
  <c r="H15192" i="1"/>
  <c r="Q15192" i="1" s="1"/>
  <c r="G15193" i="1"/>
  <c r="H15193" i="1"/>
  <c r="Q15193" i="1" s="1"/>
  <c r="G15194" i="1"/>
  <c r="H15194" i="1"/>
  <c r="Q15194" i="1" s="1"/>
  <c r="G15195" i="1"/>
  <c r="H15195" i="1"/>
  <c r="G15196" i="1"/>
  <c r="H15196" i="1"/>
  <c r="Q15196" i="1" s="1"/>
  <c r="G15197" i="1"/>
  <c r="H15197" i="1"/>
  <c r="Q15197" i="1" s="1"/>
  <c r="G15198" i="1"/>
  <c r="H15198" i="1"/>
  <c r="Q15198" i="1" s="1"/>
  <c r="G15199" i="1"/>
  <c r="H15199" i="1"/>
  <c r="Q15199" i="1" s="1"/>
  <c r="G15200" i="1"/>
  <c r="H15200" i="1"/>
  <c r="Q15200" i="1" s="1"/>
  <c r="G15201" i="1"/>
  <c r="H15201" i="1"/>
  <c r="Q15201" i="1" s="1"/>
  <c r="G15202" i="1"/>
  <c r="H15202" i="1"/>
  <c r="Q15202" i="1" s="1"/>
  <c r="G15203" i="1"/>
  <c r="H15203" i="1"/>
  <c r="Q15203" i="1" s="1"/>
  <c r="G15204" i="1"/>
  <c r="H15204" i="1"/>
  <c r="Q15204" i="1" s="1"/>
  <c r="G15205" i="1"/>
  <c r="H15205" i="1"/>
  <c r="Q15205" i="1" s="1"/>
  <c r="G15206" i="1"/>
  <c r="H15206" i="1"/>
  <c r="Q15206" i="1" s="1"/>
  <c r="G15207" i="1"/>
  <c r="H15207" i="1"/>
  <c r="Q15207" i="1" s="1"/>
  <c r="G15208" i="1"/>
  <c r="H15208" i="1"/>
  <c r="Q15208" i="1" s="1"/>
  <c r="G15209" i="1"/>
  <c r="H15209" i="1"/>
  <c r="Q15209" i="1" s="1"/>
  <c r="G15210" i="1"/>
  <c r="H15210" i="1"/>
  <c r="Q15210" i="1" s="1"/>
  <c r="G15211" i="1"/>
  <c r="H15211" i="1"/>
  <c r="G15212" i="1"/>
  <c r="H15212" i="1"/>
  <c r="Q15212" i="1" s="1"/>
  <c r="G15213" i="1"/>
  <c r="H15213" i="1"/>
  <c r="Q15213" i="1" s="1"/>
  <c r="G15214" i="1"/>
  <c r="H15214" i="1"/>
  <c r="Q15214" i="1" s="1"/>
  <c r="G15215" i="1"/>
  <c r="H15215" i="1"/>
  <c r="Q15215" i="1" s="1"/>
  <c r="G15216" i="1"/>
  <c r="H15216" i="1"/>
  <c r="Q15216" i="1" s="1"/>
  <c r="G15217" i="1"/>
  <c r="H15217" i="1"/>
  <c r="Q15217" i="1" s="1"/>
  <c r="G15218" i="1"/>
  <c r="H15218" i="1"/>
  <c r="Q15218" i="1" s="1"/>
  <c r="G15219" i="1"/>
  <c r="H15219" i="1"/>
  <c r="Q15219" i="1" s="1"/>
  <c r="G15220" i="1"/>
  <c r="H15220" i="1"/>
  <c r="Q15220" i="1" s="1"/>
  <c r="G15221" i="1"/>
  <c r="H15221" i="1"/>
  <c r="Q15221" i="1" s="1"/>
  <c r="G15222" i="1"/>
  <c r="H15222" i="1"/>
  <c r="Q15222" i="1" s="1"/>
  <c r="G15223" i="1"/>
  <c r="H15223" i="1"/>
  <c r="Q15223" i="1" s="1"/>
  <c r="G15224" i="1"/>
  <c r="H15224" i="1"/>
  <c r="Q15224" i="1" s="1"/>
  <c r="G15225" i="1"/>
  <c r="H15225" i="1"/>
  <c r="Q15225" i="1" s="1"/>
  <c r="G15226" i="1"/>
  <c r="H15226" i="1"/>
  <c r="Q15226" i="1" s="1"/>
  <c r="G15227" i="1"/>
  <c r="H15227" i="1"/>
  <c r="G15228" i="1"/>
  <c r="H15228" i="1"/>
  <c r="Q15228" i="1" s="1"/>
  <c r="G15229" i="1"/>
  <c r="H15229" i="1"/>
  <c r="Q15229" i="1" s="1"/>
  <c r="G15230" i="1"/>
  <c r="H15230" i="1"/>
  <c r="Q15230" i="1" s="1"/>
  <c r="G15231" i="1"/>
  <c r="H15231" i="1"/>
  <c r="Q15231" i="1" s="1"/>
  <c r="G15232" i="1"/>
  <c r="H15232" i="1"/>
  <c r="Q15232" i="1" s="1"/>
  <c r="G15233" i="1"/>
  <c r="H15233" i="1"/>
  <c r="Q15233" i="1" s="1"/>
  <c r="G15234" i="1"/>
  <c r="H15234" i="1"/>
  <c r="Q15234" i="1" s="1"/>
  <c r="G15235" i="1"/>
  <c r="H15235" i="1"/>
  <c r="Q15235" i="1" s="1"/>
  <c r="G15236" i="1"/>
  <c r="H15236" i="1"/>
  <c r="Q15236" i="1" s="1"/>
  <c r="G15237" i="1"/>
  <c r="H15237" i="1"/>
  <c r="Q15237" i="1" s="1"/>
  <c r="G15238" i="1"/>
  <c r="H15238" i="1"/>
  <c r="Q15238" i="1" s="1"/>
  <c r="G15239" i="1"/>
  <c r="H15239" i="1"/>
  <c r="Q15239" i="1" s="1"/>
  <c r="G15240" i="1"/>
  <c r="H15240" i="1"/>
  <c r="Q15240" i="1" s="1"/>
  <c r="G15241" i="1"/>
  <c r="H15241" i="1"/>
  <c r="Q15241" i="1" s="1"/>
  <c r="G15242" i="1"/>
  <c r="H15242" i="1"/>
  <c r="Q15242" i="1" s="1"/>
  <c r="G15243" i="1"/>
  <c r="H15243" i="1"/>
  <c r="G15244" i="1"/>
  <c r="H15244" i="1"/>
  <c r="Q15244" i="1" s="1"/>
  <c r="G15245" i="1"/>
  <c r="H15245" i="1"/>
  <c r="Q15245" i="1" s="1"/>
  <c r="G15246" i="1"/>
  <c r="H15246" i="1"/>
  <c r="Q15246" i="1" s="1"/>
  <c r="G15247" i="1"/>
  <c r="H15247" i="1"/>
  <c r="Q15247" i="1" s="1"/>
  <c r="G15248" i="1"/>
  <c r="H15248" i="1"/>
  <c r="Q15248" i="1" s="1"/>
  <c r="G15249" i="1"/>
  <c r="H15249" i="1"/>
  <c r="Q15249" i="1" s="1"/>
  <c r="G15250" i="1"/>
  <c r="H15250" i="1"/>
  <c r="Q15250" i="1" s="1"/>
  <c r="G15251" i="1"/>
  <c r="H15251" i="1"/>
  <c r="Q15251" i="1" s="1"/>
  <c r="G15252" i="1"/>
  <c r="H15252" i="1"/>
  <c r="Q15252" i="1" s="1"/>
  <c r="G15253" i="1"/>
  <c r="H15253" i="1"/>
  <c r="Q15253" i="1" s="1"/>
  <c r="G15254" i="1"/>
  <c r="H15254" i="1"/>
  <c r="Q15254" i="1" s="1"/>
  <c r="G15255" i="1"/>
  <c r="H15255" i="1"/>
  <c r="Q15255" i="1" s="1"/>
  <c r="G15256" i="1"/>
  <c r="H15256" i="1"/>
  <c r="Q15256" i="1" s="1"/>
  <c r="G15257" i="1"/>
  <c r="H15257" i="1"/>
  <c r="Q15257" i="1" s="1"/>
  <c r="G15258" i="1"/>
  <c r="H15258" i="1"/>
  <c r="Q15258" i="1" s="1"/>
  <c r="G15259" i="1"/>
  <c r="H15259" i="1"/>
  <c r="G15260" i="1"/>
  <c r="H15260" i="1"/>
  <c r="Q15260" i="1" s="1"/>
  <c r="G15261" i="1"/>
  <c r="H15261" i="1"/>
  <c r="Q15261" i="1" s="1"/>
  <c r="G15262" i="1"/>
  <c r="H15262" i="1"/>
  <c r="Q15262" i="1" s="1"/>
  <c r="G15263" i="1"/>
  <c r="H15263" i="1"/>
  <c r="Q15263" i="1" s="1"/>
  <c r="G15264" i="1"/>
  <c r="H15264" i="1"/>
  <c r="Q15264" i="1" s="1"/>
  <c r="G15265" i="1"/>
  <c r="H15265" i="1"/>
  <c r="Q15265" i="1" s="1"/>
  <c r="G15266" i="1"/>
  <c r="H15266" i="1"/>
  <c r="Q15266" i="1" s="1"/>
  <c r="G15267" i="1"/>
  <c r="H15267" i="1"/>
  <c r="Q15267" i="1" s="1"/>
  <c r="G15268" i="1"/>
  <c r="H15268" i="1"/>
  <c r="Q15268" i="1" s="1"/>
  <c r="G15269" i="1"/>
  <c r="H15269" i="1"/>
  <c r="Q15269" i="1" s="1"/>
  <c r="G15270" i="1"/>
  <c r="H15270" i="1"/>
  <c r="Q15270" i="1" s="1"/>
  <c r="G15271" i="1"/>
  <c r="H15271" i="1"/>
  <c r="Q15271" i="1" s="1"/>
  <c r="G15272" i="1"/>
  <c r="H15272" i="1"/>
  <c r="Q15272" i="1" s="1"/>
  <c r="G15273" i="1"/>
  <c r="H15273" i="1"/>
  <c r="Q15273" i="1" s="1"/>
  <c r="G15274" i="1"/>
  <c r="H15274" i="1"/>
  <c r="Q15274" i="1" s="1"/>
  <c r="G15275" i="1"/>
  <c r="H15275" i="1"/>
  <c r="G15276" i="1"/>
  <c r="H15276" i="1"/>
  <c r="Q15276" i="1" s="1"/>
  <c r="G15277" i="1"/>
  <c r="H15277" i="1"/>
  <c r="Q15277" i="1" s="1"/>
  <c r="G15278" i="1"/>
  <c r="H15278" i="1"/>
  <c r="Q15278" i="1" s="1"/>
  <c r="G15279" i="1"/>
  <c r="H15279" i="1"/>
  <c r="Q15279" i="1" s="1"/>
  <c r="G15280" i="1"/>
  <c r="H15280" i="1"/>
  <c r="Q15280" i="1" s="1"/>
  <c r="G15281" i="1"/>
  <c r="H15281" i="1"/>
  <c r="Q15281" i="1" s="1"/>
  <c r="G15282" i="1"/>
  <c r="H15282" i="1"/>
  <c r="Q15282" i="1" s="1"/>
  <c r="G15283" i="1"/>
  <c r="H15283" i="1"/>
  <c r="Q15283" i="1" s="1"/>
  <c r="G15284" i="1"/>
  <c r="H15284" i="1"/>
  <c r="Q15284" i="1" s="1"/>
  <c r="G15285" i="1"/>
  <c r="H15285" i="1"/>
  <c r="Q15285" i="1" s="1"/>
  <c r="G15286" i="1"/>
  <c r="H15286" i="1"/>
  <c r="Q15286" i="1" s="1"/>
  <c r="G15287" i="1"/>
  <c r="H15287" i="1"/>
  <c r="Q15287" i="1" s="1"/>
  <c r="G15288" i="1"/>
  <c r="H15288" i="1"/>
  <c r="Q15288" i="1" s="1"/>
  <c r="G15289" i="1"/>
  <c r="H15289" i="1"/>
  <c r="Q15289" i="1" s="1"/>
  <c r="G15290" i="1"/>
  <c r="H15290" i="1"/>
  <c r="Q15290" i="1" s="1"/>
  <c r="G15291" i="1"/>
  <c r="H15291" i="1"/>
  <c r="G15292" i="1"/>
  <c r="H15292" i="1"/>
  <c r="Q15292" i="1" s="1"/>
  <c r="G15293" i="1"/>
  <c r="H15293" i="1"/>
  <c r="Q15293" i="1" s="1"/>
  <c r="G15294" i="1"/>
  <c r="H15294" i="1"/>
  <c r="Q15294" i="1" s="1"/>
  <c r="G15295" i="1"/>
  <c r="H15295" i="1"/>
  <c r="Q15295" i="1" s="1"/>
  <c r="G15296" i="1"/>
  <c r="H15296" i="1"/>
  <c r="Q15296" i="1" s="1"/>
  <c r="G15297" i="1"/>
  <c r="H15297" i="1"/>
  <c r="Q15297" i="1" s="1"/>
  <c r="G15298" i="1"/>
  <c r="H15298" i="1"/>
  <c r="Q15298" i="1" s="1"/>
  <c r="G15299" i="1"/>
  <c r="H15299" i="1"/>
  <c r="Q15299" i="1" s="1"/>
  <c r="G15300" i="1"/>
  <c r="H15300" i="1"/>
  <c r="Q15300" i="1" s="1"/>
  <c r="G15301" i="1"/>
  <c r="H15301" i="1"/>
  <c r="Q15301" i="1" s="1"/>
  <c r="G15302" i="1"/>
  <c r="H15302" i="1"/>
  <c r="Q15302" i="1" s="1"/>
  <c r="G15303" i="1"/>
  <c r="H15303" i="1"/>
  <c r="Q15303" i="1" s="1"/>
  <c r="G15304" i="1"/>
  <c r="H15304" i="1"/>
  <c r="Q15304" i="1" s="1"/>
  <c r="G15305" i="1"/>
  <c r="H15305" i="1"/>
  <c r="Q15305" i="1" s="1"/>
  <c r="G15306" i="1"/>
  <c r="H15306" i="1"/>
  <c r="Q15306" i="1" s="1"/>
  <c r="G15307" i="1"/>
  <c r="H15307" i="1"/>
  <c r="G15308" i="1"/>
  <c r="H15308" i="1"/>
  <c r="Q15308" i="1" s="1"/>
  <c r="G15309" i="1"/>
  <c r="H15309" i="1"/>
  <c r="Q15309" i="1" s="1"/>
  <c r="G15310" i="1"/>
  <c r="H15310" i="1"/>
  <c r="Q15310" i="1" s="1"/>
  <c r="G15311" i="1"/>
  <c r="H15311" i="1"/>
  <c r="Q15311" i="1" s="1"/>
  <c r="G15312" i="1"/>
  <c r="H15312" i="1"/>
  <c r="Q15312" i="1" s="1"/>
  <c r="G15313" i="1"/>
  <c r="H15313" i="1"/>
  <c r="Q15313" i="1" s="1"/>
  <c r="G15314" i="1"/>
  <c r="H15314" i="1"/>
  <c r="Q15314" i="1" s="1"/>
  <c r="G15315" i="1"/>
  <c r="H15315" i="1"/>
  <c r="Q15315" i="1" s="1"/>
  <c r="G15316" i="1"/>
  <c r="H15316" i="1"/>
  <c r="Q15316" i="1" s="1"/>
  <c r="G15317" i="1"/>
  <c r="H15317" i="1"/>
  <c r="Q15317" i="1" s="1"/>
  <c r="G15318" i="1"/>
  <c r="H15318" i="1"/>
  <c r="Q15318" i="1" s="1"/>
  <c r="G15319" i="1"/>
  <c r="H15319" i="1"/>
  <c r="Q15319" i="1" s="1"/>
  <c r="G15320" i="1"/>
  <c r="H15320" i="1"/>
  <c r="Q15320" i="1" s="1"/>
  <c r="G15321" i="1"/>
  <c r="H15321" i="1"/>
  <c r="Q15321" i="1" s="1"/>
  <c r="G15322" i="1"/>
  <c r="H15322" i="1"/>
  <c r="Q15322" i="1" s="1"/>
  <c r="G15323" i="1"/>
  <c r="H15323" i="1"/>
  <c r="G15324" i="1"/>
  <c r="H15324" i="1"/>
  <c r="Q15324" i="1" s="1"/>
  <c r="G15325" i="1"/>
  <c r="H15325" i="1"/>
  <c r="Q15325" i="1" s="1"/>
  <c r="G15326" i="1"/>
  <c r="H15326" i="1"/>
  <c r="Q15326" i="1" s="1"/>
  <c r="G15327" i="1"/>
  <c r="H15327" i="1"/>
  <c r="Q15327" i="1" s="1"/>
  <c r="G15328" i="1"/>
  <c r="H15328" i="1"/>
  <c r="Q15328" i="1" s="1"/>
  <c r="G15329" i="1"/>
  <c r="H15329" i="1"/>
  <c r="Q15329" i="1" s="1"/>
  <c r="G15330" i="1"/>
  <c r="H15330" i="1"/>
  <c r="Q15330" i="1" s="1"/>
  <c r="G15331" i="1"/>
  <c r="H15331" i="1"/>
  <c r="Q15331" i="1" s="1"/>
  <c r="G15332" i="1"/>
  <c r="H15332" i="1"/>
  <c r="Q15332" i="1" s="1"/>
  <c r="G15333" i="1"/>
  <c r="H15333" i="1"/>
  <c r="Q15333" i="1" s="1"/>
  <c r="G15334" i="1"/>
  <c r="H15334" i="1"/>
  <c r="Q15334" i="1" s="1"/>
  <c r="G15335" i="1"/>
  <c r="H15335" i="1"/>
  <c r="Q15335" i="1" s="1"/>
  <c r="G15336" i="1"/>
  <c r="H15336" i="1"/>
  <c r="Q15336" i="1" s="1"/>
  <c r="G15337" i="1"/>
  <c r="H15337" i="1"/>
  <c r="Q15337" i="1" s="1"/>
  <c r="G15338" i="1"/>
  <c r="H15338" i="1"/>
  <c r="Q15338" i="1" s="1"/>
  <c r="G15339" i="1"/>
  <c r="H15339" i="1"/>
  <c r="G15340" i="1"/>
  <c r="H15340" i="1"/>
  <c r="Q15340" i="1" s="1"/>
  <c r="G15341" i="1"/>
  <c r="H15341" i="1"/>
  <c r="Q15341" i="1" s="1"/>
  <c r="G15342" i="1"/>
  <c r="H15342" i="1"/>
  <c r="Q15342" i="1" s="1"/>
  <c r="G15343" i="1"/>
  <c r="H15343" i="1"/>
  <c r="Q15343" i="1" s="1"/>
  <c r="G15344" i="1"/>
  <c r="H15344" i="1"/>
  <c r="Q15344" i="1" s="1"/>
  <c r="G15345" i="1"/>
  <c r="H15345" i="1"/>
  <c r="Q15345" i="1" s="1"/>
  <c r="G15346" i="1"/>
  <c r="H15346" i="1"/>
  <c r="Q15346" i="1" s="1"/>
  <c r="G15347" i="1"/>
  <c r="H15347" i="1"/>
  <c r="Q15347" i="1" s="1"/>
  <c r="G15348" i="1"/>
  <c r="H15348" i="1"/>
  <c r="Q15348" i="1" s="1"/>
  <c r="G15349" i="1"/>
  <c r="H15349" i="1"/>
  <c r="Q15349" i="1" s="1"/>
  <c r="G15350" i="1"/>
  <c r="H15350" i="1"/>
  <c r="Q15350" i="1" s="1"/>
  <c r="G15351" i="1"/>
  <c r="H15351" i="1"/>
  <c r="Q15351" i="1" s="1"/>
  <c r="G15352" i="1"/>
  <c r="H15352" i="1"/>
  <c r="Q15352" i="1" s="1"/>
  <c r="G15353" i="1"/>
  <c r="H15353" i="1"/>
  <c r="Q15353" i="1" s="1"/>
  <c r="G15354" i="1"/>
  <c r="H15354" i="1"/>
  <c r="Q15354" i="1" s="1"/>
  <c r="G15355" i="1"/>
  <c r="H15355" i="1"/>
  <c r="G15356" i="1"/>
  <c r="H15356" i="1"/>
  <c r="Q15356" i="1" s="1"/>
  <c r="G15357" i="1"/>
  <c r="H15357" i="1"/>
  <c r="Q15357" i="1" s="1"/>
  <c r="G15358" i="1"/>
  <c r="H15358" i="1"/>
  <c r="Q15358" i="1" s="1"/>
  <c r="G15359" i="1"/>
  <c r="H15359" i="1"/>
  <c r="Q15359" i="1" s="1"/>
  <c r="G15360" i="1"/>
  <c r="H15360" i="1"/>
  <c r="Q15360" i="1" s="1"/>
  <c r="G15361" i="1"/>
  <c r="H15361" i="1"/>
  <c r="Q15361" i="1" s="1"/>
  <c r="G15362" i="1"/>
  <c r="H15362" i="1"/>
  <c r="Q15362" i="1" s="1"/>
  <c r="G15363" i="1"/>
  <c r="H15363" i="1"/>
  <c r="Q15363" i="1" s="1"/>
  <c r="G15364" i="1"/>
  <c r="H15364" i="1"/>
  <c r="Q15364" i="1" s="1"/>
  <c r="G15365" i="1"/>
  <c r="H15365" i="1"/>
  <c r="Q15365" i="1" s="1"/>
  <c r="G15366" i="1"/>
  <c r="H15366" i="1"/>
  <c r="Q15366" i="1" s="1"/>
  <c r="G15367" i="1"/>
  <c r="H15367" i="1"/>
  <c r="Q15367" i="1" s="1"/>
  <c r="G15368" i="1"/>
  <c r="H15368" i="1"/>
  <c r="Q15368" i="1" s="1"/>
  <c r="G15369" i="1"/>
  <c r="H15369" i="1"/>
  <c r="Q15369" i="1" s="1"/>
  <c r="G15370" i="1"/>
  <c r="H15370" i="1"/>
  <c r="Q15370" i="1" s="1"/>
  <c r="G15371" i="1"/>
  <c r="H15371" i="1"/>
  <c r="G15372" i="1"/>
  <c r="H15372" i="1"/>
  <c r="Q15372" i="1" s="1"/>
  <c r="G15373" i="1"/>
  <c r="H15373" i="1"/>
  <c r="Q15373" i="1" s="1"/>
  <c r="G15374" i="1"/>
  <c r="H15374" i="1"/>
  <c r="Q15374" i="1" s="1"/>
  <c r="G15375" i="1"/>
  <c r="H15375" i="1"/>
  <c r="Q15375" i="1" s="1"/>
  <c r="G15376" i="1"/>
  <c r="H15376" i="1"/>
  <c r="Q15376" i="1" s="1"/>
  <c r="G15377" i="1"/>
  <c r="H15377" i="1"/>
  <c r="Q15377" i="1" s="1"/>
  <c r="G15378" i="1"/>
  <c r="H15378" i="1"/>
  <c r="Q15378" i="1" s="1"/>
  <c r="G15379" i="1"/>
  <c r="H15379" i="1"/>
  <c r="Q15379" i="1" s="1"/>
  <c r="G15380" i="1"/>
  <c r="H15380" i="1"/>
  <c r="Q15380" i="1" s="1"/>
  <c r="G15381" i="1"/>
  <c r="H15381" i="1"/>
  <c r="Q15381" i="1" s="1"/>
  <c r="G15382" i="1"/>
  <c r="H15382" i="1"/>
  <c r="Q15382" i="1" s="1"/>
  <c r="G15383" i="1"/>
  <c r="H15383" i="1"/>
  <c r="Q15383" i="1" s="1"/>
  <c r="G15384" i="1"/>
  <c r="H15384" i="1"/>
  <c r="Q15384" i="1" s="1"/>
  <c r="G15385" i="1"/>
  <c r="H15385" i="1"/>
  <c r="Q15385" i="1" s="1"/>
  <c r="G15386" i="1"/>
  <c r="H15386" i="1"/>
  <c r="Q15386" i="1" s="1"/>
  <c r="G15387" i="1"/>
  <c r="H15387" i="1"/>
  <c r="G15388" i="1"/>
  <c r="H15388" i="1"/>
  <c r="Q15388" i="1" s="1"/>
  <c r="G15389" i="1"/>
  <c r="H15389" i="1"/>
  <c r="Q15389" i="1" s="1"/>
  <c r="G15390" i="1"/>
  <c r="H15390" i="1"/>
  <c r="Q15390" i="1" s="1"/>
  <c r="G15391" i="1"/>
  <c r="H15391" i="1"/>
  <c r="Q15391" i="1" s="1"/>
  <c r="G15392" i="1"/>
  <c r="H15392" i="1"/>
  <c r="Q15392" i="1" s="1"/>
  <c r="G15393" i="1"/>
  <c r="H15393" i="1"/>
  <c r="Q15393" i="1" s="1"/>
  <c r="G15394" i="1"/>
  <c r="H15394" i="1"/>
  <c r="Q15394" i="1" s="1"/>
  <c r="G15395" i="1"/>
  <c r="H15395" i="1"/>
  <c r="Q15395" i="1" s="1"/>
  <c r="G15396" i="1"/>
  <c r="H15396" i="1"/>
  <c r="Q15396" i="1" s="1"/>
  <c r="G15397" i="1"/>
  <c r="H15397" i="1"/>
  <c r="Q15397" i="1" s="1"/>
  <c r="G15398" i="1"/>
  <c r="H15398" i="1"/>
  <c r="Q15398" i="1" s="1"/>
  <c r="G15399" i="1"/>
  <c r="H15399" i="1"/>
  <c r="Q15399" i="1" s="1"/>
  <c r="G15400" i="1"/>
  <c r="H15400" i="1"/>
  <c r="Q15400" i="1" s="1"/>
  <c r="G15401" i="1"/>
  <c r="H15401" i="1"/>
  <c r="Q15401" i="1" s="1"/>
  <c r="G15402" i="1"/>
  <c r="H15402" i="1"/>
  <c r="Q15402" i="1" s="1"/>
  <c r="G15403" i="1"/>
  <c r="H15403" i="1"/>
  <c r="G15404" i="1"/>
  <c r="H15404" i="1"/>
  <c r="Q15404" i="1" s="1"/>
  <c r="G15405" i="1"/>
  <c r="H15405" i="1"/>
  <c r="Q15405" i="1" s="1"/>
  <c r="G15406" i="1"/>
  <c r="H15406" i="1"/>
  <c r="Q15406" i="1" s="1"/>
  <c r="G15407" i="1"/>
  <c r="H15407" i="1"/>
  <c r="Q15407" i="1" s="1"/>
  <c r="G15408" i="1"/>
  <c r="H15408" i="1"/>
  <c r="Q15408" i="1" s="1"/>
  <c r="G15409" i="1"/>
  <c r="H15409" i="1"/>
  <c r="Q15409" i="1" s="1"/>
  <c r="G15410" i="1"/>
  <c r="H15410" i="1"/>
  <c r="Q15410" i="1" s="1"/>
  <c r="G15411" i="1"/>
  <c r="H15411" i="1"/>
  <c r="Q15411" i="1" s="1"/>
  <c r="G15412" i="1"/>
  <c r="H15412" i="1"/>
  <c r="Q15412" i="1" s="1"/>
  <c r="G15413" i="1"/>
  <c r="H15413" i="1"/>
  <c r="Q15413" i="1" s="1"/>
  <c r="G15414" i="1"/>
  <c r="H15414" i="1"/>
  <c r="Q15414" i="1" s="1"/>
  <c r="G15415" i="1"/>
  <c r="H15415" i="1"/>
  <c r="Q15415" i="1" s="1"/>
  <c r="G15416" i="1"/>
  <c r="H15416" i="1"/>
  <c r="Q15416" i="1" s="1"/>
  <c r="G15417" i="1"/>
  <c r="H15417" i="1"/>
  <c r="Q15417" i="1" s="1"/>
  <c r="G15418" i="1"/>
  <c r="H15418" i="1"/>
  <c r="Q15418" i="1" s="1"/>
  <c r="G15419" i="1"/>
  <c r="H15419" i="1"/>
  <c r="G15420" i="1"/>
  <c r="H15420" i="1"/>
  <c r="Q15420" i="1" s="1"/>
  <c r="G15421" i="1"/>
  <c r="H15421" i="1"/>
  <c r="Q15421" i="1" s="1"/>
  <c r="G15422" i="1"/>
  <c r="H15422" i="1"/>
  <c r="Q15422" i="1" s="1"/>
  <c r="G15423" i="1"/>
  <c r="H15423" i="1"/>
  <c r="Q15423" i="1" s="1"/>
  <c r="G15424" i="1"/>
  <c r="H15424" i="1"/>
  <c r="Q15424" i="1" s="1"/>
  <c r="G15425" i="1"/>
  <c r="H15425" i="1"/>
  <c r="Q15425" i="1" s="1"/>
  <c r="G15426" i="1"/>
  <c r="H15426" i="1"/>
  <c r="Q15426" i="1" s="1"/>
  <c r="G15427" i="1"/>
  <c r="H15427" i="1"/>
  <c r="Q15427" i="1" s="1"/>
  <c r="G15428" i="1"/>
  <c r="H15428" i="1"/>
  <c r="Q15428" i="1" s="1"/>
  <c r="G15429" i="1"/>
  <c r="H15429" i="1"/>
  <c r="Q15429" i="1" s="1"/>
  <c r="G15430" i="1"/>
  <c r="H15430" i="1"/>
  <c r="Q15430" i="1" s="1"/>
  <c r="G15431" i="1"/>
  <c r="H15431" i="1"/>
  <c r="Q15431" i="1" s="1"/>
  <c r="G15432" i="1"/>
  <c r="H15432" i="1"/>
  <c r="Q15432" i="1" s="1"/>
  <c r="G15433" i="1"/>
  <c r="H15433" i="1"/>
  <c r="Q15433" i="1" s="1"/>
  <c r="G15434" i="1"/>
  <c r="H15434" i="1"/>
  <c r="Q15434" i="1" s="1"/>
  <c r="G15435" i="1"/>
  <c r="H15435" i="1"/>
  <c r="G15436" i="1"/>
  <c r="H15436" i="1"/>
  <c r="Q15436" i="1" s="1"/>
  <c r="G15437" i="1"/>
  <c r="H15437" i="1"/>
  <c r="Q15437" i="1" s="1"/>
  <c r="G15438" i="1"/>
  <c r="H15438" i="1"/>
  <c r="Q15438" i="1" s="1"/>
  <c r="G15439" i="1"/>
  <c r="H15439" i="1"/>
  <c r="Q15439" i="1" s="1"/>
  <c r="G15440" i="1"/>
  <c r="H15440" i="1"/>
  <c r="Q15440" i="1" s="1"/>
  <c r="G15441" i="1"/>
  <c r="H15441" i="1"/>
  <c r="Q15441" i="1" s="1"/>
  <c r="G15442" i="1"/>
  <c r="H15442" i="1"/>
  <c r="Q15442" i="1" s="1"/>
  <c r="G15443" i="1"/>
  <c r="H15443" i="1"/>
  <c r="Q15443" i="1" s="1"/>
  <c r="G15444" i="1"/>
  <c r="H15444" i="1"/>
  <c r="Q15444" i="1" s="1"/>
  <c r="G15445" i="1"/>
  <c r="H15445" i="1"/>
  <c r="Q15445" i="1" s="1"/>
  <c r="G15446" i="1"/>
  <c r="H15446" i="1"/>
  <c r="Q15446" i="1" s="1"/>
  <c r="G15447" i="1"/>
  <c r="H15447" i="1"/>
  <c r="Q15447" i="1" s="1"/>
  <c r="G15448" i="1"/>
  <c r="H15448" i="1"/>
  <c r="Q15448" i="1" s="1"/>
  <c r="G15449" i="1"/>
  <c r="H15449" i="1"/>
  <c r="Q15449" i="1" s="1"/>
  <c r="G15450" i="1"/>
  <c r="H15450" i="1"/>
  <c r="Q15450" i="1" s="1"/>
  <c r="G15451" i="1"/>
  <c r="H15451" i="1"/>
  <c r="G15452" i="1"/>
  <c r="H15452" i="1"/>
  <c r="Q15452" i="1" s="1"/>
  <c r="G15453" i="1"/>
  <c r="H15453" i="1"/>
  <c r="Q15453" i="1" s="1"/>
  <c r="G15454" i="1"/>
  <c r="H15454" i="1"/>
  <c r="Q15454" i="1" s="1"/>
  <c r="G15455" i="1"/>
  <c r="H15455" i="1"/>
  <c r="Q15455" i="1" s="1"/>
  <c r="G15456" i="1"/>
  <c r="H15456" i="1"/>
  <c r="Q15456" i="1" s="1"/>
  <c r="G15457" i="1"/>
  <c r="H15457" i="1"/>
  <c r="Q15457" i="1" s="1"/>
  <c r="G15458" i="1"/>
  <c r="H15458" i="1"/>
  <c r="Q15458" i="1" s="1"/>
  <c r="G15459" i="1"/>
  <c r="H15459" i="1"/>
  <c r="Q15459" i="1" s="1"/>
  <c r="G15460" i="1"/>
  <c r="H15460" i="1"/>
  <c r="Q15460" i="1" s="1"/>
  <c r="G15461" i="1"/>
  <c r="H15461" i="1"/>
  <c r="Q15461" i="1" s="1"/>
  <c r="G15462" i="1"/>
  <c r="H15462" i="1"/>
  <c r="Q15462" i="1" s="1"/>
  <c r="G15463" i="1"/>
  <c r="H15463" i="1"/>
  <c r="Q15463" i="1" s="1"/>
  <c r="G15464" i="1"/>
  <c r="H15464" i="1"/>
  <c r="Q15464" i="1" s="1"/>
  <c r="G15465" i="1"/>
  <c r="H15465" i="1"/>
  <c r="Q15465" i="1" s="1"/>
  <c r="G15466" i="1"/>
  <c r="H15466" i="1"/>
  <c r="Q15466" i="1" s="1"/>
  <c r="G15467" i="1"/>
  <c r="H15467" i="1"/>
  <c r="G15468" i="1"/>
  <c r="H15468" i="1"/>
  <c r="Q15468" i="1" s="1"/>
  <c r="G15469" i="1"/>
  <c r="H15469" i="1"/>
  <c r="Q15469" i="1" s="1"/>
  <c r="G15470" i="1"/>
  <c r="H15470" i="1"/>
  <c r="Q15470" i="1" s="1"/>
  <c r="G15471" i="1"/>
  <c r="H15471" i="1"/>
  <c r="Q15471" i="1" s="1"/>
  <c r="G15472" i="1"/>
  <c r="H15472" i="1"/>
  <c r="Q15472" i="1" s="1"/>
  <c r="G15473" i="1"/>
  <c r="H15473" i="1"/>
  <c r="Q15473" i="1" s="1"/>
  <c r="G15474" i="1"/>
  <c r="H15474" i="1"/>
  <c r="Q15474" i="1" s="1"/>
  <c r="G15475" i="1"/>
  <c r="H15475" i="1"/>
  <c r="Q15475" i="1" s="1"/>
  <c r="G15476" i="1"/>
  <c r="H15476" i="1"/>
  <c r="Q15476" i="1" s="1"/>
  <c r="G15477" i="1"/>
  <c r="H15477" i="1"/>
  <c r="Q15477" i="1" s="1"/>
  <c r="G15478" i="1"/>
  <c r="H15478" i="1"/>
  <c r="Q15478" i="1" s="1"/>
  <c r="G15479" i="1"/>
  <c r="H15479" i="1"/>
  <c r="Q15479" i="1" s="1"/>
  <c r="G15480" i="1"/>
  <c r="H15480" i="1"/>
  <c r="Q15480" i="1" s="1"/>
  <c r="G15481" i="1"/>
  <c r="H15481" i="1"/>
  <c r="Q15481" i="1" s="1"/>
  <c r="G15482" i="1"/>
  <c r="H15482" i="1"/>
  <c r="Q15482" i="1" s="1"/>
  <c r="G15483" i="1"/>
  <c r="H15483" i="1"/>
  <c r="G15484" i="1"/>
  <c r="H15484" i="1"/>
  <c r="Q15484" i="1" s="1"/>
  <c r="G15485" i="1"/>
  <c r="H15485" i="1"/>
  <c r="Q15485" i="1" s="1"/>
  <c r="G15486" i="1"/>
  <c r="H15486" i="1"/>
  <c r="Q15486" i="1" s="1"/>
  <c r="G15487" i="1"/>
  <c r="H15487" i="1"/>
  <c r="Q15487" i="1" s="1"/>
  <c r="G15488" i="1"/>
  <c r="H15488" i="1"/>
  <c r="Q15488" i="1" s="1"/>
  <c r="G15489" i="1"/>
  <c r="H15489" i="1"/>
  <c r="Q15489" i="1" s="1"/>
  <c r="G15490" i="1"/>
  <c r="H15490" i="1"/>
  <c r="Q15490" i="1" s="1"/>
  <c r="G15491" i="1"/>
  <c r="H15491" i="1"/>
  <c r="Q15491" i="1" s="1"/>
  <c r="G15492" i="1"/>
  <c r="H15492" i="1"/>
  <c r="Q15492" i="1" s="1"/>
  <c r="G15493" i="1"/>
  <c r="H15493" i="1"/>
  <c r="Q15493" i="1" s="1"/>
  <c r="G15494" i="1"/>
  <c r="H15494" i="1"/>
  <c r="Q15494" i="1" s="1"/>
  <c r="G15495" i="1"/>
  <c r="H15495" i="1"/>
  <c r="Q15495" i="1" s="1"/>
  <c r="G15496" i="1"/>
  <c r="H15496" i="1"/>
  <c r="Q15496" i="1" s="1"/>
  <c r="G15497" i="1"/>
  <c r="H15497" i="1"/>
  <c r="Q15497" i="1" s="1"/>
  <c r="G15498" i="1"/>
  <c r="H15498" i="1"/>
  <c r="Q15498" i="1" s="1"/>
  <c r="G15499" i="1"/>
  <c r="H15499" i="1"/>
  <c r="G15500" i="1"/>
  <c r="H15500" i="1"/>
  <c r="Q15500" i="1" s="1"/>
  <c r="G15501" i="1"/>
  <c r="H15501" i="1"/>
  <c r="Q15501" i="1" s="1"/>
  <c r="G15502" i="1"/>
  <c r="H15502" i="1"/>
  <c r="Q15502" i="1" s="1"/>
  <c r="G15503" i="1"/>
  <c r="H15503" i="1"/>
  <c r="Q15503" i="1" s="1"/>
  <c r="G15504" i="1"/>
  <c r="H15504" i="1"/>
  <c r="Q15504" i="1" s="1"/>
  <c r="G15505" i="1"/>
  <c r="H15505" i="1"/>
  <c r="Q15505" i="1" s="1"/>
  <c r="G15506" i="1"/>
  <c r="H15506" i="1"/>
  <c r="Q15506" i="1" s="1"/>
  <c r="G15507" i="1"/>
  <c r="H15507" i="1"/>
  <c r="Q15507" i="1" s="1"/>
  <c r="G15508" i="1"/>
  <c r="H15508" i="1"/>
  <c r="Q15508" i="1" s="1"/>
  <c r="G15509" i="1"/>
  <c r="H15509" i="1"/>
  <c r="Q15509" i="1" s="1"/>
  <c r="G15510" i="1"/>
  <c r="H15510" i="1"/>
  <c r="Q15510" i="1" s="1"/>
  <c r="G15511" i="1"/>
  <c r="H15511" i="1"/>
  <c r="Q15511" i="1" s="1"/>
  <c r="G15512" i="1"/>
  <c r="H15512" i="1"/>
  <c r="Q15512" i="1" s="1"/>
  <c r="G15513" i="1"/>
  <c r="H15513" i="1"/>
  <c r="Q15513" i="1" s="1"/>
  <c r="G15514" i="1"/>
  <c r="H15514" i="1"/>
  <c r="Q15514" i="1" s="1"/>
  <c r="G15515" i="1"/>
  <c r="H15515" i="1"/>
  <c r="G15516" i="1"/>
  <c r="H15516" i="1"/>
  <c r="Q15516" i="1" s="1"/>
  <c r="G15517" i="1"/>
  <c r="H15517" i="1"/>
  <c r="Q15517" i="1" s="1"/>
  <c r="G15518" i="1"/>
  <c r="H15518" i="1"/>
  <c r="Q15518" i="1" s="1"/>
  <c r="G15519" i="1"/>
  <c r="H15519" i="1"/>
  <c r="Q15519" i="1" s="1"/>
  <c r="G15520" i="1"/>
  <c r="H15520" i="1"/>
  <c r="Q15520" i="1" s="1"/>
  <c r="G15521" i="1"/>
  <c r="H15521" i="1"/>
  <c r="Q15521" i="1" s="1"/>
  <c r="G15522" i="1"/>
  <c r="H15522" i="1"/>
  <c r="Q15522" i="1" s="1"/>
  <c r="G15523" i="1"/>
  <c r="H15523" i="1"/>
  <c r="Q15523" i="1" s="1"/>
  <c r="G15524" i="1"/>
  <c r="H15524" i="1"/>
  <c r="Q15524" i="1" s="1"/>
  <c r="G15525" i="1"/>
  <c r="H15525" i="1"/>
  <c r="Q15525" i="1" s="1"/>
  <c r="G15526" i="1"/>
  <c r="H15526" i="1"/>
  <c r="Q15526" i="1" s="1"/>
  <c r="G15527" i="1"/>
  <c r="H15527" i="1"/>
  <c r="Q15527" i="1" s="1"/>
  <c r="G15528" i="1"/>
  <c r="H15528" i="1"/>
  <c r="Q15528" i="1" s="1"/>
  <c r="G15529" i="1"/>
  <c r="H15529" i="1"/>
  <c r="Q15529" i="1" s="1"/>
  <c r="G15530" i="1"/>
  <c r="H15530" i="1"/>
  <c r="Q15530" i="1" s="1"/>
  <c r="G15531" i="1"/>
  <c r="H15531" i="1"/>
  <c r="G15532" i="1"/>
  <c r="H15532" i="1"/>
  <c r="Q15532" i="1" s="1"/>
  <c r="G15533" i="1"/>
  <c r="H15533" i="1"/>
  <c r="Q15533" i="1" s="1"/>
  <c r="G15534" i="1"/>
  <c r="H15534" i="1"/>
  <c r="Q15534" i="1" s="1"/>
  <c r="G15535" i="1"/>
  <c r="H15535" i="1"/>
  <c r="Q15535" i="1" s="1"/>
  <c r="G15536" i="1"/>
  <c r="H15536" i="1"/>
  <c r="Q15536" i="1" s="1"/>
  <c r="G15537" i="1"/>
  <c r="H15537" i="1"/>
  <c r="Q15537" i="1" s="1"/>
  <c r="G15538" i="1"/>
  <c r="H15538" i="1"/>
  <c r="Q15538" i="1" s="1"/>
  <c r="G15539" i="1"/>
  <c r="H15539" i="1"/>
  <c r="Q15539" i="1" s="1"/>
  <c r="G15540" i="1"/>
  <c r="H15540" i="1"/>
  <c r="Q15540" i="1" s="1"/>
  <c r="G15541" i="1"/>
  <c r="H15541" i="1"/>
  <c r="Q15541" i="1" s="1"/>
  <c r="G15542" i="1"/>
  <c r="H15542" i="1"/>
  <c r="Q15542" i="1" s="1"/>
  <c r="G15543" i="1"/>
  <c r="H15543" i="1"/>
  <c r="Q15543" i="1" s="1"/>
  <c r="G15544" i="1"/>
  <c r="H15544" i="1"/>
  <c r="Q15544" i="1" s="1"/>
  <c r="G15545" i="1"/>
  <c r="H15545" i="1"/>
  <c r="Q15545" i="1" s="1"/>
  <c r="G15546" i="1"/>
  <c r="H15546" i="1"/>
  <c r="Q15546" i="1" s="1"/>
  <c r="G15547" i="1"/>
  <c r="H15547" i="1"/>
  <c r="G15548" i="1"/>
  <c r="H15548" i="1"/>
  <c r="Q15548" i="1" s="1"/>
  <c r="G15549" i="1"/>
  <c r="H15549" i="1"/>
  <c r="Q15549" i="1" s="1"/>
  <c r="G15550" i="1"/>
  <c r="H15550" i="1"/>
  <c r="Q15550" i="1" s="1"/>
  <c r="G15551" i="1"/>
  <c r="H15551" i="1"/>
  <c r="Q15551" i="1" s="1"/>
  <c r="G15552" i="1"/>
  <c r="H15552" i="1"/>
  <c r="Q15552" i="1" s="1"/>
  <c r="G15553" i="1"/>
  <c r="H15553" i="1"/>
  <c r="Q15553" i="1" s="1"/>
  <c r="G15554" i="1"/>
  <c r="H15554" i="1"/>
  <c r="Q15554" i="1" s="1"/>
  <c r="G15555" i="1"/>
  <c r="H15555" i="1"/>
  <c r="Q15555" i="1" s="1"/>
  <c r="G15556" i="1"/>
  <c r="H15556" i="1"/>
  <c r="Q15556" i="1" s="1"/>
  <c r="G15557" i="1"/>
  <c r="H15557" i="1"/>
  <c r="Q15557" i="1" s="1"/>
  <c r="G15558" i="1"/>
  <c r="H15558" i="1"/>
  <c r="Q15558" i="1" s="1"/>
  <c r="G15559" i="1"/>
  <c r="H15559" i="1"/>
  <c r="Q15559" i="1" s="1"/>
  <c r="G15560" i="1"/>
  <c r="H15560" i="1"/>
  <c r="Q15560" i="1" s="1"/>
  <c r="G15561" i="1"/>
  <c r="H15561" i="1"/>
  <c r="Q15561" i="1" s="1"/>
  <c r="G15562" i="1"/>
  <c r="H15562" i="1"/>
  <c r="Q15562" i="1" s="1"/>
  <c r="G15563" i="1"/>
  <c r="H15563" i="1"/>
  <c r="G15564" i="1"/>
  <c r="H15564" i="1"/>
  <c r="Q15564" i="1" s="1"/>
  <c r="G15565" i="1"/>
  <c r="H15565" i="1"/>
  <c r="Q15565" i="1" s="1"/>
  <c r="G15566" i="1"/>
  <c r="H15566" i="1"/>
  <c r="Q15566" i="1" s="1"/>
  <c r="G15567" i="1"/>
  <c r="H15567" i="1"/>
  <c r="Q15567" i="1" s="1"/>
  <c r="G15568" i="1"/>
  <c r="H15568" i="1"/>
  <c r="Q15568" i="1" s="1"/>
  <c r="G15569" i="1"/>
  <c r="H15569" i="1"/>
  <c r="Q15569" i="1" s="1"/>
  <c r="G15570" i="1"/>
  <c r="H15570" i="1"/>
  <c r="Q15570" i="1" s="1"/>
  <c r="G15571" i="1"/>
  <c r="H15571" i="1"/>
  <c r="Q15571" i="1" s="1"/>
  <c r="G15572" i="1"/>
  <c r="H15572" i="1"/>
  <c r="Q15572" i="1" s="1"/>
  <c r="G15573" i="1"/>
  <c r="H15573" i="1"/>
  <c r="Q15573" i="1" s="1"/>
  <c r="G15574" i="1"/>
  <c r="H15574" i="1"/>
  <c r="Q15574" i="1" s="1"/>
  <c r="G15575" i="1"/>
  <c r="H15575" i="1"/>
  <c r="Q15575" i="1" s="1"/>
  <c r="G15576" i="1"/>
  <c r="H15576" i="1"/>
  <c r="Q15576" i="1" s="1"/>
  <c r="G15577" i="1"/>
  <c r="H15577" i="1"/>
  <c r="Q15577" i="1" s="1"/>
  <c r="G15578" i="1"/>
  <c r="H15578" i="1"/>
  <c r="Q15578" i="1" s="1"/>
  <c r="G15579" i="1"/>
  <c r="H15579" i="1"/>
  <c r="G15580" i="1"/>
  <c r="H15580" i="1"/>
  <c r="Q15580" i="1" s="1"/>
  <c r="G15581" i="1"/>
  <c r="H15581" i="1"/>
  <c r="Q15581" i="1" s="1"/>
  <c r="G15582" i="1"/>
  <c r="H15582" i="1"/>
  <c r="Q15582" i="1" s="1"/>
  <c r="G15583" i="1"/>
  <c r="H15583" i="1"/>
  <c r="Q15583" i="1" s="1"/>
  <c r="G15584" i="1"/>
  <c r="H15584" i="1"/>
  <c r="Q15584" i="1" s="1"/>
  <c r="G15585" i="1"/>
  <c r="H15585" i="1"/>
  <c r="Q15585" i="1" s="1"/>
  <c r="G15586" i="1"/>
  <c r="H15586" i="1"/>
  <c r="Q15586" i="1" s="1"/>
  <c r="G15587" i="1"/>
  <c r="H15587" i="1"/>
  <c r="Q15587" i="1" s="1"/>
  <c r="G15588" i="1"/>
  <c r="H15588" i="1"/>
  <c r="Q15588" i="1" s="1"/>
  <c r="G15589" i="1"/>
  <c r="H15589" i="1"/>
  <c r="Q15589" i="1" s="1"/>
  <c r="G15590" i="1"/>
  <c r="H15590" i="1"/>
  <c r="Q15590" i="1" s="1"/>
  <c r="G15591" i="1"/>
  <c r="H15591" i="1"/>
  <c r="Q15591" i="1" s="1"/>
  <c r="G15592" i="1"/>
  <c r="H15592" i="1"/>
  <c r="Q15592" i="1" s="1"/>
  <c r="G15593" i="1"/>
  <c r="H15593" i="1"/>
  <c r="Q15593" i="1" s="1"/>
  <c r="G15594" i="1"/>
  <c r="H15594" i="1"/>
  <c r="Q15594" i="1" s="1"/>
  <c r="G15595" i="1"/>
  <c r="H15595" i="1"/>
  <c r="G15596" i="1"/>
  <c r="H15596" i="1"/>
  <c r="Q15596" i="1" s="1"/>
  <c r="G15597" i="1"/>
  <c r="H15597" i="1"/>
  <c r="Q15597" i="1" s="1"/>
  <c r="G15598" i="1"/>
  <c r="H15598" i="1"/>
  <c r="Q15598" i="1" s="1"/>
  <c r="G15599" i="1"/>
  <c r="H15599" i="1"/>
  <c r="Q15599" i="1" s="1"/>
  <c r="G15600" i="1"/>
  <c r="H15600" i="1"/>
  <c r="Q15600" i="1" s="1"/>
  <c r="G15601" i="1"/>
  <c r="H15601" i="1"/>
  <c r="Q15601" i="1" s="1"/>
  <c r="G15602" i="1"/>
  <c r="H15602" i="1"/>
  <c r="Q15602" i="1" s="1"/>
  <c r="G15603" i="1"/>
  <c r="H15603" i="1"/>
  <c r="Q15603" i="1" s="1"/>
  <c r="G15604" i="1"/>
  <c r="H15604" i="1"/>
  <c r="Q15604" i="1" s="1"/>
  <c r="G15605" i="1"/>
  <c r="H15605" i="1"/>
  <c r="Q15605" i="1" s="1"/>
  <c r="G15606" i="1"/>
  <c r="H15606" i="1"/>
  <c r="Q15606" i="1" s="1"/>
  <c r="G15607" i="1"/>
  <c r="H15607" i="1"/>
  <c r="Q15607" i="1" s="1"/>
  <c r="G15608" i="1"/>
  <c r="H15608" i="1"/>
  <c r="Q15608" i="1" s="1"/>
  <c r="G15609" i="1"/>
  <c r="H15609" i="1"/>
  <c r="Q15609" i="1" s="1"/>
  <c r="G15610" i="1"/>
  <c r="H15610" i="1"/>
  <c r="Q15610" i="1" s="1"/>
  <c r="G15611" i="1"/>
  <c r="H15611" i="1"/>
  <c r="G15612" i="1"/>
  <c r="H15612" i="1"/>
  <c r="Q15612" i="1" s="1"/>
  <c r="G15613" i="1"/>
  <c r="H15613" i="1"/>
  <c r="Q15613" i="1" s="1"/>
  <c r="G15614" i="1"/>
  <c r="H15614" i="1"/>
  <c r="Q15614" i="1" s="1"/>
  <c r="G15615" i="1"/>
  <c r="H15615" i="1"/>
  <c r="Q15615" i="1" s="1"/>
  <c r="G15616" i="1"/>
  <c r="H15616" i="1"/>
  <c r="Q15616" i="1" s="1"/>
  <c r="G15617" i="1"/>
  <c r="H15617" i="1"/>
  <c r="Q15617" i="1" s="1"/>
  <c r="G15618" i="1"/>
  <c r="H15618" i="1"/>
  <c r="Q15618" i="1" s="1"/>
  <c r="G15619" i="1"/>
  <c r="H15619" i="1"/>
  <c r="Q15619" i="1" s="1"/>
  <c r="G15620" i="1"/>
  <c r="H15620" i="1"/>
  <c r="Q15620" i="1" s="1"/>
  <c r="G15621" i="1"/>
  <c r="H15621" i="1"/>
  <c r="Q15621" i="1" s="1"/>
  <c r="G15622" i="1"/>
  <c r="H15622" i="1"/>
  <c r="Q15622" i="1" s="1"/>
  <c r="G15623" i="1"/>
  <c r="H15623" i="1"/>
  <c r="Q15623" i="1" s="1"/>
  <c r="G15624" i="1"/>
  <c r="H15624" i="1"/>
  <c r="Q15624" i="1" s="1"/>
  <c r="G15625" i="1"/>
  <c r="H15625" i="1"/>
  <c r="Q15625" i="1" s="1"/>
  <c r="G15626" i="1"/>
  <c r="H15626" i="1"/>
  <c r="Q15626" i="1" s="1"/>
  <c r="G15627" i="1"/>
  <c r="H15627" i="1"/>
  <c r="G15628" i="1"/>
  <c r="H15628" i="1"/>
  <c r="Q15628" i="1" s="1"/>
  <c r="G15629" i="1"/>
  <c r="H15629" i="1"/>
  <c r="Q15629" i="1" s="1"/>
  <c r="G15630" i="1"/>
  <c r="H15630" i="1"/>
  <c r="Q15630" i="1" s="1"/>
  <c r="G15631" i="1"/>
  <c r="H15631" i="1"/>
  <c r="Q15631" i="1" s="1"/>
  <c r="G15632" i="1"/>
  <c r="H15632" i="1"/>
  <c r="Q15632" i="1" s="1"/>
  <c r="G15633" i="1"/>
  <c r="H15633" i="1"/>
  <c r="Q15633" i="1" s="1"/>
  <c r="G15634" i="1"/>
  <c r="H15634" i="1"/>
  <c r="Q15634" i="1" s="1"/>
  <c r="G15635" i="1"/>
  <c r="H15635" i="1"/>
  <c r="Q15635" i="1" s="1"/>
  <c r="G15636" i="1"/>
  <c r="H15636" i="1"/>
  <c r="Q15636" i="1" s="1"/>
  <c r="G15637" i="1"/>
  <c r="H15637" i="1"/>
  <c r="Q15637" i="1" s="1"/>
  <c r="G15638" i="1"/>
  <c r="H15638" i="1"/>
  <c r="Q15638" i="1" s="1"/>
  <c r="G15639" i="1"/>
  <c r="H15639" i="1"/>
  <c r="Q15639" i="1" s="1"/>
  <c r="G15640" i="1"/>
  <c r="H15640" i="1"/>
  <c r="Q15640" i="1" s="1"/>
  <c r="G15641" i="1"/>
  <c r="H15641" i="1"/>
  <c r="Q15641" i="1" s="1"/>
  <c r="G15642" i="1"/>
  <c r="H15642" i="1"/>
  <c r="Q15642" i="1" s="1"/>
  <c r="G15643" i="1"/>
  <c r="H15643" i="1"/>
  <c r="G15644" i="1"/>
  <c r="H15644" i="1"/>
  <c r="Q15644" i="1" s="1"/>
  <c r="G15645" i="1"/>
  <c r="H15645" i="1"/>
  <c r="Q15645" i="1" s="1"/>
  <c r="G15646" i="1"/>
  <c r="H15646" i="1"/>
  <c r="Q15646" i="1" s="1"/>
  <c r="G15647" i="1"/>
  <c r="H15647" i="1"/>
  <c r="Q15647" i="1" s="1"/>
  <c r="G15648" i="1"/>
  <c r="H15648" i="1"/>
  <c r="Q15648" i="1" s="1"/>
  <c r="G15649" i="1"/>
  <c r="H15649" i="1"/>
  <c r="Q15649" i="1" s="1"/>
  <c r="G15650" i="1"/>
  <c r="H15650" i="1"/>
  <c r="Q15650" i="1" s="1"/>
  <c r="G15651" i="1"/>
  <c r="H15651" i="1"/>
  <c r="Q15651" i="1" s="1"/>
  <c r="G15652" i="1"/>
  <c r="H15652" i="1"/>
  <c r="Q15652" i="1" s="1"/>
  <c r="G15653" i="1"/>
  <c r="H15653" i="1"/>
  <c r="Q15653" i="1" s="1"/>
  <c r="G15654" i="1"/>
  <c r="H15654" i="1"/>
  <c r="Q15654" i="1" s="1"/>
  <c r="G15655" i="1"/>
  <c r="H15655" i="1"/>
  <c r="Q15655" i="1" s="1"/>
  <c r="G15656" i="1"/>
  <c r="H15656" i="1"/>
  <c r="Q15656" i="1" s="1"/>
  <c r="G15657" i="1"/>
  <c r="H15657" i="1"/>
  <c r="Q15657" i="1" s="1"/>
  <c r="G15658" i="1"/>
  <c r="H15658" i="1"/>
  <c r="Q15658" i="1" s="1"/>
  <c r="G15659" i="1"/>
  <c r="H15659" i="1"/>
  <c r="G15660" i="1"/>
  <c r="H15660" i="1"/>
  <c r="Q15660" i="1" s="1"/>
  <c r="G15661" i="1"/>
  <c r="H15661" i="1"/>
  <c r="Q15661" i="1" s="1"/>
  <c r="G15662" i="1"/>
  <c r="H15662" i="1"/>
  <c r="Q15662" i="1" s="1"/>
  <c r="G15663" i="1"/>
  <c r="H15663" i="1"/>
  <c r="Q15663" i="1" s="1"/>
  <c r="G15664" i="1"/>
  <c r="H15664" i="1"/>
  <c r="Q15664" i="1" s="1"/>
  <c r="G15665" i="1"/>
  <c r="H15665" i="1"/>
  <c r="Q15665" i="1" s="1"/>
  <c r="G15666" i="1"/>
  <c r="H15666" i="1"/>
  <c r="Q15666" i="1" s="1"/>
  <c r="G15667" i="1"/>
  <c r="H15667" i="1"/>
  <c r="Q15667" i="1" s="1"/>
  <c r="G15668" i="1"/>
  <c r="H15668" i="1"/>
  <c r="Q15668" i="1" s="1"/>
  <c r="G15669" i="1"/>
  <c r="H15669" i="1"/>
  <c r="Q15669" i="1" s="1"/>
  <c r="G15670" i="1"/>
  <c r="H15670" i="1"/>
  <c r="Q15670" i="1" s="1"/>
  <c r="G15671" i="1"/>
  <c r="H15671" i="1"/>
  <c r="Q15671" i="1" s="1"/>
  <c r="G15672" i="1"/>
  <c r="H15672" i="1"/>
  <c r="Q15672" i="1" s="1"/>
  <c r="G15673" i="1"/>
  <c r="H15673" i="1"/>
  <c r="Q15673" i="1" s="1"/>
  <c r="G15674" i="1"/>
  <c r="H15674" i="1"/>
  <c r="Q15674" i="1" s="1"/>
  <c r="G15675" i="1"/>
  <c r="H15675" i="1"/>
  <c r="G15676" i="1"/>
  <c r="H15676" i="1"/>
  <c r="Q15676" i="1" s="1"/>
  <c r="G15677" i="1"/>
  <c r="H15677" i="1"/>
  <c r="Q15677" i="1" s="1"/>
  <c r="G15678" i="1"/>
  <c r="H15678" i="1"/>
  <c r="Q15678" i="1" s="1"/>
  <c r="G15679" i="1"/>
  <c r="H15679" i="1"/>
  <c r="Q15679" i="1" s="1"/>
  <c r="G15680" i="1"/>
  <c r="H15680" i="1"/>
  <c r="Q15680" i="1" s="1"/>
  <c r="G15681" i="1"/>
  <c r="H15681" i="1"/>
  <c r="Q15681" i="1" s="1"/>
  <c r="G15682" i="1"/>
  <c r="H15682" i="1"/>
  <c r="Q15682" i="1" s="1"/>
  <c r="G15683" i="1"/>
  <c r="H15683" i="1"/>
  <c r="Q15683" i="1" s="1"/>
  <c r="G15684" i="1"/>
  <c r="H15684" i="1"/>
  <c r="Q15684" i="1" s="1"/>
  <c r="G15685" i="1"/>
  <c r="H15685" i="1"/>
  <c r="Q15685" i="1" s="1"/>
  <c r="G15686" i="1"/>
  <c r="H15686" i="1"/>
  <c r="Q15686" i="1" s="1"/>
  <c r="G15687" i="1"/>
  <c r="H15687" i="1"/>
  <c r="Q15687" i="1" s="1"/>
  <c r="G15688" i="1"/>
  <c r="H15688" i="1"/>
  <c r="Q15688" i="1" s="1"/>
  <c r="G15689" i="1"/>
  <c r="H15689" i="1"/>
  <c r="Q15689" i="1" s="1"/>
  <c r="G15690" i="1"/>
  <c r="H15690" i="1"/>
  <c r="Q15690" i="1" s="1"/>
  <c r="G15691" i="1"/>
  <c r="H15691" i="1"/>
  <c r="G15692" i="1"/>
  <c r="H15692" i="1"/>
  <c r="Q15692" i="1" s="1"/>
  <c r="G15693" i="1"/>
  <c r="H15693" i="1"/>
  <c r="Q15693" i="1" s="1"/>
  <c r="G15694" i="1"/>
  <c r="H15694" i="1"/>
  <c r="Q15694" i="1" s="1"/>
  <c r="G15695" i="1"/>
  <c r="H15695" i="1"/>
  <c r="Q15695" i="1" s="1"/>
  <c r="G15696" i="1"/>
  <c r="H15696" i="1"/>
  <c r="Q15696" i="1" s="1"/>
  <c r="G15697" i="1"/>
  <c r="H15697" i="1"/>
  <c r="Q15697" i="1" s="1"/>
  <c r="G15698" i="1"/>
  <c r="H15698" i="1"/>
  <c r="Q15698" i="1" s="1"/>
  <c r="G15699" i="1"/>
  <c r="H15699" i="1"/>
  <c r="Q15699" i="1" s="1"/>
  <c r="G15700" i="1"/>
  <c r="H15700" i="1"/>
  <c r="Q15700" i="1" s="1"/>
  <c r="G15701" i="1"/>
  <c r="H15701" i="1"/>
  <c r="Q15701" i="1" s="1"/>
  <c r="G15702" i="1"/>
  <c r="H15702" i="1"/>
  <c r="Q15702" i="1" s="1"/>
  <c r="G15703" i="1"/>
  <c r="H15703" i="1"/>
  <c r="Q15703" i="1" s="1"/>
  <c r="G15704" i="1"/>
  <c r="H15704" i="1"/>
  <c r="Q15704" i="1" s="1"/>
  <c r="G15705" i="1"/>
  <c r="H15705" i="1"/>
  <c r="Q15705" i="1" s="1"/>
  <c r="G15706" i="1"/>
  <c r="H15706" i="1"/>
  <c r="Q15706" i="1" s="1"/>
  <c r="G15707" i="1"/>
  <c r="H15707" i="1"/>
  <c r="G15708" i="1"/>
  <c r="H15708" i="1"/>
  <c r="Q15708" i="1" s="1"/>
  <c r="G15709" i="1"/>
  <c r="H15709" i="1"/>
  <c r="Q15709" i="1" s="1"/>
  <c r="G15710" i="1"/>
  <c r="H15710" i="1"/>
  <c r="Q15710" i="1" s="1"/>
  <c r="G15711" i="1"/>
  <c r="H15711" i="1"/>
  <c r="Q15711" i="1" s="1"/>
  <c r="G15712" i="1"/>
  <c r="H15712" i="1"/>
  <c r="Q15712" i="1" s="1"/>
  <c r="G15713" i="1"/>
  <c r="H15713" i="1"/>
  <c r="Q15713" i="1" s="1"/>
  <c r="G15714" i="1"/>
  <c r="H15714" i="1"/>
  <c r="Q15714" i="1" s="1"/>
  <c r="G15715" i="1"/>
  <c r="H15715" i="1"/>
  <c r="Q15715" i="1" s="1"/>
  <c r="G15716" i="1"/>
  <c r="H15716" i="1"/>
  <c r="Q15716" i="1" s="1"/>
  <c r="G15717" i="1"/>
  <c r="H15717" i="1"/>
  <c r="Q15717" i="1" s="1"/>
  <c r="G15718" i="1"/>
  <c r="H15718" i="1"/>
  <c r="Q15718" i="1" s="1"/>
  <c r="G15719" i="1"/>
  <c r="H15719" i="1"/>
  <c r="Q15719" i="1" s="1"/>
  <c r="G15720" i="1"/>
  <c r="H15720" i="1"/>
  <c r="Q15720" i="1" s="1"/>
  <c r="G15721" i="1"/>
  <c r="H15721" i="1"/>
  <c r="Q15721" i="1" s="1"/>
  <c r="G15722" i="1"/>
  <c r="H15722" i="1"/>
  <c r="Q15722" i="1" s="1"/>
  <c r="G15723" i="1"/>
  <c r="H15723" i="1"/>
  <c r="G15724" i="1"/>
  <c r="H15724" i="1"/>
  <c r="Q15724" i="1" s="1"/>
  <c r="G15725" i="1"/>
  <c r="H15725" i="1"/>
  <c r="Q15725" i="1" s="1"/>
  <c r="G15726" i="1"/>
  <c r="H15726" i="1"/>
  <c r="Q15726" i="1" s="1"/>
  <c r="G15727" i="1"/>
  <c r="H15727" i="1"/>
  <c r="Q15727" i="1" s="1"/>
  <c r="G15728" i="1"/>
  <c r="H15728" i="1"/>
  <c r="Q15728" i="1" s="1"/>
  <c r="G15729" i="1"/>
  <c r="H15729" i="1"/>
  <c r="Q15729" i="1" s="1"/>
  <c r="G15730" i="1"/>
  <c r="H15730" i="1"/>
  <c r="Q15730" i="1" s="1"/>
  <c r="G15731" i="1"/>
  <c r="H15731" i="1"/>
  <c r="Q15731" i="1" s="1"/>
  <c r="G15732" i="1"/>
  <c r="H15732" i="1"/>
  <c r="Q15732" i="1" s="1"/>
  <c r="G15733" i="1"/>
  <c r="H15733" i="1"/>
  <c r="Q15733" i="1" s="1"/>
  <c r="G15734" i="1"/>
  <c r="H15734" i="1"/>
  <c r="Q15734" i="1" s="1"/>
  <c r="G15735" i="1"/>
  <c r="H15735" i="1"/>
  <c r="Q15735" i="1" s="1"/>
  <c r="G15736" i="1"/>
  <c r="H15736" i="1"/>
  <c r="Q15736" i="1" s="1"/>
  <c r="G15737" i="1"/>
  <c r="H15737" i="1"/>
  <c r="Q15737" i="1" s="1"/>
  <c r="G15738" i="1"/>
  <c r="H15738" i="1"/>
  <c r="Q15738" i="1" s="1"/>
  <c r="G15739" i="1"/>
  <c r="H15739" i="1"/>
  <c r="G15740" i="1"/>
  <c r="H15740" i="1"/>
  <c r="Q15740" i="1" s="1"/>
  <c r="G15741" i="1"/>
  <c r="H15741" i="1"/>
  <c r="Q15741" i="1" s="1"/>
  <c r="G15742" i="1"/>
  <c r="H15742" i="1"/>
  <c r="Q15742" i="1" s="1"/>
  <c r="G15743" i="1"/>
  <c r="H15743" i="1"/>
  <c r="Q15743" i="1" s="1"/>
  <c r="G15744" i="1"/>
  <c r="H15744" i="1"/>
  <c r="Q15744" i="1" s="1"/>
  <c r="G15745" i="1"/>
  <c r="H15745" i="1"/>
  <c r="Q15745" i="1" s="1"/>
  <c r="G15746" i="1"/>
  <c r="H15746" i="1"/>
  <c r="Q15746" i="1" s="1"/>
  <c r="G15747" i="1"/>
  <c r="H15747" i="1"/>
  <c r="Q15747" i="1" s="1"/>
  <c r="G15748" i="1"/>
  <c r="H15748" i="1"/>
  <c r="Q15748" i="1" s="1"/>
  <c r="G15749" i="1"/>
  <c r="H15749" i="1"/>
  <c r="Q15749" i="1" s="1"/>
  <c r="G15750" i="1"/>
  <c r="H15750" i="1"/>
  <c r="Q15750" i="1" s="1"/>
  <c r="G15751" i="1"/>
  <c r="H15751" i="1"/>
  <c r="Q15751" i="1" s="1"/>
  <c r="G15752" i="1"/>
  <c r="H15752" i="1"/>
  <c r="Q15752" i="1" s="1"/>
  <c r="G15753" i="1"/>
  <c r="H15753" i="1"/>
  <c r="Q15753" i="1" s="1"/>
  <c r="G15754" i="1"/>
  <c r="H15754" i="1"/>
  <c r="Q15754" i="1" s="1"/>
  <c r="G15755" i="1"/>
  <c r="H15755" i="1"/>
  <c r="G15756" i="1"/>
  <c r="H15756" i="1"/>
  <c r="Q15756" i="1" s="1"/>
  <c r="G15757" i="1"/>
  <c r="H15757" i="1"/>
  <c r="Q15757" i="1" s="1"/>
  <c r="G15758" i="1"/>
  <c r="H15758" i="1"/>
  <c r="Q15758" i="1" s="1"/>
  <c r="G15759" i="1"/>
  <c r="H15759" i="1"/>
  <c r="Q15759" i="1" s="1"/>
  <c r="G15760" i="1"/>
  <c r="H15760" i="1"/>
  <c r="Q15760" i="1" s="1"/>
  <c r="G15761" i="1"/>
  <c r="H15761" i="1"/>
  <c r="Q15761" i="1" s="1"/>
  <c r="G15762" i="1"/>
  <c r="H15762" i="1"/>
  <c r="Q15762" i="1" s="1"/>
  <c r="G15763" i="1"/>
  <c r="H15763" i="1"/>
  <c r="Q15763" i="1" s="1"/>
  <c r="G15764" i="1"/>
  <c r="H15764" i="1"/>
  <c r="Q15764" i="1" s="1"/>
  <c r="G15765" i="1"/>
  <c r="H15765" i="1"/>
  <c r="Q15765" i="1" s="1"/>
  <c r="G15766" i="1"/>
  <c r="H15766" i="1"/>
  <c r="Q15766" i="1" s="1"/>
  <c r="G15767" i="1"/>
  <c r="H15767" i="1"/>
  <c r="Q15767" i="1" s="1"/>
  <c r="G15768" i="1"/>
  <c r="H15768" i="1"/>
  <c r="Q15768" i="1" s="1"/>
  <c r="G15769" i="1"/>
  <c r="H15769" i="1"/>
  <c r="Q15769" i="1" s="1"/>
  <c r="G15770" i="1"/>
  <c r="H15770" i="1"/>
  <c r="Q15770" i="1" s="1"/>
  <c r="G15771" i="1"/>
  <c r="H15771" i="1"/>
  <c r="G15772" i="1"/>
  <c r="H15772" i="1"/>
  <c r="Q15772" i="1" s="1"/>
  <c r="G15773" i="1"/>
  <c r="H15773" i="1"/>
  <c r="Q15773" i="1" s="1"/>
  <c r="G15774" i="1"/>
  <c r="H15774" i="1"/>
  <c r="Q15774" i="1" s="1"/>
  <c r="G15775" i="1"/>
  <c r="H15775" i="1"/>
  <c r="Q15775" i="1" s="1"/>
  <c r="G15776" i="1"/>
  <c r="H15776" i="1"/>
  <c r="Q15776" i="1" s="1"/>
  <c r="G15777" i="1"/>
  <c r="H15777" i="1"/>
  <c r="Q15777" i="1" s="1"/>
  <c r="G15778" i="1"/>
  <c r="H15778" i="1"/>
  <c r="Q15778" i="1" s="1"/>
  <c r="G15779" i="1"/>
  <c r="H15779" i="1"/>
  <c r="Q15779" i="1" s="1"/>
  <c r="G15780" i="1"/>
  <c r="H15780" i="1"/>
  <c r="Q15780" i="1" s="1"/>
  <c r="G15781" i="1"/>
  <c r="H15781" i="1"/>
  <c r="Q15781" i="1" s="1"/>
  <c r="G15782" i="1"/>
  <c r="H15782" i="1"/>
  <c r="Q15782" i="1" s="1"/>
  <c r="G15783" i="1"/>
  <c r="H15783" i="1"/>
  <c r="Q15783" i="1" s="1"/>
  <c r="G15784" i="1"/>
  <c r="H15784" i="1"/>
  <c r="Q15784" i="1" s="1"/>
  <c r="G15785" i="1"/>
  <c r="H15785" i="1"/>
  <c r="Q15785" i="1" s="1"/>
  <c r="G15786" i="1"/>
  <c r="H15786" i="1"/>
  <c r="Q15786" i="1" s="1"/>
  <c r="G15787" i="1"/>
  <c r="H15787" i="1"/>
  <c r="G15788" i="1"/>
  <c r="H15788" i="1"/>
  <c r="Q15788" i="1" s="1"/>
  <c r="G15789" i="1"/>
  <c r="H15789" i="1"/>
  <c r="Q15789" i="1" s="1"/>
  <c r="G15790" i="1"/>
  <c r="H15790" i="1"/>
  <c r="Q15790" i="1" s="1"/>
  <c r="G15791" i="1"/>
  <c r="H15791" i="1"/>
  <c r="Q15791" i="1" s="1"/>
  <c r="G15792" i="1"/>
  <c r="H15792" i="1"/>
  <c r="Q15792" i="1" s="1"/>
  <c r="G15793" i="1"/>
  <c r="H15793" i="1"/>
  <c r="Q15793" i="1" s="1"/>
  <c r="G15794" i="1"/>
  <c r="H15794" i="1"/>
  <c r="Q15794" i="1" s="1"/>
  <c r="G15795" i="1"/>
  <c r="H15795" i="1"/>
  <c r="Q15795" i="1" s="1"/>
  <c r="G15796" i="1"/>
  <c r="H15796" i="1"/>
  <c r="Q15796" i="1" s="1"/>
  <c r="G15797" i="1"/>
  <c r="H15797" i="1"/>
  <c r="Q15797" i="1" s="1"/>
  <c r="G15798" i="1"/>
  <c r="H15798" i="1"/>
  <c r="Q15798" i="1" s="1"/>
  <c r="G15799" i="1"/>
  <c r="H15799" i="1"/>
  <c r="Q15799" i="1" s="1"/>
  <c r="G15800" i="1"/>
  <c r="H15800" i="1"/>
  <c r="Q15800" i="1" s="1"/>
  <c r="G15801" i="1"/>
  <c r="H15801" i="1"/>
  <c r="Q15801" i="1" s="1"/>
  <c r="G15802" i="1"/>
  <c r="H15802" i="1"/>
  <c r="Q15802" i="1" s="1"/>
  <c r="G15803" i="1"/>
  <c r="H15803" i="1"/>
  <c r="G15804" i="1"/>
  <c r="H15804" i="1"/>
  <c r="Q15804" i="1" s="1"/>
  <c r="G15805" i="1"/>
  <c r="H15805" i="1"/>
  <c r="Q15805" i="1" s="1"/>
  <c r="G15806" i="1"/>
  <c r="H15806" i="1"/>
  <c r="Q15806" i="1" s="1"/>
  <c r="G15807" i="1"/>
  <c r="H15807" i="1"/>
  <c r="Q15807" i="1" s="1"/>
  <c r="G15808" i="1"/>
  <c r="H15808" i="1"/>
  <c r="Q15808" i="1" s="1"/>
  <c r="G15809" i="1"/>
  <c r="H15809" i="1"/>
  <c r="Q15809" i="1" s="1"/>
  <c r="G15810" i="1"/>
  <c r="H15810" i="1"/>
  <c r="Q15810" i="1" s="1"/>
  <c r="G15811" i="1"/>
  <c r="H15811" i="1"/>
  <c r="Q15811" i="1" s="1"/>
  <c r="G15812" i="1"/>
  <c r="H15812" i="1"/>
  <c r="Q15812" i="1" s="1"/>
  <c r="G15813" i="1"/>
  <c r="H15813" i="1"/>
  <c r="Q15813" i="1" s="1"/>
  <c r="G15814" i="1"/>
  <c r="H15814" i="1"/>
  <c r="Q15814" i="1" s="1"/>
  <c r="G15815" i="1"/>
  <c r="H15815" i="1"/>
  <c r="Q15815" i="1" s="1"/>
  <c r="G15816" i="1"/>
  <c r="H15816" i="1"/>
  <c r="Q15816" i="1" s="1"/>
  <c r="G15817" i="1"/>
  <c r="H15817" i="1"/>
  <c r="Q15817" i="1" s="1"/>
  <c r="G15818" i="1"/>
  <c r="H15818" i="1"/>
  <c r="Q15818" i="1" s="1"/>
  <c r="G15819" i="1"/>
  <c r="H15819" i="1"/>
  <c r="G15820" i="1"/>
  <c r="H15820" i="1"/>
  <c r="Q15820" i="1" s="1"/>
  <c r="G15821" i="1"/>
  <c r="H15821" i="1"/>
  <c r="Q15821" i="1" s="1"/>
  <c r="G15822" i="1"/>
  <c r="H15822" i="1"/>
  <c r="Q15822" i="1" s="1"/>
  <c r="G15823" i="1"/>
  <c r="H15823" i="1"/>
  <c r="Q15823" i="1" s="1"/>
  <c r="G15824" i="1"/>
  <c r="H15824" i="1"/>
  <c r="Q15824" i="1" s="1"/>
  <c r="G15825" i="1"/>
  <c r="H15825" i="1"/>
  <c r="Q15825" i="1" s="1"/>
  <c r="G15826" i="1"/>
  <c r="H15826" i="1"/>
  <c r="Q15826" i="1" s="1"/>
  <c r="G15827" i="1"/>
  <c r="H15827" i="1"/>
  <c r="Q15827" i="1" s="1"/>
  <c r="G15828" i="1"/>
  <c r="H15828" i="1"/>
  <c r="Q15828" i="1" s="1"/>
  <c r="G15829" i="1"/>
  <c r="H15829" i="1"/>
  <c r="Q15829" i="1" s="1"/>
  <c r="G15830" i="1"/>
  <c r="H15830" i="1"/>
  <c r="Q15830" i="1" s="1"/>
  <c r="G15831" i="1"/>
  <c r="H15831" i="1"/>
  <c r="Q15831" i="1" s="1"/>
  <c r="G15832" i="1"/>
  <c r="H15832" i="1"/>
  <c r="Q15832" i="1" s="1"/>
  <c r="G15833" i="1"/>
  <c r="H15833" i="1"/>
  <c r="Q15833" i="1" s="1"/>
  <c r="G15834" i="1"/>
  <c r="H15834" i="1"/>
  <c r="Q15834" i="1" s="1"/>
  <c r="G15835" i="1"/>
  <c r="H15835" i="1"/>
  <c r="G15836" i="1"/>
  <c r="H15836" i="1"/>
  <c r="Q15836" i="1" s="1"/>
  <c r="G15837" i="1"/>
  <c r="H15837" i="1"/>
  <c r="Q15837" i="1" s="1"/>
  <c r="G15838" i="1"/>
  <c r="H15838" i="1"/>
  <c r="Q15838" i="1" s="1"/>
  <c r="G15839" i="1"/>
  <c r="H15839" i="1"/>
  <c r="Q15839" i="1" s="1"/>
  <c r="G15840" i="1"/>
  <c r="H15840" i="1"/>
  <c r="Q15840" i="1" s="1"/>
  <c r="G15841" i="1"/>
  <c r="H15841" i="1"/>
  <c r="Q15841" i="1" s="1"/>
  <c r="G15842" i="1"/>
  <c r="H15842" i="1"/>
  <c r="Q15842" i="1" s="1"/>
  <c r="G15843" i="1"/>
  <c r="H15843" i="1"/>
  <c r="Q15843" i="1" s="1"/>
  <c r="G15844" i="1"/>
  <c r="H15844" i="1"/>
  <c r="Q15844" i="1" s="1"/>
  <c r="G15845" i="1"/>
  <c r="H15845" i="1"/>
  <c r="Q15845" i="1" s="1"/>
  <c r="G15846" i="1"/>
  <c r="H15846" i="1"/>
  <c r="Q15846" i="1" s="1"/>
  <c r="G15847" i="1"/>
  <c r="H15847" i="1"/>
  <c r="Q15847" i="1" s="1"/>
  <c r="G15848" i="1"/>
  <c r="H15848" i="1"/>
  <c r="Q15848" i="1" s="1"/>
  <c r="G15849" i="1"/>
  <c r="H15849" i="1"/>
  <c r="Q15849" i="1" s="1"/>
  <c r="G15850" i="1"/>
  <c r="H15850" i="1"/>
  <c r="Q15850" i="1" s="1"/>
  <c r="G15851" i="1"/>
  <c r="H15851" i="1"/>
  <c r="G15852" i="1"/>
  <c r="H15852" i="1"/>
  <c r="Q15852" i="1" s="1"/>
  <c r="G15853" i="1"/>
  <c r="H15853" i="1"/>
  <c r="Q15853" i="1" s="1"/>
  <c r="G15854" i="1"/>
  <c r="H15854" i="1"/>
  <c r="Q15854" i="1" s="1"/>
  <c r="G15855" i="1"/>
  <c r="H15855" i="1"/>
  <c r="Q15855" i="1" s="1"/>
  <c r="G15856" i="1"/>
  <c r="H15856" i="1"/>
  <c r="Q15856" i="1" s="1"/>
  <c r="G15857" i="1"/>
  <c r="H15857" i="1"/>
  <c r="Q15857" i="1" s="1"/>
  <c r="G15858" i="1"/>
  <c r="H15858" i="1"/>
  <c r="Q15858" i="1" s="1"/>
  <c r="G15859" i="1"/>
  <c r="H15859" i="1"/>
  <c r="Q15859" i="1" s="1"/>
  <c r="G15860" i="1"/>
  <c r="H15860" i="1"/>
  <c r="Q15860" i="1" s="1"/>
  <c r="G15861" i="1"/>
  <c r="H15861" i="1"/>
  <c r="Q15861" i="1" s="1"/>
  <c r="G15862" i="1"/>
  <c r="H15862" i="1"/>
  <c r="Q15862" i="1" s="1"/>
  <c r="G15863" i="1"/>
  <c r="H15863" i="1"/>
  <c r="Q15863" i="1" s="1"/>
  <c r="G15864" i="1"/>
  <c r="H15864" i="1"/>
  <c r="Q15864" i="1" s="1"/>
  <c r="G15865" i="1"/>
  <c r="H15865" i="1"/>
  <c r="Q15865" i="1" s="1"/>
  <c r="G15866" i="1"/>
  <c r="H15866" i="1"/>
  <c r="Q15866" i="1" s="1"/>
  <c r="G15867" i="1"/>
  <c r="H15867" i="1"/>
  <c r="G15868" i="1"/>
  <c r="H15868" i="1"/>
  <c r="Q15868" i="1" s="1"/>
  <c r="G15869" i="1"/>
  <c r="H15869" i="1"/>
  <c r="Q15869" i="1" s="1"/>
  <c r="G15870" i="1"/>
  <c r="H15870" i="1"/>
  <c r="Q15870" i="1" s="1"/>
  <c r="G15871" i="1"/>
  <c r="H15871" i="1"/>
  <c r="Q15871" i="1" s="1"/>
  <c r="G15872" i="1"/>
  <c r="H15872" i="1"/>
  <c r="Q15872" i="1" s="1"/>
  <c r="G15873" i="1"/>
  <c r="H15873" i="1"/>
  <c r="Q15873" i="1" s="1"/>
  <c r="G15874" i="1"/>
  <c r="H15874" i="1"/>
  <c r="Q15874" i="1" s="1"/>
  <c r="G15875" i="1"/>
  <c r="H15875" i="1"/>
  <c r="Q15875" i="1" s="1"/>
  <c r="G15876" i="1"/>
  <c r="H15876" i="1"/>
  <c r="Q15876" i="1" s="1"/>
  <c r="G15877" i="1"/>
  <c r="H15877" i="1"/>
  <c r="Q15877" i="1" s="1"/>
  <c r="G15878" i="1"/>
  <c r="H15878" i="1"/>
  <c r="Q15878" i="1" s="1"/>
  <c r="G15879" i="1"/>
  <c r="H15879" i="1"/>
  <c r="Q15879" i="1" s="1"/>
  <c r="G15880" i="1"/>
  <c r="H15880" i="1"/>
  <c r="Q15880" i="1" s="1"/>
  <c r="G15881" i="1"/>
  <c r="H15881" i="1"/>
  <c r="Q15881" i="1" s="1"/>
  <c r="G15882" i="1"/>
  <c r="H15882" i="1"/>
  <c r="Q15882" i="1" s="1"/>
  <c r="G15883" i="1"/>
  <c r="H15883" i="1"/>
  <c r="G15884" i="1"/>
  <c r="H15884" i="1"/>
  <c r="Q15884" i="1" s="1"/>
  <c r="G15885" i="1"/>
  <c r="H15885" i="1"/>
  <c r="Q15885" i="1" s="1"/>
  <c r="G15886" i="1"/>
  <c r="H15886" i="1"/>
  <c r="Q15886" i="1" s="1"/>
  <c r="G15887" i="1"/>
  <c r="H15887" i="1"/>
  <c r="Q15887" i="1" s="1"/>
  <c r="G15888" i="1"/>
  <c r="H15888" i="1"/>
  <c r="Q15888" i="1" s="1"/>
  <c r="G15889" i="1"/>
  <c r="H15889" i="1"/>
  <c r="Q15889" i="1" s="1"/>
  <c r="G15890" i="1"/>
  <c r="H15890" i="1"/>
  <c r="Q15890" i="1" s="1"/>
  <c r="G15891" i="1"/>
  <c r="H15891" i="1"/>
  <c r="Q15891" i="1" s="1"/>
  <c r="G15892" i="1"/>
  <c r="H15892" i="1"/>
  <c r="Q15892" i="1" s="1"/>
  <c r="G15893" i="1"/>
  <c r="H15893" i="1"/>
  <c r="Q15893" i="1" s="1"/>
  <c r="G15894" i="1"/>
  <c r="H15894" i="1"/>
  <c r="Q15894" i="1" s="1"/>
  <c r="G15895" i="1"/>
  <c r="H15895" i="1"/>
  <c r="Q15895" i="1" s="1"/>
  <c r="G15896" i="1"/>
  <c r="H15896" i="1"/>
  <c r="Q15896" i="1" s="1"/>
  <c r="G15897" i="1"/>
  <c r="H15897" i="1"/>
  <c r="Q15897" i="1" s="1"/>
  <c r="G15898" i="1"/>
  <c r="H15898" i="1"/>
  <c r="Q15898" i="1" s="1"/>
  <c r="G15899" i="1"/>
  <c r="H15899" i="1"/>
  <c r="G15900" i="1"/>
  <c r="H15900" i="1"/>
  <c r="Q15900" i="1" s="1"/>
  <c r="G15901" i="1"/>
  <c r="H15901" i="1"/>
  <c r="Q15901" i="1" s="1"/>
  <c r="G15902" i="1"/>
  <c r="H15902" i="1"/>
  <c r="Q15902" i="1" s="1"/>
  <c r="G15903" i="1"/>
  <c r="H15903" i="1"/>
  <c r="Q15903" i="1" s="1"/>
  <c r="G15904" i="1"/>
  <c r="H15904" i="1"/>
  <c r="Q15904" i="1" s="1"/>
  <c r="G15905" i="1"/>
  <c r="H15905" i="1"/>
  <c r="Q15905" i="1" s="1"/>
  <c r="G15906" i="1"/>
  <c r="H15906" i="1"/>
  <c r="Q15906" i="1" s="1"/>
  <c r="G15907" i="1"/>
  <c r="H15907" i="1"/>
  <c r="Q15907" i="1" s="1"/>
  <c r="G15908" i="1"/>
  <c r="H15908" i="1"/>
  <c r="Q15908" i="1" s="1"/>
  <c r="G15909" i="1"/>
  <c r="H15909" i="1"/>
  <c r="Q15909" i="1" s="1"/>
  <c r="G15910" i="1"/>
  <c r="H15910" i="1"/>
  <c r="Q15910" i="1" s="1"/>
  <c r="G15911" i="1"/>
  <c r="H15911" i="1"/>
  <c r="Q15911" i="1" s="1"/>
  <c r="G15912" i="1"/>
  <c r="H15912" i="1"/>
  <c r="Q15912" i="1" s="1"/>
  <c r="G15913" i="1"/>
  <c r="H15913" i="1"/>
  <c r="Q15913" i="1" s="1"/>
  <c r="G15914" i="1"/>
  <c r="H15914" i="1"/>
  <c r="Q15914" i="1" s="1"/>
  <c r="G15915" i="1"/>
  <c r="H15915" i="1"/>
  <c r="G15916" i="1"/>
  <c r="H15916" i="1"/>
  <c r="Q15916" i="1" s="1"/>
  <c r="G15917" i="1"/>
  <c r="H15917" i="1"/>
  <c r="Q15917" i="1" s="1"/>
  <c r="G15918" i="1"/>
  <c r="H15918" i="1"/>
  <c r="Q15918" i="1" s="1"/>
  <c r="G15919" i="1"/>
  <c r="H15919" i="1"/>
  <c r="Q15919" i="1" s="1"/>
  <c r="G15920" i="1"/>
  <c r="H15920" i="1"/>
  <c r="Q15920" i="1" s="1"/>
  <c r="G15921" i="1"/>
  <c r="H15921" i="1"/>
  <c r="Q15921" i="1" s="1"/>
  <c r="G15922" i="1"/>
  <c r="H15922" i="1"/>
  <c r="Q15922" i="1" s="1"/>
  <c r="G15923" i="1"/>
  <c r="H15923" i="1"/>
  <c r="Q15923" i="1" s="1"/>
  <c r="G15924" i="1"/>
  <c r="H15924" i="1"/>
  <c r="Q15924" i="1" s="1"/>
  <c r="G15925" i="1"/>
  <c r="H15925" i="1"/>
  <c r="Q15925" i="1" s="1"/>
  <c r="G15926" i="1"/>
  <c r="H15926" i="1"/>
  <c r="Q15926" i="1" s="1"/>
  <c r="G15927" i="1"/>
  <c r="H15927" i="1"/>
  <c r="Q15927" i="1" s="1"/>
  <c r="G15928" i="1"/>
  <c r="H15928" i="1"/>
  <c r="Q15928" i="1" s="1"/>
  <c r="G15929" i="1"/>
  <c r="H15929" i="1"/>
  <c r="Q15929" i="1" s="1"/>
  <c r="G15930" i="1"/>
  <c r="H15930" i="1"/>
  <c r="Q15930" i="1" s="1"/>
  <c r="G15931" i="1"/>
  <c r="H15931" i="1"/>
  <c r="G15932" i="1"/>
  <c r="H15932" i="1"/>
  <c r="Q15932" i="1" s="1"/>
  <c r="G15933" i="1"/>
  <c r="H15933" i="1"/>
  <c r="Q15933" i="1" s="1"/>
  <c r="G15934" i="1"/>
  <c r="H15934" i="1"/>
  <c r="Q15934" i="1" s="1"/>
  <c r="G15935" i="1"/>
  <c r="H15935" i="1"/>
  <c r="Q15935" i="1" s="1"/>
  <c r="G15936" i="1"/>
  <c r="H15936" i="1"/>
  <c r="Q15936" i="1" s="1"/>
  <c r="G15937" i="1"/>
  <c r="H15937" i="1"/>
  <c r="Q15937" i="1" s="1"/>
  <c r="G15938" i="1"/>
  <c r="H15938" i="1"/>
  <c r="Q15938" i="1" s="1"/>
  <c r="G15939" i="1"/>
  <c r="H15939" i="1"/>
  <c r="Q15939" i="1" s="1"/>
  <c r="G15940" i="1"/>
  <c r="H15940" i="1"/>
  <c r="Q15940" i="1" s="1"/>
  <c r="G15941" i="1"/>
  <c r="H15941" i="1"/>
  <c r="Q15941" i="1" s="1"/>
  <c r="G15942" i="1"/>
  <c r="H15942" i="1"/>
  <c r="Q15942" i="1" s="1"/>
  <c r="G15943" i="1"/>
  <c r="H15943" i="1"/>
  <c r="Q15943" i="1" s="1"/>
  <c r="G15944" i="1"/>
  <c r="H15944" i="1"/>
  <c r="Q15944" i="1" s="1"/>
  <c r="G15945" i="1"/>
  <c r="H15945" i="1"/>
  <c r="Q15945" i="1" s="1"/>
  <c r="G15946" i="1"/>
  <c r="H15946" i="1"/>
  <c r="Q15946" i="1" s="1"/>
  <c r="G15947" i="1"/>
  <c r="H15947" i="1"/>
  <c r="G15948" i="1"/>
  <c r="H15948" i="1"/>
  <c r="Q15948" i="1" s="1"/>
  <c r="G15949" i="1"/>
  <c r="H15949" i="1"/>
  <c r="Q15949" i="1" s="1"/>
  <c r="G15950" i="1"/>
  <c r="H15950" i="1"/>
  <c r="Q15950" i="1" s="1"/>
  <c r="G15951" i="1"/>
  <c r="H15951" i="1"/>
  <c r="Q15951" i="1" s="1"/>
  <c r="G15952" i="1"/>
  <c r="H15952" i="1"/>
  <c r="Q15952" i="1" s="1"/>
  <c r="G15953" i="1"/>
  <c r="H15953" i="1"/>
  <c r="Q15953" i="1" s="1"/>
  <c r="G15954" i="1"/>
  <c r="H15954" i="1"/>
  <c r="Q15954" i="1" s="1"/>
  <c r="G15955" i="1"/>
  <c r="H15955" i="1"/>
  <c r="Q15955" i="1" s="1"/>
  <c r="G15956" i="1"/>
  <c r="H15956" i="1"/>
  <c r="Q15956" i="1" s="1"/>
  <c r="G15957" i="1"/>
  <c r="H15957" i="1"/>
  <c r="Q15957" i="1" s="1"/>
  <c r="G15958" i="1"/>
  <c r="H15958" i="1"/>
  <c r="Q15958" i="1" s="1"/>
  <c r="G15959" i="1"/>
  <c r="H15959" i="1"/>
  <c r="Q15959" i="1" s="1"/>
  <c r="G15960" i="1"/>
  <c r="H15960" i="1"/>
  <c r="Q15960" i="1" s="1"/>
  <c r="G15961" i="1"/>
  <c r="H15961" i="1"/>
  <c r="Q15961" i="1" s="1"/>
  <c r="G15962" i="1"/>
  <c r="H15962" i="1"/>
  <c r="Q15962" i="1" s="1"/>
  <c r="G15963" i="1"/>
  <c r="H15963" i="1"/>
  <c r="G15964" i="1"/>
  <c r="H15964" i="1"/>
  <c r="Q15964" i="1" s="1"/>
  <c r="G15965" i="1"/>
  <c r="H15965" i="1"/>
  <c r="Q15965" i="1" s="1"/>
  <c r="G15966" i="1"/>
  <c r="H15966" i="1"/>
  <c r="Q15966" i="1" s="1"/>
  <c r="G15967" i="1"/>
  <c r="H15967" i="1"/>
  <c r="Q15967" i="1" s="1"/>
  <c r="G15968" i="1"/>
  <c r="H15968" i="1"/>
  <c r="Q15968" i="1" s="1"/>
  <c r="G15969" i="1"/>
  <c r="H15969" i="1"/>
  <c r="Q15969" i="1" s="1"/>
  <c r="G15970" i="1"/>
  <c r="H15970" i="1"/>
  <c r="Q15970" i="1" s="1"/>
  <c r="G15971" i="1"/>
  <c r="H15971" i="1"/>
  <c r="Q15971" i="1" s="1"/>
  <c r="G15972" i="1"/>
  <c r="H15972" i="1"/>
  <c r="Q15972" i="1" s="1"/>
  <c r="G15973" i="1"/>
  <c r="H15973" i="1"/>
  <c r="Q15973" i="1" s="1"/>
  <c r="G15974" i="1"/>
  <c r="H15974" i="1"/>
  <c r="Q15974" i="1" s="1"/>
  <c r="G15975" i="1"/>
  <c r="H15975" i="1"/>
  <c r="Q15975" i="1" s="1"/>
  <c r="G15976" i="1"/>
  <c r="H15976" i="1"/>
  <c r="Q15976" i="1" s="1"/>
  <c r="G15977" i="1"/>
  <c r="H15977" i="1"/>
  <c r="Q15977" i="1" s="1"/>
  <c r="G15978" i="1"/>
  <c r="H15978" i="1"/>
  <c r="Q15978" i="1" s="1"/>
  <c r="G15979" i="1"/>
  <c r="H15979" i="1"/>
  <c r="G15980" i="1"/>
  <c r="H15980" i="1"/>
  <c r="Q15980" i="1" s="1"/>
  <c r="G15981" i="1"/>
  <c r="H15981" i="1"/>
  <c r="Q15981" i="1" s="1"/>
  <c r="G15982" i="1"/>
  <c r="H15982" i="1"/>
  <c r="Q15982" i="1" s="1"/>
  <c r="G15983" i="1"/>
  <c r="H15983" i="1"/>
  <c r="Q15983" i="1" s="1"/>
  <c r="G15984" i="1"/>
  <c r="H15984" i="1"/>
  <c r="Q15984" i="1" s="1"/>
  <c r="G15985" i="1"/>
  <c r="H15985" i="1"/>
  <c r="Q15985" i="1" s="1"/>
  <c r="G15986" i="1"/>
  <c r="H15986" i="1"/>
  <c r="Q15986" i="1" s="1"/>
  <c r="G15987" i="1"/>
  <c r="H15987" i="1"/>
  <c r="Q15987" i="1" s="1"/>
  <c r="G15988" i="1"/>
  <c r="H15988" i="1"/>
  <c r="Q15988" i="1" s="1"/>
  <c r="G15989" i="1"/>
  <c r="H15989" i="1"/>
  <c r="Q15989" i="1" s="1"/>
  <c r="G15990" i="1"/>
  <c r="H15990" i="1"/>
  <c r="Q15990" i="1" s="1"/>
  <c r="G15991" i="1"/>
  <c r="H15991" i="1"/>
  <c r="Q15991" i="1" s="1"/>
  <c r="G15992" i="1"/>
  <c r="H15992" i="1"/>
  <c r="Q15992" i="1" s="1"/>
  <c r="G15993" i="1"/>
  <c r="H15993" i="1"/>
  <c r="Q15993" i="1" s="1"/>
  <c r="G15994" i="1"/>
  <c r="H15994" i="1"/>
  <c r="Q15994" i="1" s="1"/>
  <c r="G15995" i="1"/>
  <c r="H15995" i="1"/>
  <c r="G15996" i="1"/>
  <c r="H15996" i="1"/>
  <c r="Q15996" i="1" s="1"/>
  <c r="G15997" i="1"/>
  <c r="H15997" i="1"/>
  <c r="Q15997" i="1" s="1"/>
  <c r="G15998" i="1"/>
  <c r="H15998" i="1"/>
  <c r="Q15998" i="1" s="1"/>
  <c r="G15999" i="1"/>
  <c r="H15999" i="1"/>
  <c r="Q15999" i="1" s="1"/>
  <c r="G16000" i="1"/>
  <c r="H16000" i="1"/>
  <c r="Q16000" i="1" s="1"/>
  <c r="G16001" i="1"/>
  <c r="H16001" i="1"/>
  <c r="Q16001" i="1" s="1"/>
  <c r="G16002" i="1"/>
  <c r="H16002" i="1"/>
  <c r="Q16002" i="1" s="1"/>
  <c r="G16003" i="1"/>
  <c r="H16003" i="1"/>
  <c r="Q16003" i="1" s="1"/>
  <c r="G16004" i="1"/>
  <c r="H16004" i="1"/>
  <c r="Q16004" i="1" s="1"/>
  <c r="G16005" i="1"/>
  <c r="H16005" i="1"/>
  <c r="Q16005" i="1" s="1"/>
  <c r="G16006" i="1"/>
  <c r="H16006" i="1"/>
  <c r="Q16006" i="1" s="1"/>
  <c r="G16007" i="1"/>
  <c r="H16007" i="1"/>
  <c r="Q16007" i="1" s="1"/>
  <c r="G16008" i="1"/>
  <c r="H16008" i="1"/>
  <c r="Q16008" i="1" s="1"/>
  <c r="G16009" i="1"/>
  <c r="H16009" i="1"/>
  <c r="Q16009" i="1" s="1"/>
  <c r="G16010" i="1"/>
  <c r="H16010" i="1"/>
  <c r="Q16010" i="1" s="1"/>
  <c r="G16011" i="1"/>
  <c r="H16011" i="1"/>
  <c r="G16012" i="1"/>
  <c r="H16012" i="1"/>
  <c r="Q16012" i="1" s="1"/>
  <c r="G16013" i="1"/>
  <c r="H16013" i="1"/>
  <c r="Q16013" i="1" s="1"/>
  <c r="G16014" i="1"/>
  <c r="H16014" i="1"/>
  <c r="Q16014" i="1" s="1"/>
  <c r="G16015" i="1"/>
  <c r="H16015" i="1"/>
  <c r="Q16015" i="1" s="1"/>
  <c r="G16016" i="1"/>
  <c r="H16016" i="1"/>
  <c r="Q16016" i="1" s="1"/>
  <c r="G16017" i="1"/>
  <c r="H16017" i="1"/>
  <c r="Q16017" i="1" s="1"/>
  <c r="G16018" i="1"/>
  <c r="H16018" i="1"/>
  <c r="Q16018" i="1" s="1"/>
  <c r="G16019" i="1"/>
  <c r="H16019" i="1"/>
  <c r="Q16019" i="1" s="1"/>
  <c r="G16020" i="1"/>
  <c r="H16020" i="1"/>
  <c r="Q16020" i="1" s="1"/>
  <c r="G16021" i="1"/>
  <c r="H16021" i="1"/>
  <c r="Q16021" i="1" s="1"/>
  <c r="G16022" i="1"/>
  <c r="H16022" i="1"/>
  <c r="Q16022" i="1" s="1"/>
  <c r="G16023" i="1"/>
  <c r="H16023" i="1"/>
  <c r="Q16023" i="1" s="1"/>
  <c r="G16024" i="1"/>
  <c r="H16024" i="1"/>
  <c r="Q16024" i="1" s="1"/>
  <c r="G16025" i="1"/>
  <c r="H16025" i="1"/>
  <c r="Q16025" i="1" s="1"/>
  <c r="G16026" i="1"/>
  <c r="H16026" i="1"/>
  <c r="Q16026" i="1" s="1"/>
  <c r="G16027" i="1"/>
  <c r="H16027" i="1"/>
  <c r="G16028" i="1"/>
  <c r="H16028" i="1"/>
  <c r="Q16028" i="1" s="1"/>
  <c r="G16029" i="1"/>
  <c r="H16029" i="1"/>
  <c r="Q16029" i="1" s="1"/>
  <c r="G16030" i="1"/>
  <c r="H16030" i="1"/>
  <c r="Q16030" i="1" s="1"/>
  <c r="G16031" i="1"/>
  <c r="H16031" i="1"/>
  <c r="Q16031" i="1" s="1"/>
  <c r="G16032" i="1"/>
  <c r="H16032" i="1"/>
  <c r="Q16032" i="1" s="1"/>
  <c r="G16033" i="1"/>
  <c r="H16033" i="1"/>
  <c r="Q16033" i="1" s="1"/>
  <c r="G16034" i="1"/>
  <c r="H16034" i="1"/>
  <c r="Q16034" i="1" s="1"/>
  <c r="G16035" i="1"/>
  <c r="H16035" i="1"/>
  <c r="Q16035" i="1" s="1"/>
  <c r="G16036" i="1"/>
  <c r="H16036" i="1"/>
  <c r="Q16036" i="1" s="1"/>
  <c r="G16037" i="1"/>
  <c r="H16037" i="1"/>
  <c r="Q16037" i="1" s="1"/>
  <c r="G16038" i="1"/>
  <c r="H16038" i="1"/>
  <c r="Q16038" i="1" s="1"/>
  <c r="G16039" i="1"/>
  <c r="H16039" i="1"/>
  <c r="Q16039" i="1" s="1"/>
  <c r="G16040" i="1"/>
  <c r="H16040" i="1"/>
  <c r="Q16040" i="1" s="1"/>
  <c r="G16041" i="1"/>
  <c r="H16041" i="1"/>
  <c r="Q16041" i="1" s="1"/>
  <c r="G16042" i="1"/>
  <c r="H16042" i="1"/>
  <c r="Q16042" i="1" s="1"/>
  <c r="G16043" i="1"/>
  <c r="H16043" i="1"/>
  <c r="G16044" i="1"/>
  <c r="H16044" i="1"/>
  <c r="Q16044" i="1" s="1"/>
  <c r="G16045" i="1"/>
  <c r="H16045" i="1"/>
  <c r="Q16045" i="1" s="1"/>
  <c r="G16046" i="1"/>
  <c r="H16046" i="1"/>
  <c r="Q16046" i="1" s="1"/>
  <c r="G16047" i="1"/>
  <c r="H16047" i="1"/>
  <c r="Q16047" i="1" s="1"/>
  <c r="G16048" i="1"/>
  <c r="H16048" i="1"/>
  <c r="Q16048" i="1" s="1"/>
  <c r="G16049" i="1"/>
  <c r="H16049" i="1"/>
  <c r="Q16049" i="1" s="1"/>
  <c r="G16050" i="1"/>
  <c r="H16050" i="1"/>
  <c r="Q16050" i="1" s="1"/>
  <c r="G16051" i="1"/>
  <c r="H16051" i="1"/>
  <c r="Q16051" i="1" s="1"/>
  <c r="G16052" i="1"/>
  <c r="H16052" i="1"/>
  <c r="Q16052" i="1" s="1"/>
  <c r="G16053" i="1"/>
  <c r="H16053" i="1"/>
  <c r="Q16053" i="1" s="1"/>
  <c r="G16054" i="1"/>
  <c r="H16054" i="1"/>
  <c r="Q16054" i="1" s="1"/>
  <c r="G16055" i="1"/>
  <c r="H16055" i="1"/>
  <c r="Q16055" i="1" s="1"/>
  <c r="G16056" i="1"/>
  <c r="H16056" i="1"/>
  <c r="Q16056" i="1" s="1"/>
  <c r="G16057" i="1"/>
  <c r="H16057" i="1"/>
  <c r="Q16057" i="1" s="1"/>
  <c r="G16058" i="1"/>
  <c r="H16058" i="1"/>
  <c r="Q16058" i="1" s="1"/>
  <c r="G16059" i="1"/>
  <c r="H16059" i="1"/>
  <c r="G16060" i="1"/>
  <c r="H16060" i="1"/>
  <c r="Q16060" i="1" s="1"/>
  <c r="G16061" i="1"/>
  <c r="H16061" i="1"/>
  <c r="Q16061" i="1" s="1"/>
  <c r="G16062" i="1"/>
  <c r="H16062" i="1"/>
  <c r="Q16062" i="1" s="1"/>
  <c r="G16063" i="1"/>
  <c r="H16063" i="1"/>
  <c r="Q16063" i="1" s="1"/>
  <c r="G16064" i="1"/>
  <c r="H16064" i="1"/>
  <c r="Q16064" i="1" s="1"/>
  <c r="G16065" i="1"/>
  <c r="H16065" i="1"/>
  <c r="Q16065" i="1" s="1"/>
  <c r="G16066" i="1"/>
  <c r="H16066" i="1"/>
  <c r="Q16066" i="1" s="1"/>
  <c r="G16067" i="1"/>
  <c r="H16067" i="1"/>
  <c r="Q16067" i="1" s="1"/>
  <c r="G16068" i="1"/>
  <c r="H16068" i="1"/>
  <c r="Q16068" i="1" s="1"/>
  <c r="G16069" i="1"/>
  <c r="H16069" i="1"/>
  <c r="Q16069" i="1" s="1"/>
  <c r="G16070" i="1"/>
  <c r="H16070" i="1"/>
  <c r="Q16070" i="1" s="1"/>
  <c r="G16071" i="1"/>
  <c r="H16071" i="1"/>
  <c r="Q16071" i="1" s="1"/>
  <c r="G16072" i="1"/>
  <c r="H16072" i="1"/>
  <c r="Q16072" i="1" s="1"/>
  <c r="G16073" i="1"/>
  <c r="H16073" i="1"/>
  <c r="Q16073" i="1" s="1"/>
  <c r="G16074" i="1"/>
  <c r="H16074" i="1"/>
  <c r="Q16074" i="1" s="1"/>
  <c r="G16075" i="1"/>
  <c r="H16075" i="1"/>
  <c r="G16076" i="1"/>
  <c r="H16076" i="1"/>
  <c r="Q16076" i="1" s="1"/>
  <c r="G16077" i="1"/>
  <c r="H16077" i="1"/>
  <c r="Q16077" i="1" s="1"/>
  <c r="G16078" i="1"/>
  <c r="H16078" i="1"/>
  <c r="Q16078" i="1" s="1"/>
  <c r="G16079" i="1"/>
  <c r="H16079" i="1"/>
  <c r="Q16079" i="1" s="1"/>
  <c r="G16080" i="1"/>
  <c r="H16080" i="1"/>
  <c r="Q16080" i="1" s="1"/>
  <c r="G16081" i="1"/>
  <c r="H16081" i="1"/>
  <c r="Q16081" i="1" s="1"/>
  <c r="G16082" i="1"/>
  <c r="H16082" i="1"/>
  <c r="Q16082" i="1" s="1"/>
  <c r="G16083" i="1"/>
  <c r="H16083" i="1"/>
  <c r="Q16083" i="1" s="1"/>
  <c r="G16084" i="1"/>
  <c r="H16084" i="1"/>
  <c r="Q16084" i="1" s="1"/>
  <c r="G16085" i="1"/>
  <c r="H16085" i="1"/>
  <c r="Q16085" i="1" s="1"/>
  <c r="G16086" i="1"/>
  <c r="H16086" i="1"/>
  <c r="Q16086" i="1" s="1"/>
  <c r="G16087" i="1"/>
  <c r="H16087" i="1"/>
  <c r="Q16087" i="1" s="1"/>
  <c r="G16088" i="1"/>
  <c r="H16088" i="1"/>
  <c r="Q16088" i="1" s="1"/>
  <c r="G16089" i="1"/>
  <c r="H16089" i="1"/>
  <c r="Q16089" i="1" s="1"/>
  <c r="G16090" i="1"/>
  <c r="H16090" i="1"/>
  <c r="Q16090" i="1" s="1"/>
  <c r="G16091" i="1"/>
  <c r="H16091" i="1"/>
  <c r="G16092" i="1"/>
  <c r="H16092" i="1"/>
  <c r="Q16092" i="1" s="1"/>
  <c r="G16093" i="1"/>
  <c r="H16093" i="1"/>
  <c r="Q16093" i="1" s="1"/>
  <c r="G16094" i="1"/>
  <c r="H16094" i="1"/>
  <c r="Q16094" i="1" s="1"/>
  <c r="G16095" i="1"/>
  <c r="H16095" i="1"/>
  <c r="Q16095" i="1" s="1"/>
  <c r="G16096" i="1"/>
  <c r="H16096" i="1"/>
  <c r="Q16096" i="1" s="1"/>
  <c r="G16097" i="1"/>
  <c r="H16097" i="1"/>
  <c r="Q16097" i="1" s="1"/>
  <c r="G16098" i="1"/>
  <c r="H16098" i="1"/>
  <c r="Q16098" i="1" s="1"/>
  <c r="G16099" i="1"/>
  <c r="H16099" i="1"/>
  <c r="Q16099" i="1" s="1"/>
  <c r="G16100" i="1"/>
  <c r="H16100" i="1"/>
  <c r="Q16100" i="1" s="1"/>
  <c r="G16101" i="1"/>
  <c r="H16101" i="1"/>
  <c r="Q16101" i="1" s="1"/>
  <c r="G16102" i="1"/>
  <c r="H16102" i="1"/>
  <c r="Q16102" i="1" s="1"/>
  <c r="G16103" i="1"/>
  <c r="H16103" i="1"/>
  <c r="Q16103" i="1" s="1"/>
  <c r="G16104" i="1"/>
  <c r="H16104" i="1"/>
  <c r="Q16104" i="1" s="1"/>
  <c r="G16105" i="1"/>
  <c r="H16105" i="1"/>
  <c r="Q16105" i="1" s="1"/>
  <c r="G16106" i="1"/>
  <c r="H16106" i="1"/>
  <c r="Q16106" i="1" s="1"/>
  <c r="G16107" i="1"/>
  <c r="H16107" i="1"/>
  <c r="G16108" i="1"/>
  <c r="H16108" i="1"/>
  <c r="Q16108" i="1" s="1"/>
  <c r="G16109" i="1"/>
  <c r="H16109" i="1"/>
  <c r="Q16109" i="1" s="1"/>
  <c r="G16110" i="1"/>
  <c r="H16110" i="1"/>
  <c r="Q16110" i="1" s="1"/>
  <c r="G16111" i="1"/>
  <c r="H16111" i="1"/>
  <c r="Q16111" i="1" s="1"/>
  <c r="G16112" i="1"/>
  <c r="H16112" i="1"/>
  <c r="Q16112" i="1" s="1"/>
  <c r="G16113" i="1"/>
  <c r="H16113" i="1"/>
  <c r="Q16113" i="1" s="1"/>
  <c r="G16114" i="1"/>
  <c r="H16114" i="1"/>
  <c r="Q16114" i="1" s="1"/>
  <c r="G16115" i="1"/>
  <c r="H16115" i="1"/>
  <c r="Q16115" i="1" s="1"/>
  <c r="G16116" i="1"/>
  <c r="H16116" i="1"/>
  <c r="Q16116" i="1" s="1"/>
  <c r="G16117" i="1"/>
  <c r="H16117" i="1"/>
  <c r="Q16117" i="1" s="1"/>
  <c r="G16118" i="1"/>
  <c r="H16118" i="1"/>
  <c r="Q16118" i="1" s="1"/>
  <c r="G16119" i="1"/>
  <c r="H16119" i="1"/>
  <c r="Q16119" i="1" s="1"/>
  <c r="G16120" i="1"/>
  <c r="H16120" i="1"/>
  <c r="Q16120" i="1" s="1"/>
  <c r="G16121" i="1"/>
  <c r="H16121" i="1"/>
  <c r="Q16121" i="1" s="1"/>
  <c r="G16122" i="1"/>
  <c r="H16122" i="1"/>
  <c r="Q16122" i="1" s="1"/>
  <c r="G16123" i="1"/>
  <c r="H16123" i="1"/>
  <c r="G16124" i="1"/>
  <c r="H16124" i="1"/>
  <c r="Q16124" i="1" s="1"/>
  <c r="G16125" i="1"/>
  <c r="H16125" i="1"/>
  <c r="Q16125" i="1" s="1"/>
  <c r="G16126" i="1"/>
  <c r="H16126" i="1"/>
  <c r="Q16126" i="1" s="1"/>
  <c r="G16127" i="1"/>
  <c r="H16127" i="1"/>
  <c r="Q16127" i="1" s="1"/>
  <c r="G16128" i="1"/>
  <c r="H16128" i="1"/>
  <c r="Q16128" i="1" s="1"/>
  <c r="G16129" i="1"/>
  <c r="H16129" i="1"/>
  <c r="Q16129" i="1" s="1"/>
  <c r="G16130" i="1"/>
  <c r="H16130" i="1"/>
  <c r="Q16130" i="1" s="1"/>
  <c r="G16131" i="1"/>
  <c r="H16131" i="1"/>
  <c r="Q16131" i="1" s="1"/>
  <c r="G16132" i="1"/>
  <c r="H16132" i="1"/>
  <c r="Q16132" i="1" s="1"/>
  <c r="G16133" i="1"/>
  <c r="H16133" i="1"/>
  <c r="Q16133" i="1" s="1"/>
  <c r="G16134" i="1"/>
  <c r="H16134" i="1"/>
  <c r="Q16134" i="1" s="1"/>
  <c r="G16135" i="1"/>
  <c r="H16135" i="1"/>
  <c r="Q16135" i="1" s="1"/>
  <c r="G16136" i="1"/>
  <c r="H16136" i="1"/>
  <c r="Q16136" i="1" s="1"/>
  <c r="G16137" i="1"/>
  <c r="H16137" i="1"/>
  <c r="Q16137" i="1" s="1"/>
  <c r="G16138" i="1"/>
  <c r="H16138" i="1"/>
  <c r="Q16138" i="1" s="1"/>
  <c r="G16139" i="1"/>
  <c r="H16139" i="1"/>
  <c r="G16140" i="1"/>
  <c r="H16140" i="1"/>
  <c r="Q16140" i="1" s="1"/>
  <c r="G16141" i="1"/>
  <c r="H16141" i="1"/>
  <c r="Q16141" i="1" s="1"/>
  <c r="G16142" i="1"/>
  <c r="H16142" i="1"/>
  <c r="Q16142" i="1" s="1"/>
  <c r="G16143" i="1"/>
  <c r="H16143" i="1"/>
  <c r="Q16143" i="1" s="1"/>
  <c r="G16144" i="1"/>
  <c r="H16144" i="1"/>
  <c r="Q16144" i="1" s="1"/>
  <c r="G16145" i="1"/>
  <c r="H16145" i="1"/>
  <c r="Q16145" i="1" s="1"/>
  <c r="G16146" i="1"/>
  <c r="H16146" i="1"/>
  <c r="Q16146" i="1" s="1"/>
  <c r="G16147" i="1"/>
  <c r="H16147" i="1"/>
  <c r="Q16147" i="1" s="1"/>
  <c r="G16148" i="1"/>
  <c r="H16148" i="1"/>
  <c r="Q16148" i="1" s="1"/>
  <c r="G16149" i="1"/>
  <c r="H16149" i="1"/>
  <c r="Q16149" i="1" s="1"/>
  <c r="G16150" i="1"/>
  <c r="H16150" i="1"/>
  <c r="Q16150" i="1" s="1"/>
  <c r="G16151" i="1"/>
  <c r="H16151" i="1"/>
  <c r="Q16151" i="1" s="1"/>
  <c r="G16152" i="1"/>
  <c r="H16152" i="1"/>
  <c r="Q16152" i="1" s="1"/>
  <c r="G16153" i="1"/>
  <c r="H16153" i="1"/>
  <c r="Q16153" i="1" s="1"/>
  <c r="G16154" i="1"/>
  <c r="H16154" i="1"/>
  <c r="Q16154" i="1" s="1"/>
  <c r="G16155" i="1"/>
  <c r="H16155" i="1"/>
  <c r="G16156" i="1"/>
  <c r="H16156" i="1"/>
  <c r="Q16156" i="1" s="1"/>
  <c r="G16157" i="1"/>
  <c r="H16157" i="1"/>
  <c r="Q16157" i="1" s="1"/>
  <c r="G16158" i="1"/>
  <c r="H16158" i="1"/>
  <c r="Q16158" i="1" s="1"/>
  <c r="G16159" i="1"/>
  <c r="H16159" i="1"/>
  <c r="Q16159" i="1" s="1"/>
  <c r="G16160" i="1"/>
  <c r="H16160" i="1"/>
  <c r="Q16160" i="1" s="1"/>
  <c r="G16161" i="1"/>
  <c r="H16161" i="1"/>
  <c r="Q16161" i="1" s="1"/>
  <c r="G16162" i="1"/>
  <c r="H16162" i="1"/>
  <c r="Q16162" i="1" s="1"/>
  <c r="G16163" i="1"/>
  <c r="H16163" i="1"/>
  <c r="Q16163" i="1" s="1"/>
  <c r="G16164" i="1"/>
  <c r="H16164" i="1"/>
  <c r="Q16164" i="1" s="1"/>
  <c r="G16165" i="1"/>
  <c r="H16165" i="1"/>
  <c r="Q16165" i="1" s="1"/>
  <c r="G16166" i="1"/>
  <c r="H16166" i="1"/>
  <c r="Q16166" i="1" s="1"/>
  <c r="G16167" i="1"/>
  <c r="H16167" i="1"/>
  <c r="Q16167" i="1" s="1"/>
  <c r="G16168" i="1"/>
  <c r="H16168" i="1"/>
  <c r="Q16168" i="1" s="1"/>
  <c r="G16169" i="1"/>
  <c r="H16169" i="1"/>
  <c r="Q16169" i="1" s="1"/>
  <c r="G16170" i="1"/>
  <c r="H16170" i="1"/>
  <c r="Q16170" i="1" s="1"/>
  <c r="G16171" i="1"/>
  <c r="H16171" i="1"/>
  <c r="G16172" i="1"/>
  <c r="H16172" i="1"/>
  <c r="Q16172" i="1" s="1"/>
  <c r="G16173" i="1"/>
  <c r="H16173" i="1"/>
  <c r="Q16173" i="1" s="1"/>
  <c r="G16174" i="1"/>
  <c r="H16174" i="1"/>
  <c r="Q16174" i="1" s="1"/>
  <c r="G16175" i="1"/>
  <c r="H16175" i="1"/>
  <c r="Q16175" i="1" s="1"/>
  <c r="G16176" i="1"/>
  <c r="H16176" i="1"/>
  <c r="Q16176" i="1" s="1"/>
  <c r="G16177" i="1"/>
  <c r="H16177" i="1"/>
  <c r="Q16177" i="1" s="1"/>
  <c r="G16178" i="1"/>
  <c r="H16178" i="1"/>
  <c r="Q16178" i="1" s="1"/>
  <c r="G16179" i="1"/>
  <c r="H16179" i="1"/>
  <c r="Q16179" i="1" s="1"/>
  <c r="G16180" i="1"/>
  <c r="H16180" i="1"/>
  <c r="Q16180" i="1" s="1"/>
  <c r="G16181" i="1"/>
  <c r="H16181" i="1"/>
  <c r="Q16181" i="1" s="1"/>
  <c r="G16182" i="1"/>
  <c r="H16182" i="1"/>
  <c r="Q16182" i="1" s="1"/>
  <c r="G16183" i="1"/>
  <c r="H16183" i="1"/>
  <c r="Q16183" i="1" s="1"/>
  <c r="G16184" i="1"/>
  <c r="H16184" i="1"/>
  <c r="Q16184" i="1" s="1"/>
  <c r="G16185" i="1"/>
  <c r="H16185" i="1"/>
  <c r="Q16185" i="1" s="1"/>
  <c r="G16186" i="1"/>
  <c r="H16186" i="1"/>
  <c r="Q16186" i="1" s="1"/>
  <c r="G16187" i="1"/>
  <c r="H16187" i="1"/>
  <c r="G16188" i="1"/>
  <c r="H16188" i="1"/>
  <c r="Q16188" i="1" s="1"/>
  <c r="G16189" i="1"/>
  <c r="H16189" i="1"/>
  <c r="Q16189" i="1" s="1"/>
  <c r="G16190" i="1"/>
  <c r="H16190" i="1"/>
  <c r="Q16190" i="1" s="1"/>
  <c r="G16191" i="1"/>
  <c r="H16191" i="1"/>
  <c r="Q16191" i="1" s="1"/>
  <c r="G16192" i="1"/>
  <c r="H16192" i="1"/>
  <c r="Q16192" i="1" s="1"/>
  <c r="G16193" i="1"/>
  <c r="H16193" i="1"/>
  <c r="Q16193" i="1" s="1"/>
  <c r="G16194" i="1"/>
  <c r="H16194" i="1"/>
  <c r="Q16194" i="1" s="1"/>
  <c r="G16195" i="1"/>
  <c r="H16195" i="1"/>
  <c r="Q16195" i="1" s="1"/>
  <c r="G16196" i="1"/>
  <c r="H16196" i="1"/>
  <c r="Q16196" i="1" s="1"/>
  <c r="G16197" i="1"/>
  <c r="H16197" i="1"/>
  <c r="Q16197" i="1" s="1"/>
  <c r="G16198" i="1"/>
  <c r="H16198" i="1"/>
  <c r="Q16198" i="1" s="1"/>
  <c r="G16199" i="1"/>
  <c r="H16199" i="1"/>
  <c r="Q16199" i="1" s="1"/>
  <c r="G16200" i="1"/>
  <c r="H16200" i="1"/>
  <c r="Q16200" i="1" s="1"/>
  <c r="G16201" i="1"/>
  <c r="H16201" i="1"/>
  <c r="Q16201" i="1" s="1"/>
  <c r="G16202" i="1"/>
  <c r="H16202" i="1"/>
  <c r="Q16202" i="1" s="1"/>
  <c r="G16203" i="1"/>
  <c r="H16203" i="1"/>
  <c r="G16204" i="1"/>
  <c r="H16204" i="1"/>
  <c r="Q16204" i="1" s="1"/>
  <c r="G16205" i="1"/>
  <c r="H16205" i="1"/>
  <c r="Q16205" i="1" s="1"/>
  <c r="G16206" i="1"/>
  <c r="H16206" i="1"/>
  <c r="Q16206" i="1" s="1"/>
  <c r="G16207" i="1"/>
  <c r="H16207" i="1"/>
  <c r="Q16207" i="1" s="1"/>
  <c r="G16208" i="1"/>
  <c r="H16208" i="1"/>
  <c r="Q16208" i="1" s="1"/>
  <c r="G16209" i="1"/>
  <c r="H16209" i="1"/>
  <c r="Q16209" i="1" s="1"/>
  <c r="G16210" i="1"/>
  <c r="H16210" i="1"/>
  <c r="Q16210" i="1" s="1"/>
  <c r="G16211" i="1"/>
  <c r="H16211" i="1"/>
  <c r="Q16211" i="1" s="1"/>
  <c r="G16212" i="1"/>
  <c r="H16212" i="1"/>
  <c r="Q16212" i="1" s="1"/>
  <c r="G16213" i="1"/>
  <c r="H16213" i="1"/>
  <c r="Q16213" i="1" s="1"/>
  <c r="G16214" i="1"/>
  <c r="H16214" i="1"/>
  <c r="Q16214" i="1" s="1"/>
  <c r="G16215" i="1"/>
  <c r="H16215" i="1"/>
  <c r="Q16215" i="1" s="1"/>
  <c r="G16216" i="1"/>
  <c r="H16216" i="1"/>
  <c r="Q16216" i="1" s="1"/>
  <c r="G16217" i="1"/>
  <c r="H16217" i="1"/>
  <c r="Q16217" i="1" s="1"/>
  <c r="G16218" i="1"/>
  <c r="H16218" i="1"/>
  <c r="Q16218" i="1" s="1"/>
  <c r="G16219" i="1"/>
  <c r="H16219" i="1"/>
  <c r="G16220" i="1"/>
  <c r="H16220" i="1"/>
  <c r="Q16220" i="1" s="1"/>
  <c r="G16221" i="1"/>
  <c r="H16221" i="1"/>
  <c r="Q16221" i="1" s="1"/>
  <c r="G16222" i="1"/>
  <c r="H16222" i="1"/>
  <c r="Q16222" i="1" s="1"/>
  <c r="G16223" i="1"/>
  <c r="H16223" i="1"/>
  <c r="Q16223" i="1" s="1"/>
  <c r="G16224" i="1"/>
  <c r="H16224" i="1"/>
  <c r="Q16224" i="1" s="1"/>
  <c r="G16225" i="1"/>
  <c r="H16225" i="1"/>
  <c r="Q16225" i="1" s="1"/>
  <c r="G16226" i="1"/>
  <c r="H16226" i="1"/>
  <c r="Q16226" i="1" s="1"/>
  <c r="G16227" i="1"/>
  <c r="H16227" i="1"/>
  <c r="Q16227" i="1" s="1"/>
  <c r="G16228" i="1"/>
  <c r="H16228" i="1"/>
  <c r="Q16228" i="1" s="1"/>
  <c r="G16229" i="1"/>
  <c r="H16229" i="1"/>
  <c r="Q16229" i="1" s="1"/>
  <c r="G16230" i="1"/>
  <c r="H16230" i="1"/>
  <c r="Q16230" i="1" s="1"/>
  <c r="G16231" i="1"/>
  <c r="H16231" i="1"/>
  <c r="Q16231" i="1" s="1"/>
  <c r="G16232" i="1"/>
  <c r="H16232" i="1"/>
  <c r="Q16232" i="1" s="1"/>
  <c r="G16233" i="1"/>
  <c r="H16233" i="1"/>
  <c r="Q16233" i="1" s="1"/>
  <c r="G16234" i="1"/>
  <c r="H16234" i="1"/>
  <c r="Q16234" i="1" s="1"/>
  <c r="G16235" i="1"/>
  <c r="H16235" i="1"/>
  <c r="G16236" i="1"/>
  <c r="H16236" i="1"/>
  <c r="Q16236" i="1" s="1"/>
  <c r="G16237" i="1"/>
  <c r="H16237" i="1"/>
  <c r="Q16237" i="1" s="1"/>
  <c r="G16238" i="1"/>
  <c r="H16238" i="1"/>
  <c r="Q16238" i="1" s="1"/>
  <c r="G16239" i="1"/>
  <c r="H16239" i="1"/>
  <c r="Q16239" i="1" s="1"/>
  <c r="G16240" i="1"/>
  <c r="H16240" i="1"/>
  <c r="Q16240" i="1" s="1"/>
  <c r="G16241" i="1"/>
  <c r="H16241" i="1"/>
  <c r="Q16241" i="1" s="1"/>
  <c r="G16242" i="1"/>
  <c r="H16242" i="1"/>
  <c r="Q16242" i="1" s="1"/>
  <c r="G16243" i="1"/>
  <c r="H16243" i="1"/>
  <c r="Q16243" i="1" s="1"/>
  <c r="G16244" i="1"/>
  <c r="H16244" i="1"/>
  <c r="Q16244" i="1" s="1"/>
  <c r="G16245" i="1"/>
  <c r="H16245" i="1"/>
  <c r="Q16245" i="1" s="1"/>
  <c r="G16246" i="1"/>
  <c r="H16246" i="1"/>
  <c r="Q16246" i="1" s="1"/>
  <c r="G16247" i="1"/>
  <c r="H16247" i="1"/>
  <c r="Q16247" i="1" s="1"/>
  <c r="G16248" i="1"/>
  <c r="H16248" i="1"/>
  <c r="Q16248" i="1" s="1"/>
  <c r="G16249" i="1"/>
  <c r="H16249" i="1"/>
  <c r="Q16249" i="1" s="1"/>
  <c r="G16250" i="1"/>
  <c r="H16250" i="1"/>
  <c r="Q16250" i="1" s="1"/>
  <c r="G16251" i="1"/>
  <c r="H16251" i="1"/>
  <c r="G16252" i="1"/>
  <c r="H16252" i="1"/>
  <c r="Q16252" i="1" s="1"/>
  <c r="G16253" i="1"/>
  <c r="H16253" i="1"/>
  <c r="Q16253" i="1" s="1"/>
  <c r="G16254" i="1"/>
  <c r="H16254" i="1"/>
  <c r="Q16254" i="1" s="1"/>
  <c r="G16255" i="1"/>
  <c r="H16255" i="1"/>
  <c r="Q16255" i="1" s="1"/>
  <c r="G16256" i="1"/>
  <c r="H16256" i="1"/>
  <c r="Q16256" i="1" s="1"/>
  <c r="G16257" i="1"/>
  <c r="H16257" i="1"/>
  <c r="Q16257" i="1" s="1"/>
  <c r="G16258" i="1"/>
  <c r="H16258" i="1"/>
  <c r="Q16258" i="1" s="1"/>
  <c r="G16259" i="1"/>
  <c r="H16259" i="1"/>
  <c r="Q16259" i="1" s="1"/>
  <c r="G16260" i="1"/>
  <c r="H16260" i="1"/>
  <c r="Q16260" i="1" s="1"/>
  <c r="G16261" i="1"/>
  <c r="H16261" i="1"/>
  <c r="Q16261" i="1" s="1"/>
  <c r="G16262" i="1"/>
  <c r="H16262" i="1"/>
  <c r="Q16262" i="1" s="1"/>
  <c r="G16263" i="1"/>
  <c r="H16263" i="1"/>
  <c r="Q16263" i="1" s="1"/>
  <c r="G16264" i="1"/>
  <c r="H16264" i="1"/>
  <c r="Q16264" i="1" s="1"/>
  <c r="G16265" i="1"/>
  <c r="H16265" i="1"/>
  <c r="Q16265" i="1" s="1"/>
  <c r="G16266" i="1"/>
  <c r="H16266" i="1"/>
  <c r="Q16266" i="1" s="1"/>
  <c r="G16267" i="1"/>
  <c r="H16267" i="1"/>
  <c r="G16268" i="1"/>
  <c r="H16268" i="1"/>
  <c r="Q16268" i="1" s="1"/>
  <c r="G16269" i="1"/>
  <c r="H16269" i="1"/>
  <c r="Q16269" i="1" s="1"/>
  <c r="G16270" i="1"/>
  <c r="H16270" i="1"/>
  <c r="Q16270" i="1" s="1"/>
  <c r="G16271" i="1"/>
  <c r="H16271" i="1"/>
  <c r="Q16271" i="1" s="1"/>
  <c r="G16272" i="1"/>
  <c r="H16272" i="1"/>
  <c r="Q16272" i="1" s="1"/>
  <c r="G16273" i="1"/>
  <c r="H16273" i="1"/>
  <c r="Q16273" i="1" s="1"/>
  <c r="G16274" i="1"/>
  <c r="H16274" i="1"/>
  <c r="Q16274" i="1" s="1"/>
  <c r="G16275" i="1"/>
  <c r="H16275" i="1"/>
  <c r="Q16275" i="1" s="1"/>
  <c r="G16276" i="1"/>
  <c r="H16276" i="1"/>
  <c r="Q16276" i="1" s="1"/>
  <c r="G16277" i="1"/>
  <c r="H16277" i="1"/>
  <c r="Q16277" i="1" s="1"/>
  <c r="G16278" i="1"/>
  <c r="H16278" i="1"/>
  <c r="Q16278" i="1" s="1"/>
  <c r="G16279" i="1"/>
  <c r="H16279" i="1"/>
  <c r="Q16279" i="1" s="1"/>
  <c r="G16280" i="1"/>
  <c r="H16280" i="1"/>
  <c r="Q16280" i="1" s="1"/>
  <c r="G16281" i="1"/>
  <c r="H16281" i="1"/>
  <c r="Q16281" i="1" s="1"/>
  <c r="G16282" i="1"/>
  <c r="H16282" i="1"/>
  <c r="Q16282" i="1" s="1"/>
  <c r="G16283" i="1"/>
  <c r="H16283" i="1"/>
  <c r="G16284" i="1"/>
  <c r="H16284" i="1"/>
  <c r="Q16284" i="1" s="1"/>
  <c r="G16285" i="1"/>
  <c r="H16285" i="1"/>
  <c r="Q16285" i="1" s="1"/>
  <c r="G16286" i="1"/>
  <c r="H16286" i="1"/>
  <c r="Q16286" i="1" s="1"/>
  <c r="G16287" i="1"/>
  <c r="H16287" i="1"/>
  <c r="Q16287" i="1" s="1"/>
  <c r="G16288" i="1"/>
  <c r="H16288" i="1"/>
  <c r="Q16288" i="1" s="1"/>
  <c r="G16289" i="1"/>
  <c r="H16289" i="1"/>
  <c r="Q16289" i="1" s="1"/>
  <c r="G16290" i="1"/>
  <c r="H16290" i="1"/>
  <c r="Q16290" i="1" s="1"/>
  <c r="G16291" i="1"/>
  <c r="H16291" i="1"/>
  <c r="Q16291" i="1" s="1"/>
  <c r="G16292" i="1"/>
  <c r="H16292" i="1"/>
  <c r="Q16292" i="1" s="1"/>
  <c r="G16293" i="1"/>
  <c r="H16293" i="1"/>
  <c r="Q16293" i="1" s="1"/>
  <c r="G16294" i="1"/>
  <c r="H16294" i="1"/>
  <c r="Q16294" i="1" s="1"/>
  <c r="G16295" i="1"/>
  <c r="H16295" i="1"/>
  <c r="Q16295" i="1" s="1"/>
  <c r="G16296" i="1"/>
  <c r="H16296" i="1"/>
  <c r="Q16296" i="1" s="1"/>
  <c r="G16297" i="1"/>
  <c r="H16297" i="1"/>
  <c r="Q16297" i="1" s="1"/>
  <c r="G16298" i="1"/>
  <c r="H16298" i="1"/>
  <c r="Q16298" i="1" s="1"/>
  <c r="G16299" i="1"/>
  <c r="H16299" i="1"/>
  <c r="G16300" i="1"/>
  <c r="H16300" i="1"/>
  <c r="Q16300" i="1" s="1"/>
  <c r="G16301" i="1"/>
  <c r="H16301" i="1"/>
  <c r="Q16301" i="1" s="1"/>
  <c r="G16302" i="1"/>
  <c r="H16302" i="1"/>
  <c r="Q16302" i="1" s="1"/>
  <c r="G16303" i="1"/>
  <c r="H16303" i="1"/>
  <c r="Q16303" i="1" s="1"/>
  <c r="G16304" i="1"/>
  <c r="H16304" i="1"/>
  <c r="Q16304" i="1" s="1"/>
  <c r="G16305" i="1"/>
  <c r="H16305" i="1"/>
  <c r="Q16305" i="1" s="1"/>
  <c r="G16306" i="1"/>
  <c r="H16306" i="1"/>
  <c r="Q16306" i="1" s="1"/>
  <c r="G16307" i="1"/>
  <c r="H16307" i="1"/>
  <c r="Q16307" i="1" s="1"/>
  <c r="G16308" i="1"/>
  <c r="H16308" i="1"/>
  <c r="Q16308" i="1" s="1"/>
  <c r="G16309" i="1"/>
  <c r="H16309" i="1"/>
  <c r="Q16309" i="1" s="1"/>
  <c r="G16310" i="1"/>
  <c r="H16310" i="1"/>
  <c r="Q16310" i="1" s="1"/>
  <c r="G16311" i="1"/>
  <c r="H16311" i="1"/>
  <c r="Q16311" i="1" s="1"/>
  <c r="G16312" i="1"/>
  <c r="H16312" i="1"/>
  <c r="Q16312" i="1" s="1"/>
  <c r="G16313" i="1"/>
  <c r="H16313" i="1"/>
  <c r="Q16313" i="1" s="1"/>
  <c r="G16314" i="1"/>
  <c r="H16314" i="1"/>
  <c r="Q16314" i="1" s="1"/>
  <c r="G16315" i="1"/>
  <c r="H16315" i="1"/>
  <c r="G16316" i="1"/>
  <c r="H16316" i="1"/>
  <c r="Q16316" i="1" s="1"/>
  <c r="G16317" i="1"/>
  <c r="H16317" i="1"/>
  <c r="Q16317" i="1" s="1"/>
  <c r="G16318" i="1"/>
  <c r="H16318" i="1"/>
  <c r="Q16318" i="1" s="1"/>
  <c r="G16319" i="1"/>
  <c r="H16319" i="1"/>
  <c r="Q16319" i="1" s="1"/>
  <c r="G16320" i="1"/>
  <c r="H16320" i="1"/>
  <c r="Q16320" i="1" s="1"/>
  <c r="G16321" i="1"/>
  <c r="H16321" i="1"/>
  <c r="Q16321" i="1" s="1"/>
  <c r="G16322" i="1"/>
  <c r="H16322" i="1"/>
  <c r="Q16322" i="1" s="1"/>
  <c r="G16323" i="1"/>
  <c r="H16323" i="1"/>
  <c r="Q16323" i="1" s="1"/>
  <c r="G16324" i="1"/>
  <c r="H16324" i="1"/>
  <c r="Q16324" i="1" s="1"/>
  <c r="G16325" i="1"/>
  <c r="H16325" i="1"/>
  <c r="Q16325" i="1" s="1"/>
  <c r="G16326" i="1"/>
  <c r="H16326" i="1"/>
  <c r="Q16326" i="1" s="1"/>
  <c r="G16327" i="1"/>
  <c r="H16327" i="1"/>
  <c r="Q16327" i="1" s="1"/>
  <c r="G16328" i="1"/>
  <c r="H16328" i="1"/>
  <c r="Q16328" i="1" s="1"/>
  <c r="G16329" i="1"/>
  <c r="H16329" i="1"/>
  <c r="Q16329" i="1" s="1"/>
  <c r="G16330" i="1"/>
  <c r="H16330" i="1"/>
  <c r="Q16330" i="1" s="1"/>
  <c r="G16331" i="1"/>
  <c r="H16331" i="1"/>
  <c r="G16332" i="1"/>
  <c r="H16332" i="1"/>
  <c r="Q16332" i="1" s="1"/>
  <c r="G16333" i="1"/>
  <c r="H16333" i="1"/>
  <c r="Q16333" i="1" s="1"/>
  <c r="G16334" i="1"/>
  <c r="H16334" i="1"/>
  <c r="Q16334" i="1" s="1"/>
  <c r="G16335" i="1"/>
  <c r="H16335" i="1"/>
  <c r="Q16335" i="1" s="1"/>
  <c r="G16336" i="1"/>
  <c r="H16336" i="1"/>
  <c r="Q16336" i="1" s="1"/>
  <c r="G16337" i="1"/>
  <c r="H16337" i="1"/>
  <c r="Q16337" i="1" s="1"/>
  <c r="G16338" i="1"/>
  <c r="H16338" i="1"/>
  <c r="Q16338" i="1" s="1"/>
  <c r="G16339" i="1"/>
  <c r="H16339" i="1"/>
  <c r="Q16339" i="1" s="1"/>
  <c r="G16340" i="1"/>
  <c r="H16340" i="1"/>
  <c r="Q16340" i="1" s="1"/>
  <c r="G16341" i="1"/>
  <c r="H16341" i="1"/>
  <c r="Q16341" i="1" s="1"/>
  <c r="G16342" i="1"/>
  <c r="H16342" i="1"/>
  <c r="Q16342" i="1" s="1"/>
  <c r="G16343" i="1"/>
  <c r="H16343" i="1"/>
  <c r="Q16343" i="1" s="1"/>
  <c r="G16344" i="1"/>
  <c r="H16344" i="1"/>
  <c r="Q16344" i="1" s="1"/>
  <c r="G16345" i="1"/>
  <c r="H16345" i="1"/>
  <c r="Q16345" i="1" s="1"/>
  <c r="G16346" i="1"/>
  <c r="H16346" i="1"/>
  <c r="Q16346" i="1" s="1"/>
  <c r="G16347" i="1"/>
  <c r="H16347" i="1"/>
  <c r="G16348" i="1"/>
  <c r="H16348" i="1"/>
  <c r="Q16348" i="1" s="1"/>
  <c r="G16349" i="1"/>
  <c r="H16349" i="1"/>
  <c r="Q16349" i="1" s="1"/>
  <c r="G16350" i="1"/>
  <c r="H16350" i="1"/>
  <c r="Q16350" i="1" s="1"/>
  <c r="G16351" i="1"/>
  <c r="H16351" i="1"/>
  <c r="Q16351" i="1" s="1"/>
  <c r="G16352" i="1"/>
  <c r="H16352" i="1"/>
  <c r="Q16352" i="1" s="1"/>
  <c r="G16353" i="1"/>
  <c r="H16353" i="1"/>
  <c r="Q16353" i="1" s="1"/>
  <c r="G16354" i="1"/>
  <c r="H16354" i="1"/>
  <c r="Q16354" i="1" s="1"/>
  <c r="G16355" i="1"/>
  <c r="H16355" i="1"/>
  <c r="Q16355" i="1" s="1"/>
  <c r="G16356" i="1"/>
  <c r="H16356" i="1"/>
  <c r="Q16356" i="1" s="1"/>
  <c r="G16357" i="1"/>
  <c r="H16357" i="1"/>
  <c r="Q16357" i="1" s="1"/>
  <c r="G16358" i="1"/>
  <c r="H16358" i="1"/>
  <c r="Q16358" i="1" s="1"/>
  <c r="G16359" i="1"/>
  <c r="H16359" i="1"/>
  <c r="Q16359" i="1" s="1"/>
  <c r="G16360" i="1"/>
  <c r="H16360" i="1"/>
  <c r="Q16360" i="1" s="1"/>
  <c r="G16361" i="1"/>
  <c r="H16361" i="1"/>
  <c r="Q16361" i="1" s="1"/>
  <c r="G16362" i="1"/>
  <c r="H16362" i="1"/>
  <c r="Q16362" i="1" s="1"/>
  <c r="G16363" i="1"/>
  <c r="H16363" i="1"/>
  <c r="G16364" i="1"/>
  <c r="H16364" i="1"/>
  <c r="Q16364" i="1" s="1"/>
  <c r="G16365" i="1"/>
  <c r="H16365" i="1"/>
  <c r="Q16365" i="1" s="1"/>
  <c r="G16366" i="1"/>
  <c r="H16366" i="1"/>
  <c r="Q16366" i="1" s="1"/>
  <c r="G16367" i="1"/>
  <c r="H16367" i="1"/>
  <c r="Q16367" i="1" s="1"/>
  <c r="G16368" i="1"/>
  <c r="H16368" i="1"/>
  <c r="Q16368" i="1" s="1"/>
  <c r="G16369" i="1"/>
  <c r="H16369" i="1"/>
  <c r="Q16369" i="1" s="1"/>
  <c r="G16370" i="1"/>
  <c r="H16370" i="1"/>
  <c r="Q16370" i="1" s="1"/>
  <c r="G16371" i="1"/>
  <c r="H16371" i="1"/>
  <c r="Q16371" i="1" s="1"/>
  <c r="G16372" i="1"/>
  <c r="H16372" i="1"/>
  <c r="Q16372" i="1" s="1"/>
  <c r="G16373" i="1"/>
  <c r="H16373" i="1"/>
  <c r="Q16373" i="1" s="1"/>
  <c r="G16374" i="1"/>
  <c r="H16374" i="1"/>
  <c r="Q16374" i="1" s="1"/>
  <c r="G16375" i="1"/>
  <c r="H16375" i="1"/>
  <c r="Q16375" i="1" s="1"/>
  <c r="G16376" i="1"/>
  <c r="H16376" i="1"/>
  <c r="Q16376" i="1" s="1"/>
  <c r="G16377" i="1"/>
  <c r="H16377" i="1"/>
  <c r="Q16377" i="1" s="1"/>
  <c r="G16378" i="1"/>
  <c r="H16378" i="1"/>
  <c r="Q16378" i="1" s="1"/>
  <c r="G16379" i="1"/>
  <c r="H16379" i="1"/>
  <c r="G16380" i="1"/>
  <c r="H16380" i="1"/>
  <c r="Q16380" i="1" s="1"/>
  <c r="G16381" i="1"/>
  <c r="H16381" i="1"/>
  <c r="Q16381" i="1" s="1"/>
  <c r="G16382" i="1"/>
  <c r="H16382" i="1"/>
  <c r="Q16382" i="1" s="1"/>
  <c r="G16383" i="1"/>
  <c r="H16383" i="1"/>
  <c r="Q16383" i="1" s="1"/>
  <c r="G16384" i="1"/>
  <c r="H16384" i="1"/>
  <c r="Q16384" i="1" s="1"/>
  <c r="G16385" i="1"/>
  <c r="H16385" i="1"/>
  <c r="Q16385" i="1" s="1"/>
  <c r="G16386" i="1"/>
  <c r="H16386" i="1"/>
  <c r="Q16386" i="1" s="1"/>
  <c r="G16387" i="1"/>
  <c r="H16387" i="1"/>
  <c r="Q16387" i="1" s="1"/>
  <c r="G16388" i="1"/>
  <c r="H16388" i="1"/>
  <c r="Q16388" i="1" s="1"/>
  <c r="G16389" i="1"/>
  <c r="H16389" i="1"/>
  <c r="Q16389" i="1" s="1"/>
  <c r="G16390" i="1"/>
  <c r="H16390" i="1"/>
  <c r="Q16390" i="1" s="1"/>
  <c r="G16391" i="1"/>
  <c r="H16391" i="1"/>
  <c r="Q16391" i="1" s="1"/>
  <c r="G16392" i="1"/>
  <c r="H16392" i="1"/>
  <c r="Q16392" i="1" s="1"/>
  <c r="G16393" i="1"/>
  <c r="H16393" i="1"/>
  <c r="Q16393" i="1" s="1"/>
  <c r="G16394" i="1"/>
  <c r="H16394" i="1"/>
  <c r="Q16394" i="1" s="1"/>
  <c r="G16395" i="1"/>
  <c r="H16395" i="1"/>
  <c r="G16396" i="1"/>
  <c r="H16396" i="1"/>
  <c r="Q16396" i="1" s="1"/>
  <c r="G16397" i="1"/>
  <c r="H16397" i="1"/>
  <c r="Q16397" i="1" s="1"/>
  <c r="G16398" i="1"/>
  <c r="H16398" i="1"/>
  <c r="Q16398" i="1" s="1"/>
  <c r="G16399" i="1"/>
  <c r="H16399" i="1"/>
  <c r="Q16399" i="1" s="1"/>
  <c r="G16400" i="1"/>
  <c r="H16400" i="1"/>
  <c r="Q16400" i="1" s="1"/>
  <c r="G16401" i="1"/>
  <c r="H16401" i="1"/>
  <c r="Q16401" i="1" s="1"/>
  <c r="G16402" i="1"/>
  <c r="H16402" i="1"/>
  <c r="Q16402" i="1" s="1"/>
  <c r="G16403" i="1"/>
  <c r="H16403" i="1"/>
  <c r="Q16403" i="1" s="1"/>
  <c r="G16404" i="1"/>
  <c r="H16404" i="1"/>
  <c r="Q16404" i="1" s="1"/>
  <c r="G16405" i="1"/>
  <c r="H16405" i="1"/>
  <c r="Q16405" i="1" s="1"/>
  <c r="G16406" i="1"/>
  <c r="H16406" i="1"/>
  <c r="Q16406" i="1" s="1"/>
  <c r="G16407" i="1"/>
  <c r="H16407" i="1"/>
  <c r="Q16407" i="1" s="1"/>
  <c r="G16408" i="1"/>
  <c r="H16408" i="1"/>
  <c r="Q16408" i="1" s="1"/>
  <c r="G16409" i="1"/>
  <c r="H16409" i="1"/>
  <c r="Q16409" i="1" s="1"/>
  <c r="G16410" i="1"/>
  <c r="H16410" i="1"/>
  <c r="Q16410" i="1" s="1"/>
  <c r="G16411" i="1"/>
  <c r="H16411" i="1"/>
  <c r="G16412" i="1"/>
  <c r="H16412" i="1"/>
  <c r="Q16412" i="1" s="1"/>
  <c r="G16413" i="1"/>
  <c r="H16413" i="1"/>
  <c r="Q16413" i="1" s="1"/>
  <c r="G16414" i="1"/>
  <c r="H16414" i="1"/>
  <c r="Q16414" i="1" s="1"/>
  <c r="G16415" i="1"/>
  <c r="H16415" i="1"/>
  <c r="Q16415" i="1" s="1"/>
  <c r="G16416" i="1"/>
  <c r="H16416" i="1"/>
  <c r="Q16416" i="1" s="1"/>
  <c r="G16417" i="1"/>
  <c r="H16417" i="1"/>
  <c r="Q16417" i="1" s="1"/>
  <c r="G16418" i="1"/>
  <c r="H16418" i="1"/>
  <c r="Q16418" i="1" s="1"/>
  <c r="G16419" i="1"/>
  <c r="H16419" i="1"/>
  <c r="Q16419" i="1" s="1"/>
  <c r="G16420" i="1"/>
  <c r="H16420" i="1"/>
  <c r="Q16420" i="1" s="1"/>
  <c r="G16421" i="1"/>
  <c r="H16421" i="1"/>
  <c r="Q16421" i="1" s="1"/>
  <c r="G16422" i="1"/>
  <c r="H16422" i="1"/>
  <c r="Q16422" i="1" s="1"/>
  <c r="G16423" i="1"/>
  <c r="H16423" i="1"/>
  <c r="Q16423" i="1" s="1"/>
  <c r="G16424" i="1"/>
  <c r="H16424" i="1"/>
  <c r="Q16424" i="1" s="1"/>
  <c r="G16425" i="1"/>
  <c r="H16425" i="1"/>
  <c r="Q16425" i="1" s="1"/>
  <c r="G16426" i="1"/>
  <c r="H16426" i="1"/>
  <c r="Q16426" i="1" s="1"/>
  <c r="G16427" i="1"/>
  <c r="H16427" i="1"/>
  <c r="G16428" i="1"/>
  <c r="H16428" i="1"/>
  <c r="Q16428" i="1" s="1"/>
  <c r="G16429" i="1"/>
  <c r="H16429" i="1"/>
  <c r="Q16429" i="1" s="1"/>
  <c r="G16430" i="1"/>
  <c r="H16430" i="1"/>
  <c r="Q16430" i="1" s="1"/>
  <c r="G16431" i="1"/>
  <c r="H16431" i="1"/>
  <c r="Q16431" i="1" s="1"/>
  <c r="G16432" i="1"/>
  <c r="H16432" i="1"/>
  <c r="Q16432" i="1" s="1"/>
  <c r="G16433" i="1"/>
  <c r="H16433" i="1"/>
  <c r="Q16433" i="1" s="1"/>
  <c r="G16434" i="1"/>
  <c r="H16434" i="1"/>
  <c r="Q16434" i="1" s="1"/>
  <c r="G16435" i="1"/>
  <c r="H16435" i="1"/>
  <c r="Q16435" i="1" s="1"/>
  <c r="G16436" i="1"/>
  <c r="H16436" i="1"/>
  <c r="Q16436" i="1" s="1"/>
  <c r="G16437" i="1"/>
  <c r="H16437" i="1"/>
  <c r="Q16437" i="1" s="1"/>
  <c r="G16438" i="1"/>
  <c r="H16438" i="1"/>
  <c r="Q16438" i="1" s="1"/>
  <c r="G16439" i="1"/>
  <c r="H16439" i="1"/>
  <c r="Q16439" i="1" s="1"/>
  <c r="G16440" i="1"/>
  <c r="H16440" i="1"/>
  <c r="Q16440" i="1" s="1"/>
  <c r="G16441" i="1"/>
  <c r="H16441" i="1"/>
  <c r="Q16441" i="1" s="1"/>
  <c r="G16442" i="1"/>
  <c r="H16442" i="1"/>
  <c r="Q16442" i="1" s="1"/>
  <c r="G16443" i="1"/>
  <c r="H16443" i="1"/>
  <c r="G16444" i="1"/>
  <c r="H16444" i="1"/>
  <c r="Q16444" i="1" s="1"/>
  <c r="G16445" i="1"/>
  <c r="H16445" i="1"/>
  <c r="Q16445" i="1" s="1"/>
  <c r="G16446" i="1"/>
  <c r="H16446" i="1"/>
  <c r="Q16446" i="1" s="1"/>
  <c r="G16447" i="1"/>
  <c r="H16447" i="1"/>
  <c r="Q16447" i="1" s="1"/>
  <c r="G16448" i="1"/>
  <c r="H16448" i="1"/>
  <c r="Q16448" i="1" s="1"/>
  <c r="G16449" i="1"/>
  <c r="H16449" i="1"/>
  <c r="Q16449" i="1" s="1"/>
  <c r="G16450" i="1"/>
  <c r="H16450" i="1"/>
  <c r="Q16450" i="1" s="1"/>
  <c r="G16451" i="1"/>
  <c r="H16451" i="1"/>
  <c r="Q16451" i="1" s="1"/>
  <c r="G16452" i="1"/>
  <c r="H16452" i="1"/>
  <c r="Q16452" i="1" s="1"/>
  <c r="G16453" i="1"/>
  <c r="H16453" i="1"/>
  <c r="Q16453" i="1" s="1"/>
  <c r="G16454" i="1"/>
  <c r="H16454" i="1"/>
  <c r="Q16454" i="1" s="1"/>
  <c r="G16455" i="1"/>
  <c r="H16455" i="1"/>
  <c r="Q16455" i="1" s="1"/>
  <c r="G16456" i="1"/>
  <c r="H16456" i="1"/>
  <c r="Q16456" i="1" s="1"/>
  <c r="G16457" i="1"/>
  <c r="H16457" i="1"/>
  <c r="Q16457" i="1" s="1"/>
  <c r="G16458" i="1"/>
  <c r="H16458" i="1"/>
  <c r="Q16458" i="1" s="1"/>
  <c r="G16459" i="1"/>
  <c r="H16459" i="1"/>
  <c r="G16460" i="1"/>
  <c r="H16460" i="1"/>
  <c r="Q16460" i="1" s="1"/>
  <c r="G16461" i="1"/>
  <c r="H16461" i="1"/>
  <c r="Q16461" i="1" s="1"/>
  <c r="G16462" i="1"/>
  <c r="H16462" i="1"/>
  <c r="Q16462" i="1" s="1"/>
  <c r="G16463" i="1"/>
  <c r="H16463" i="1"/>
  <c r="Q16463" i="1" s="1"/>
  <c r="G16464" i="1"/>
  <c r="H16464" i="1"/>
  <c r="Q16464" i="1" s="1"/>
  <c r="G16465" i="1"/>
  <c r="H16465" i="1"/>
  <c r="Q16465" i="1" s="1"/>
  <c r="G16466" i="1"/>
  <c r="H16466" i="1"/>
  <c r="Q16466" i="1" s="1"/>
  <c r="G16467" i="1"/>
  <c r="H16467" i="1"/>
  <c r="Q16467" i="1" s="1"/>
  <c r="G16468" i="1"/>
  <c r="H16468" i="1"/>
  <c r="Q16468" i="1" s="1"/>
  <c r="G16469" i="1"/>
  <c r="H16469" i="1"/>
  <c r="Q16469" i="1" s="1"/>
  <c r="G16470" i="1"/>
  <c r="H16470" i="1"/>
  <c r="Q16470" i="1" s="1"/>
  <c r="G16471" i="1"/>
  <c r="H16471" i="1"/>
  <c r="Q16471" i="1" s="1"/>
  <c r="G16472" i="1"/>
  <c r="H16472" i="1"/>
  <c r="Q16472" i="1" s="1"/>
  <c r="G16473" i="1"/>
  <c r="H16473" i="1"/>
  <c r="Q16473" i="1" s="1"/>
  <c r="G16474" i="1"/>
  <c r="H16474" i="1"/>
  <c r="Q16474" i="1" s="1"/>
  <c r="G16475" i="1"/>
  <c r="H16475" i="1"/>
  <c r="G16476" i="1"/>
  <c r="H16476" i="1"/>
  <c r="Q16476" i="1" s="1"/>
  <c r="G16477" i="1"/>
  <c r="H16477" i="1"/>
  <c r="Q16477" i="1" s="1"/>
  <c r="G16478" i="1"/>
  <c r="H16478" i="1"/>
  <c r="Q16478" i="1" s="1"/>
  <c r="G16479" i="1"/>
  <c r="H16479" i="1"/>
  <c r="Q16479" i="1" s="1"/>
  <c r="G16480" i="1"/>
  <c r="H16480" i="1"/>
  <c r="Q16480" i="1" s="1"/>
  <c r="G16481" i="1"/>
  <c r="H16481" i="1"/>
  <c r="Q16481" i="1" s="1"/>
  <c r="G16482" i="1"/>
  <c r="H16482" i="1"/>
  <c r="Q16482" i="1" s="1"/>
  <c r="G16483" i="1"/>
  <c r="H16483" i="1"/>
  <c r="Q16483" i="1" s="1"/>
  <c r="G16484" i="1"/>
  <c r="H16484" i="1"/>
  <c r="Q16484" i="1" s="1"/>
  <c r="G16485" i="1"/>
  <c r="H16485" i="1"/>
  <c r="Q16485" i="1" s="1"/>
  <c r="G16486" i="1"/>
  <c r="H16486" i="1"/>
  <c r="Q16486" i="1" s="1"/>
  <c r="G16487" i="1"/>
  <c r="H16487" i="1"/>
  <c r="Q16487" i="1" s="1"/>
  <c r="G16488" i="1"/>
  <c r="H16488" i="1"/>
  <c r="Q16488" i="1" s="1"/>
  <c r="G16489" i="1"/>
  <c r="H16489" i="1"/>
  <c r="Q16489" i="1" s="1"/>
  <c r="G16490" i="1"/>
  <c r="H16490" i="1"/>
  <c r="Q16490" i="1" s="1"/>
  <c r="G16491" i="1"/>
  <c r="H16491" i="1"/>
  <c r="G16492" i="1"/>
  <c r="H16492" i="1"/>
  <c r="Q16492" i="1" s="1"/>
  <c r="G16493" i="1"/>
  <c r="H16493" i="1"/>
  <c r="Q16493" i="1" s="1"/>
  <c r="G16494" i="1"/>
  <c r="H16494" i="1"/>
  <c r="Q16494" i="1" s="1"/>
  <c r="G16495" i="1"/>
  <c r="H16495" i="1"/>
  <c r="Q16495" i="1" s="1"/>
  <c r="G16496" i="1"/>
  <c r="H16496" i="1"/>
  <c r="Q16496" i="1" s="1"/>
  <c r="G16497" i="1"/>
  <c r="H16497" i="1"/>
  <c r="Q16497" i="1" s="1"/>
  <c r="G16498" i="1"/>
  <c r="H16498" i="1"/>
  <c r="Q16498" i="1" s="1"/>
  <c r="G16499" i="1"/>
  <c r="H16499" i="1"/>
  <c r="Q16499" i="1" s="1"/>
  <c r="G16500" i="1"/>
  <c r="H16500" i="1"/>
  <c r="Q16500" i="1" s="1"/>
  <c r="G16501" i="1"/>
  <c r="H16501" i="1"/>
  <c r="Q16501" i="1" s="1"/>
  <c r="G16502" i="1"/>
  <c r="H16502" i="1"/>
  <c r="Q16502" i="1" s="1"/>
  <c r="G16503" i="1"/>
  <c r="H16503" i="1"/>
  <c r="Q16503" i="1" s="1"/>
  <c r="G16504" i="1"/>
  <c r="H16504" i="1"/>
  <c r="Q16504" i="1" s="1"/>
  <c r="G16505" i="1"/>
  <c r="H16505" i="1"/>
  <c r="Q16505" i="1" s="1"/>
  <c r="G16506" i="1"/>
  <c r="H16506" i="1"/>
  <c r="Q16506" i="1" s="1"/>
  <c r="G16507" i="1"/>
  <c r="H16507" i="1"/>
  <c r="G16508" i="1"/>
  <c r="H16508" i="1"/>
  <c r="Q16508" i="1" s="1"/>
  <c r="G16509" i="1"/>
  <c r="H16509" i="1"/>
  <c r="Q16509" i="1" s="1"/>
  <c r="G16510" i="1"/>
  <c r="H16510" i="1"/>
  <c r="Q16510" i="1" s="1"/>
  <c r="G16511" i="1"/>
  <c r="H16511" i="1"/>
  <c r="Q16511" i="1" s="1"/>
  <c r="G16512" i="1"/>
  <c r="H16512" i="1"/>
  <c r="Q16512" i="1" s="1"/>
  <c r="G16513" i="1"/>
  <c r="H16513" i="1"/>
  <c r="Q16513" i="1" s="1"/>
  <c r="G16514" i="1"/>
  <c r="H16514" i="1"/>
  <c r="Q16514" i="1" s="1"/>
  <c r="G16515" i="1"/>
  <c r="H16515" i="1"/>
  <c r="Q16515" i="1" s="1"/>
  <c r="G16516" i="1"/>
  <c r="H16516" i="1"/>
  <c r="Q16516" i="1" s="1"/>
  <c r="G16517" i="1"/>
  <c r="H16517" i="1"/>
  <c r="Q16517" i="1" s="1"/>
  <c r="G16518" i="1"/>
  <c r="H16518" i="1"/>
  <c r="Q16518" i="1" s="1"/>
  <c r="G16519" i="1"/>
  <c r="H16519" i="1"/>
  <c r="Q16519" i="1" s="1"/>
  <c r="G16520" i="1"/>
  <c r="H16520" i="1"/>
  <c r="Q16520" i="1" s="1"/>
  <c r="G16521" i="1"/>
  <c r="H16521" i="1"/>
  <c r="Q16521" i="1" s="1"/>
  <c r="G16522" i="1"/>
  <c r="H16522" i="1"/>
  <c r="Q16522" i="1" s="1"/>
  <c r="G16523" i="1"/>
  <c r="H16523" i="1"/>
  <c r="G16524" i="1"/>
  <c r="H16524" i="1"/>
  <c r="Q16524" i="1" s="1"/>
  <c r="G16525" i="1"/>
  <c r="H16525" i="1"/>
  <c r="Q16525" i="1" s="1"/>
  <c r="G16526" i="1"/>
  <c r="H16526" i="1"/>
  <c r="Q16526" i="1" s="1"/>
  <c r="G16527" i="1"/>
  <c r="H16527" i="1"/>
  <c r="Q16527" i="1" s="1"/>
  <c r="G16528" i="1"/>
  <c r="H16528" i="1"/>
  <c r="Q16528" i="1" s="1"/>
  <c r="G16529" i="1"/>
  <c r="H16529" i="1"/>
  <c r="Q16529" i="1" s="1"/>
  <c r="G16530" i="1"/>
  <c r="H16530" i="1"/>
  <c r="Q16530" i="1" s="1"/>
  <c r="G16531" i="1"/>
  <c r="H16531" i="1"/>
  <c r="Q16531" i="1" s="1"/>
  <c r="G16532" i="1"/>
  <c r="H16532" i="1"/>
  <c r="Q16532" i="1" s="1"/>
  <c r="G16533" i="1"/>
  <c r="H16533" i="1"/>
  <c r="Q16533" i="1" s="1"/>
  <c r="G16534" i="1"/>
  <c r="H16534" i="1"/>
  <c r="Q16534" i="1" s="1"/>
  <c r="G16535" i="1"/>
  <c r="H16535" i="1"/>
  <c r="Q16535" i="1" s="1"/>
  <c r="G16536" i="1"/>
  <c r="H16536" i="1"/>
  <c r="Q16536" i="1" s="1"/>
  <c r="G16537" i="1"/>
  <c r="H16537" i="1"/>
  <c r="Q16537" i="1" s="1"/>
  <c r="G16538" i="1"/>
  <c r="H16538" i="1"/>
  <c r="Q16538" i="1" s="1"/>
  <c r="G16539" i="1"/>
  <c r="H16539" i="1"/>
  <c r="G16540" i="1"/>
  <c r="H16540" i="1"/>
  <c r="Q16540" i="1" s="1"/>
  <c r="G16541" i="1"/>
  <c r="H16541" i="1"/>
  <c r="Q16541" i="1" s="1"/>
  <c r="G16542" i="1"/>
  <c r="H16542" i="1"/>
  <c r="Q16542" i="1" s="1"/>
  <c r="G16543" i="1"/>
  <c r="H16543" i="1"/>
  <c r="Q16543" i="1" s="1"/>
  <c r="G16544" i="1"/>
  <c r="H16544" i="1"/>
  <c r="Q16544" i="1" s="1"/>
  <c r="G16545" i="1"/>
  <c r="H16545" i="1"/>
  <c r="Q16545" i="1" s="1"/>
  <c r="G16546" i="1"/>
  <c r="H16546" i="1"/>
  <c r="Q16546" i="1" s="1"/>
  <c r="G16547" i="1"/>
  <c r="H16547" i="1"/>
  <c r="Q16547" i="1" s="1"/>
  <c r="G16548" i="1"/>
  <c r="H16548" i="1"/>
  <c r="Q16548" i="1" s="1"/>
  <c r="G16549" i="1"/>
  <c r="H16549" i="1"/>
  <c r="Q16549" i="1" s="1"/>
  <c r="G16550" i="1"/>
  <c r="H16550" i="1"/>
  <c r="Q16550" i="1" s="1"/>
  <c r="G16551" i="1"/>
  <c r="H16551" i="1"/>
  <c r="Q16551" i="1" s="1"/>
  <c r="G16552" i="1"/>
  <c r="H16552" i="1"/>
  <c r="Q16552" i="1" s="1"/>
  <c r="G16553" i="1"/>
  <c r="H16553" i="1"/>
  <c r="Q16553" i="1" s="1"/>
  <c r="G16554" i="1"/>
  <c r="H16554" i="1"/>
  <c r="Q16554" i="1" s="1"/>
  <c r="G16555" i="1"/>
  <c r="H16555" i="1"/>
  <c r="G16556" i="1"/>
  <c r="H16556" i="1"/>
  <c r="Q16556" i="1" s="1"/>
  <c r="G16557" i="1"/>
  <c r="H16557" i="1"/>
  <c r="Q16557" i="1" s="1"/>
  <c r="G16558" i="1"/>
  <c r="H16558" i="1"/>
  <c r="Q16558" i="1" s="1"/>
  <c r="G16559" i="1"/>
  <c r="H16559" i="1"/>
  <c r="Q16559" i="1" s="1"/>
  <c r="G16560" i="1"/>
  <c r="H16560" i="1"/>
  <c r="Q16560" i="1" s="1"/>
  <c r="G16561" i="1"/>
  <c r="H16561" i="1"/>
  <c r="Q16561" i="1" s="1"/>
  <c r="G16562" i="1"/>
  <c r="H16562" i="1"/>
  <c r="Q16562" i="1" s="1"/>
  <c r="G16563" i="1"/>
  <c r="H16563" i="1"/>
  <c r="Q16563" i="1" s="1"/>
  <c r="G16564" i="1"/>
  <c r="H16564" i="1"/>
  <c r="Q16564" i="1" s="1"/>
  <c r="G16565" i="1"/>
  <c r="H16565" i="1"/>
  <c r="Q16565" i="1" s="1"/>
  <c r="G16566" i="1"/>
  <c r="H16566" i="1"/>
  <c r="Q16566" i="1" s="1"/>
  <c r="G16567" i="1"/>
  <c r="H16567" i="1"/>
  <c r="Q16567" i="1" s="1"/>
  <c r="G16568" i="1"/>
  <c r="H16568" i="1"/>
  <c r="Q16568" i="1" s="1"/>
  <c r="G16569" i="1"/>
  <c r="H16569" i="1"/>
  <c r="Q16569" i="1" s="1"/>
  <c r="G16570" i="1"/>
  <c r="H16570" i="1"/>
  <c r="Q16570" i="1" s="1"/>
  <c r="G16571" i="1"/>
  <c r="H16571" i="1"/>
  <c r="G16572" i="1"/>
  <c r="H16572" i="1"/>
  <c r="Q16572" i="1" s="1"/>
  <c r="G16573" i="1"/>
  <c r="H16573" i="1"/>
  <c r="Q16573" i="1" s="1"/>
  <c r="G16574" i="1"/>
  <c r="H16574" i="1"/>
  <c r="Q16574" i="1" s="1"/>
  <c r="G16575" i="1"/>
  <c r="H16575" i="1"/>
  <c r="Q16575" i="1" s="1"/>
  <c r="G16576" i="1"/>
  <c r="H16576" i="1"/>
  <c r="Q16576" i="1" s="1"/>
  <c r="G16577" i="1"/>
  <c r="H16577" i="1"/>
  <c r="Q16577" i="1" s="1"/>
  <c r="G16578" i="1"/>
  <c r="H16578" i="1"/>
  <c r="Q16578" i="1" s="1"/>
  <c r="G16579" i="1"/>
  <c r="H16579" i="1"/>
  <c r="Q16579" i="1" s="1"/>
  <c r="G16580" i="1"/>
  <c r="H16580" i="1"/>
  <c r="Q16580" i="1" s="1"/>
  <c r="G16581" i="1"/>
  <c r="H16581" i="1"/>
  <c r="Q16581" i="1" s="1"/>
  <c r="G16582" i="1"/>
  <c r="H16582" i="1"/>
  <c r="Q16582" i="1" s="1"/>
  <c r="G16583" i="1"/>
  <c r="H16583" i="1"/>
  <c r="Q16583" i="1" s="1"/>
  <c r="G16584" i="1"/>
  <c r="H16584" i="1"/>
  <c r="Q16584" i="1" s="1"/>
  <c r="G16585" i="1"/>
  <c r="H16585" i="1"/>
  <c r="Q16585" i="1" s="1"/>
  <c r="G16586" i="1"/>
  <c r="H16586" i="1"/>
  <c r="Q16586" i="1" s="1"/>
  <c r="G16587" i="1"/>
  <c r="H16587" i="1"/>
  <c r="G16588" i="1"/>
  <c r="H16588" i="1"/>
  <c r="Q16588" i="1" s="1"/>
  <c r="G16589" i="1"/>
  <c r="H16589" i="1"/>
  <c r="Q16589" i="1" s="1"/>
  <c r="G16590" i="1"/>
  <c r="H16590" i="1"/>
  <c r="Q16590" i="1" s="1"/>
  <c r="G16591" i="1"/>
  <c r="H16591" i="1"/>
  <c r="Q16591" i="1" s="1"/>
  <c r="G16592" i="1"/>
  <c r="H16592" i="1"/>
  <c r="Q16592" i="1" s="1"/>
  <c r="G16593" i="1"/>
  <c r="H16593" i="1"/>
  <c r="Q16593" i="1" s="1"/>
  <c r="G16594" i="1"/>
  <c r="H16594" i="1"/>
  <c r="Q16594" i="1" s="1"/>
  <c r="G16595" i="1"/>
  <c r="H16595" i="1"/>
  <c r="Q16595" i="1" s="1"/>
  <c r="G16596" i="1"/>
  <c r="H16596" i="1"/>
  <c r="Q16596" i="1" s="1"/>
  <c r="G16597" i="1"/>
  <c r="H16597" i="1"/>
  <c r="Q16597" i="1" s="1"/>
  <c r="G16598" i="1"/>
  <c r="H16598" i="1"/>
  <c r="Q16598" i="1" s="1"/>
  <c r="G16599" i="1"/>
  <c r="H16599" i="1"/>
  <c r="Q16599" i="1" s="1"/>
  <c r="G16600" i="1"/>
  <c r="H16600" i="1"/>
  <c r="Q16600" i="1" s="1"/>
  <c r="G16601" i="1"/>
  <c r="H16601" i="1"/>
  <c r="Q16601" i="1" s="1"/>
  <c r="G16602" i="1"/>
  <c r="H16602" i="1"/>
  <c r="Q16602" i="1" s="1"/>
  <c r="G16603" i="1"/>
  <c r="H16603" i="1"/>
  <c r="G16604" i="1"/>
  <c r="H16604" i="1"/>
  <c r="Q16604" i="1" s="1"/>
  <c r="G16605" i="1"/>
  <c r="H16605" i="1"/>
  <c r="Q16605" i="1" s="1"/>
  <c r="G16606" i="1"/>
  <c r="H16606" i="1"/>
  <c r="Q16606" i="1" s="1"/>
  <c r="G16607" i="1"/>
  <c r="H16607" i="1"/>
  <c r="Q16607" i="1" s="1"/>
  <c r="G16608" i="1"/>
  <c r="H16608" i="1"/>
  <c r="Q16608" i="1" s="1"/>
  <c r="G16609" i="1"/>
  <c r="H16609" i="1"/>
  <c r="Q16609" i="1" s="1"/>
  <c r="G16610" i="1"/>
  <c r="H16610" i="1"/>
  <c r="Q16610" i="1" s="1"/>
  <c r="G16611" i="1"/>
  <c r="H16611" i="1"/>
  <c r="Q16611" i="1" s="1"/>
  <c r="G16612" i="1"/>
  <c r="H16612" i="1"/>
  <c r="Q16612" i="1" s="1"/>
  <c r="G16613" i="1"/>
  <c r="H16613" i="1"/>
  <c r="Q16613" i="1" s="1"/>
  <c r="G16614" i="1"/>
  <c r="H16614" i="1"/>
  <c r="Q16614" i="1" s="1"/>
  <c r="G16615" i="1"/>
  <c r="H16615" i="1"/>
  <c r="Q16615" i="1" s="1"/>
  <c r="G16616" i="1"/>
  <c r="H16616" i="1"/>
  <c r="Q16616" i="1" s="1"/>
  <c r="G16617" i="1"/>
  <c r="H16617" i="1"/>
  <c r="Q16617" i="1" s="1"/>
  <c r="G16618" i="1"/>
  <c r="H16618" i="1"/>
  <c r="Q16618" i="1" s="1"/>
  <c r="G16619" i="1"/>
  <c r="H16619" i="1"/>
  <c r="G16620" i="1"/>
  <c r="H16620" i="1"/>
  <c r="Q16620" i="1" s="1"/>
  <c r="G16621" i="1"/>
  <c r="H16621" i="1"/>
  <c r="Q16621" i="1" s="1"/>
  <c r="G16622" i="1"/>
  <c r="H16622" i="1"/>
  <c r="Q16622" i="1" s="1"/>
  <c r="G16623" i="1"/>
  <c r="H16623" i="1"/>
  <c r="Q16623" i="1" s="1"/>
  <c r="G16624" i="1"/>
  <c r="H16624" i="1"/>
  <c r="Q16624" i="1" s="1"/>
  <c r="G16625" i="1"/>
  <c r="H16625" i="1"/>
  <c r="Q16625" i="1" s="1"/>
  <c r="G16626" i="1"/>
  <c r="H16626" i="1"/>
  <c r="Q16626" i="1" s="1"/>
  <c r="G16627" i="1"/>
  <c r="H16627" i="1"/>
  <c r="Q16627" i="1" s="1"/>
  <c r="G16628" i="1"/>
  <c r="H16628" i="1"/>
  <c r="Q16628" i="1" s="1"/>
  <c r="G16629" i="1"/>
  <c r="H16629" i="1"/>
  <c r="Q16629" i="1" s="1"/>
  <c r="G16630" i="1"/>
  <c r="H16630" i="1"/>
  <c r="Q16630" i="1" s="1"/>
  <c r="G16631" i="1"/>
  <c r="H16631" i="1"/>
  <c r="Q16631" i="1" s="1"/>
  <c r="G16632" i="1"/>
  <c r="H16632" i="1"/>
  <c r="Q16632" i="1" s="1"/>
  <c r="G16633" i="1"/>
  <c r="H16633" i="1"/>
  <c r="Q16633" i="1" s="1"/>
  <c r="G16634" i="1"/>
  <c r="H16634" i="1"/>
  <c r="Q16634" i="1" s="1"/>
  <c r="G16635" i="1"/>
  <c r="H16635" i="1"/>
  <c r="G16636" i="1"/>
  <c r="H16636" i="1"/>
  <c r="Q16636" i="1" s="1"/>
  <c r="G16637" i="1"/>
  <c r="H16637" i="1"/>
  <c r="Q16637" i="1" s="1"/>
  <c r="G16638" i="1"/>
  <c r="H16638" i="1"/>
  <c r="Q16638" i="1" s="1"/>
  <c r="G16639" i="1"/>
  <c r="H16639" i="1"/>
  <c r="Q16639" i="1" s="1"/>
  <c r="G16640" i="1"/>
  <c r="H16640" i="1"/>
  <c r="Q16640" i="1" s="1"/>
  <c r="G16641" i="1"/>
  <c r="H16641" i="1"/>
  <c r="Q16641" i="1" s="1"/>
  <c r="G16642" i="1"/>
  <c r="H16642" i="1"/>
  <c r="Q16642" i="1" s="1"/>
  <c r="G16643" i="1"/>
  <c r="H16643" i="1"/>
  <c r="Q16643" i="1" s="1"/>
  <c r="G16644" i="1"/>
  <c r="H16644" i="1"/>
  <c r="Q16644" i="1" s="1"/>
  <c r="G16645" i="1"/>
  <c r="H16645" i="1"/>
  <c r="Q16645" i="1" s="1"/>
  <c r="G16646" i="1"/>
  <c r="H16646" i="1"/>
  <c r="Q16646" i="1" s="1"/>
  <c r="G16647" i="1"/>
  <c r="H16647" i="1"/>
  <c r="Q16647" i="1" s="1"/>
  <c r="G16648" i="1"/>
  <c r="H16648" i="1"/>
  <c r="Q16648" i="1" s="1"/>
  <c r="G16649" i="1"/>
  <c r="H16649" i="1"/>
  <c r="Q16649" i="1" s="1"/>
  <c r="G16650" i="1"/>
  <c r="H16650" i="1"/>
  <c r="Q16650" i="1" s="1"/>
  <c r="G16651" i="1"/>
  <c r="H16651" i="1"/>
  <c r="G16652" i="1"/>
  <c r="H16652" i="1"/>
  <c r="Q16652" i="1" s="1"/>
  <c r="G16653" i="1"/>
  <c r="H16653" i="1"/>
  <c r="Q16653" i="1" s="1"/>
  <c r="G16654" i="1"/>
  <c r="H16654" i="1"/>
  <c r="Q16654" i="1" s="1"/>
  <c r="G16655" i="1"/>
  <c r="H16655" i="1"/>
  <c r="Q16655" i="1" s="1"/>
  <c r="G16656" i="1"/>
  <c r="H16656" i="1"/>
  <c r="Q16656" i="1" s="1"/>
  <c r="G16657" i="1"/>
  <c r="H16657" i="1"/>
  <c r="Q16657" i="1" s="1"/>
  <c r="G16658" i="1"/>
  <c r="H16658" i="1"/>
  <c r="Q16658" i="1" s="1"/>
  <c r="G16659" i="1"/>
  <c r="H16659" i="1"/>
  <c r="Q16659" i="1" s="1"/>
  <c r="G16660" i="1"/>
  <c r="H16660" i="1"/>
  <c r="Q16660" i="1" s="1"/>
  <c r="G16661" i="1"/>
  <c r="H16661" i="1"/>
  <c r="Q16661" i="1" s="1"/>
  <c r="G16662" i="1"/>
  <c r="H16662" i="1"/>
  <c r="Q16662" i="1" s="1"/>
  <c r="G16663" i="1"/>
  <c r="H16663" i="1"/>
  <c r="Q16663" i="1" s="1"/>
  <c r="G16664" i="1"/>
  <c r="H16664" i="1"/>
  <c r="Q16664" i="1" s="1"/>
  <c r="G16665" i="1"/>
  <c r="H16665" i="1"/>
  <c r="Q16665" i="1" s="1"/>
  <c r="G16666" i="1"/>
  <c r="H16666" i="1"/>
  <c r="Q16666" i="1" s="1"/>
  <c r="G16667" i="1"/>
  <c r="H16667" i="1"/>
  <c r="G16668" i="1"/>
  <c r="H16668" i="1"/>
  <c r="Q16668" i="1" s="1"/>
  <c r="G16669" i="1"/>
  <c r="H16669" i="1"/>
  <c r="Q16669" i="1" s="1"/>
  <c r="G16670" i="1"/>
  <c r="H16670" i="1"/>
  <c r="Q16670" i="1" s="1"/>
  <c r="G16671" i="1"/>
  <c r="H16671" i="1"/>
  <c r="Q16671" i="1" s="1"/>
  <c r="G16672" i="1"/>
  <c r="H16672" i="1"/>
  <c r="Q16672" i="1" s="1"/>
  <c r="G16673" i="1"/>
  <c r="H16673" i="1"/>
  <c r="Q16673" i="1" s="1"/>
  <c r="G16674" i="1"/>
  <c r="H16674" i="1"/>
  <c r="Q16674" i="1" s="1"/>
  <c r="G16675" i="1"/>
  <c r="H16675" i="1"/>
  <c r="Q16675" i="1" s="1"/>
  <c r="G16676" i="1"/>
  <c r="H16676" i="1"/>
  <c r="Q16676" i="1" s="1"/>
  <c r="G16677" i="1"/>
  <c r="H16677" i="1"/>
  <c r="Q16677" i="1" s="1"/>
  <c r="G16678" i="1"/>
  <c r="H16678" i="1"/>
  <c r="Q16678" i="1" s="1"/>
  <c r="G16679" i="1"/>
  <c r="H16679" i="1"/>
  <c r="Q16679" i="1" s="1"/>
  <c r="G16680" i="1"/>
  <c r="H16680" i="1"/>
  <c r="Q16680" i="1" s="1"/>
  <c r="G16681" i="1"/>
  <c r="H16681" i="1"/>
  <c r="Q16681" i="1" s="1"/>
  <c r="G16682" i="1"/>
  <c r="H16682" i="1"/>
  <c r="Q16682" i="1" s="1"/>
  <c r="G16683" i="1"/>
  <c r="H16683" i="1"/>
  <c r="G16684" i="1"/>
  <c r="H16684" i="1"/>
  <c r="Q16684" i="1" s="1"/>
  <c r="G16685" i="1"/>
  <c r="H16685" i="1"/>
  <c r="Q16685" i="1" s="1"/>
  <c r="G16686" i="1"/>
  <c r="H16686" i="1"/>
  <c r="Q16686" i="1" s="1"/>
  <c r="G16687" i="1"/>
  <c r="H16687" i="1"/>
  <c r="Q16687" i="1" s="1"/>
  <c r="G16688" i="1"/>
  <c r="H16688" i="1"/>
  <c r="Q16688" i="1" s="1"/>
  <c r="G16689" i="1"/>
  <c r="H16689" i="1"/>
  <c r="Q16689" i="1" s="1"/>
  <c r="G16690" i="1"/>
  <c r="H16690" i="1"/>
  <c r="Q16690" i="1" s="1"/>
  <c r="G16691" i="1"/>
  <c r="H16691" i="1"/>
  <c r="Q16691" i="1" s="1"/>
  <c r="G16692" i="1"/>
  <c r="H16692" i="1"/>
  <c r="Q16692" i="1" s="1"/>
  <c r="G16693" i="1"/>
  <c r="H16693" i="1"/>
  <c r="Q16693" i="1" s="1"/>
  <c r="G16694" i="1"/>
  <c r="H16694" i="1"/>
  <c r="Q16694" i="1" s="1"/>
  <c r="G16695" i="1"/>
  <c r="H16695" i="1"/>
  <c r="Q16695" i="1" s="1"/>
  <c r="G16696" i="1"/>
  <c r="H16696" i="1"/>
  <c r="Q16696" i="1" s="1"/>
  <c r="G16697" i="1"/>
  <c r="H16697" i="1"/>
  <c r="Q16697" i="1" s="1"/>
  <c r="G16698" i="1"/>
  <c r="H16698" i="1"/>
  <c r="Q16698" i="1" s="1"/>
  <c r="G16699" i="1"/>
  <c r="H16699" i="1"/>
  <c r="G16700" i="1"/>
  <c r="H16700" i="1"/>
  <c r="Q16700" i="1" s="1"/>
  <c r="G16701" i="1"/>
  <c r="H16701" i="1"/>
  <c r="Q16701" i="1" s="1"/>
  <c r="G16702" i="1"/>
  <c r="H16702" i="1"/>
  <c r="Q16702" i="1" s="1"/>
  <c r="G16703" i="1"/>
  <c r="H16703" i="1"/>
  <c r="Q16703" i="1" s="1"/>
  <c r="G16704" i="1"/>
  <c r="H16704" i="1"/>
  <c r="Q16704" i="1" s="1"/>
  <c r="G16705" i="1"/>
  <c r="H16705" i="1"/>
  <c r="Q16705" i="1" s="1"/>
  <c r="G16706" i="1"/>
  <c r="H16706" i="1"/>
  <c r="Q16706" i="1" s="1"/>
  <c r="G16707" i="1"/>
  <c r="H16707" i="1"/>
  <c r="Q16707" i="1" s="1"/>
  <c r="G16708" i="1"/>
  <c r="H16708" i="1"/>
  <c r="Q16708" i="1" s="1"/>
  <c r="G16709" i="1"/>
  <c r="H16709" i="1"/>
  <c r="Q16709" i="1" s="1"/>
  <c r="G16710" i="1"/>
  <c r="H16710" i="1"/>
  <c r="Q16710" i="1" s="1"/>
  <c r="G16711" i="1"/>
  <c r="H16711" i="1"/>
  <c r="Q16711" i="1" s="1"/>
  <c r="G16712" i="1"/>
  <c r="H16712" i="1"/>
  <c r="Q16712" i="1" s="1"/>
  <c r="G16713" i="1"/>
  <c r="H16713" i="1"/>
  <c r="Q16713" i="1" s="1"/>
  <c r="G16714" i="1"/>
  <c r="H16714" i="1"/>
  <c r="Q16714" i="1" s="1"/>
  <c r="G16715" i="1"/>
  <c r="H16715" i="1"/>
  <c r="G16716" i="1"/>
  <c r="H16716" i="1"/>
  <c r="Q16716" i="1" s="1"/>
  <c r="G16717" i="1"/>
  <c r="H16717" i="1"/>
  <c r="Q16717" i="1" s="1"/>
  <c r="G16718" i="1"/>
  <c r="H16718" i="1"/>
  <c r="Q16718" i="1" s="1"/>
  <c r="G16719" i="1"/>
  <c r="H16719" i="1"/>
  <c r="Q16719" i="1" s="1"/>
  <c r="G16720" i="1"/>
  <c r="H16720" i="1"/>
  <c r="Q16720" i="1" s="1"/>
  <c r="G16721" i="1"/>
  <c r="H16721" i="1"/>
  <c r="Q16721" i="1" s="1"/>
  <c r="G16722" i="1"/>
  <c r="H16722" i="1"/>
  <c r="Q16722" i="1" s="1"/>
  <c r="G16723" i="1"/>
  <c r="H16723" i="1"/>
  <c r="Q16723" i="1" s="1"/>
  <c r="G16724" i="1"/>
  <c r="H16724" i="1"/>
  <c r="Q16724" i="1" s="1"/>
  <c r="G16725" i="1"/>
  <c r="H16725" i="1"/>
  <c r="Q16725" i="1" s="1"/>
  <c r="G16726" i="1"/>
  <c r="H16726" i="1"/>
  <c r="Q16726" i="1" s="1"/>
  <c r="G16727" i="1"/>
  <c r="H16727" i="1"/>
  <c r="Q16727" i="1" s="1"/>
  <c r="G16728" i="1"/>
  <c r="H16728" i="1"/>
  <c r="Q16728" i="1" s="1"/>
  <c r="G16729" i="1"/>
  <c r="H16729" i="1"/>
  <c r="Q16729" i="1" s="1"/>
  <c r="G16730" i="1"/>
  <c r="H16730" i="1"/>
  <c r="Q16730" i="1" s="1"/>
  <c r="G16731" i="1"/>
  <c r="H16731" i="1"/>
  <c r="G16732" i="1"/>
  <c r="H16732" i="1"/>
  <c r="Q16732" i="1" s="1"/>
  <c r="G16733" i="1"/>
  <c r="H16733" i="1"/>
  <c r="Q16733" i="1" s="1"/>
  <c r="G16734" i="1"/>
  <c r="H16734" i="1"/>
  <c r="Q16734" i="1" s="1"/>
  <c r="G16735" i="1"/>
  <c r="H16735" i="1"/>
  <c r="Q16735" i="1" s="1"/>
  <c r="G16736" i="1"/>
  <c r="H16736" i="1"/>
  <c r="Q16736" i="1" s="1"/>
  <c r="G16737" i="1"/>
  <c r="H16737" i="1"/>
  <c r="Q16737" i="1" s="1"/>
  <c r="G16738" i="1"/>
  <c r="H16738" i="1"/>
  <c r="Q16738" i="1" s="1"/>
  <c r="G16739" i="1"/>
  <c r="H16739" i="1"/>
  <c r="Q16739" i="1" s="1"/>
  <c r="G16740" i="1"/>
  <c r="H16740" i="1"/>
  <c r="Q16740" i="1" s="1"/>
  <c r="G16741" i="1"/>
  <c r="H16741" i="1"/>
  <c r="Q16741" i="1" s="1"/>
  <c r="G16742" i="1"/>
  <c r="H16742" i="1"/>
  <c r="Q16742" i="1" s="1"/>
  <c r="G16743" i="1"/>
  <c r="H16743" i="1"/>
  <c r="Q16743" i="1" s="1"/>
  <c r="G16744" i="1"/>
  <c r="H16744" i="1"/>
  <c r="Q16744" i="1" s="1"/>
  <c r="G16745" i="1"/>
  <c r="H16745" i="1"/>
  <c r="Q16745" i="1" s="1"/>
  <c r="G16746" i="1"/>
  <c r="H16746" i="1"/>
  <c r="Q16746" i="1" s="1"/>
  <c r="G16747" i="1"/>
  <c r="H16747" i="1"/>
  <c r="G16748" i="1"/>
  <c r="H16748" i="1"/>
  <c r="Q16748" i="1" s="1"/>
  <c r="G16749" i="1"/>
  <c r="H16749" i="1"/>
  <c r="Q16749" i="1" s="1"/>
  <c r="G16750" i="1"/>
  <c r="H16750" i="1"/>
  <c r="Q16750" i="1" s="1"/>
  <c r="G16751" i="1"/>
  <c r="H16751" i="1"/>
  <c r="Q16751" i="1" s="1"/>
  <c r="G16752" i="1"/>
  <c r="H16752" i="1"/>
  <c r="Q16752" i="1" s="1"/>
  <c r="G16753" i="1"/>
  <c r="H16753" i="1"/>
  <c r="Q16753" i="1" s="1"/>
  <c r="G16754" i="1"/>
  <c r="H16754" i="1"/>
  <c r="Q16754" i="1" s="1"/>
  <c r="G16755" i="1"/>
  <c r="H16755" i="1"/>
  <c r="Q16755" i="1" s="1"/>
  <c r="G16756" i="1"/>
  <c r="H16756" i="1"/>
  <c r="Q16756" i="1" s="1"/>
  <c r="G16757" i="1"/>
  <c r="H16757" i="1"/>
  <c r="Q16757" i="1" s="1"/>
  <c r="G16758" i="1"/>
  <c r="H16758" i="1"/>
  <c r="Q16758" i="1" s="1"/>
  <c r="G16759" i="1"/>
  <c r="H16759" i="1"/>
  <c r="Q16759" i="1" s="1"/>
  <c r="G16760" i="1"/>
  <c r="H16760" i="1"/>
  <c r="Q16760" i="1" s="1"/>
  <c r="G16761" i="1"/>
  <c r="H16761" i="1"/>
  <c r="Q16761" i="1" s="1"/>
  <c r="G16762" i="1"/>
  <c r="H16762" i="1"/>
  <c r="Q16762" i="1" s="1"/>
  <c r="G16763" i="1"/>
  <c r="H16763" i="1"/>
  <c r="G16764" i="1"/>
  <c r="H16764" i="1"/>
  <c r="Q16764" i="1" s="1"/>
  <c r="G16765" i="1"/>
  <c r="H16765" i="1"/>
  <c r="Q16765" i="1" s="1"/>
  <c r="G16766" i="1"/>
  <c r="H16766" i="1"/>
  <c r="Q16766" i="1" s="1"/>
  <c r="G16767" i="1"/>
  <c r="H16767" i="1"/>
  <c r="Q16767" i="1" s="1"/>
  <c r="G16768" i="1"/>
  <c r="H16768" i="1"/>
  <c r="Q16768" i="1" s="1"/>
  <c r="G16769" i="1"/>
  <c r="H16769" i="1"/>
  <c r="Q16769" i="1" s="1"/>
  <c r="G16770" i="1"/>
  <c r="H16770" i="1"/>
  <c r="Q16770" i="1" s="1"/>
  <c r="G16771" i="1"/>
  <c r="H16771" i="1"/>
  <c r="Q16771" i="1" s="1"/>
  <c r="G16772" i="1"/>
  <c r="H16772" i="1"/>
  <c r="Q16772" i="1" s="1"/>
  <c r="G16773" i="1"/>
  <c r="H16773" i="1"/>
  <c r="Q16773" i="1" s="1"/>
  <c r="G16774" i="1"/>
  <c r="H16774" i="1"/>
  <c r="Q16774" i="1" s="1"/>
  <c r="G16775" i="1"/>
  <c r="H16775" i="1"/>
  <c r="Q16775" i="1" s="1"/>
  <c r="G16776" i="1"/>
  <c r="H16776" i="1"/>
  <c r="Q16776" i="1" s="1"/>
  <c r="G16777" i="1"/>
  <c r="H16777" i="1"/>
  <c r="Q16777" i="1" s="1"/>
  <c r="G16778" i="1"/>
  <c r="H16778" i="1"/>
  <c r="Q16778" i="1" s="1"/>
  <c r="G16779" i="1"/>
  <c r="H16779" i="1"/>
  <c r="G16780" i="1"/>
  <c r="H16780" i="1"/>
  <c r="Q16780" i="1" s="1"/>
  <c r="G16781" i="1"/>
  <c r="H16781" i="1"/>
  <c r="Q16781" i="1" s="1"/>
  <c r="G16782" i="1"/>
  <c r="H16782" i="1"/>
  <c r="Q16782" i="1" s="1"/>
  <c r="G16783" i="1"/>
  <c r="H16783" i="1"/>
  <c r="Q16783" i="1" s="1"/>
  <c r="G16784" i="1"/>
  <c r="H16784" i="1"/>
  <c r="Q16784" i="1" s="1"/>
  <c r="G16785" i="1"/>
  <c r="H16785" i="1"/>
  <c r="Q16785" i="1" s="1"/>
  <c r="G16786" i="1"/>
  <c r="H16786" i="1"/>
  <c r="Q16786" i="1" s="1"/>
  <c r="G16787" i="1"/>
  <c r="H16787" i="1"/>
  <c r="Q16787" i="1" s="1"/>
  <c r="G16788" i="1"/>
  <c r="H16788" i="1"/>
  <c r="Q16788" i="1" s="1"/>
  <c r="G16789" i="1"/>
  <c r="H16789" i="1"/>
  <c r="Q16789" i="1" s="1"/>
  <c r="G16790" i="1"/>
  <c r="H16790" i="1"/>
  <c r="Q16790" i="1" s="1"/>
  <c r="G16791" i="1"/>
  <c r="H16791" i="1"/>
  <c r="Q16791" i="1" s="1"/>
  <c r="G16792" i="1"/>
  <c r="H16792" i="1"/>
  <c r="Q16792" i="1" s="1"/>
  <c r="G16793" i="1"/>
  <c r="H16793" i="1"/>
  <c r="Q16793" i="1" s="1"/>
  <c r="G16794" i="1"/>
  <c r="H16794" i="1"/>
  <c r="Q16794" i="1" s="1"/>
  <c r="G16795" i="1"/>
  <c r="H16795" i="1"/>
  <c r="G16796" i="1"/>
  <c r="H16796" i="1"/>
  <c r="Q16796" i="1" s="1"/>
  <c r="G16797" i="1"/>
  <c r="H16797" i="1"/>
  <c r="Q16797" i="1" s="1"/>
  <c r="G16798" i="1"/>
  <c r="H16798" i="1"/>
  <c r="Q16798" i="1" s="1"/>
  <c r="G16799" i="1"/>
  <c r="H16799" i="1"/>
  <c r="Q16799" i="1" s="1"/>
  <c r="G16800" i="1"/>
  <c r="H16800" i="1"/>
  <c r="Q16800" i="1" s="1"/>
  <c r="G16801" i="1"/>
  <c r="H16801" i="1"/>
  <c r="Q16801" i="1" s="1"/>
  <c r="G16802" i="1"/>
  <c r="H16802" i="1"/>
  <c r="Q16802" i="1" s="1"/>
  <c r="G16803" i="1"/>
  <c r="H16803" i="1"/>
  <c r="Q16803" i="1" s="1"/>
  <c r="G16804" i="1"/>
  <c r="H16804" i="1"/>
  <c r="Q16804" i="1" s="1"/>
  <c r="G16805" i="1"/>
  <c r="H16805" i="1"/>
  <c r="Q16805" i="1" s="1"/>
  <c r="G16806" i="1"/>
  <c r="H16806" i="1"/>
  <c r="Q16806" i="1" s="1"/>
  <c r="G16807" i="1"/>
  <c r="H16807" i="1"/>
  <c r="Q16807" i="1" s="1"/>
  <c r="G16808" i="1"/>
  <c r="H16808" i="1"/>
  <c r="Q16808" i="1" s="1"/>
  <c r="G16809" i="1"/>
  <c r="H16809" i="1"/>
  <c r="Q16809" i="1" s="1"/>
  <c r="G16810" i="1"/>
  <c r="H16810" i="1"/>
  <c r="Q16810" i="1" s="1"/>
  <c r="G16811" i="1"/>
  <c r="H16811" i="1"/>
  <c r="G16812" i="1"/>
  <c r="H16812" i="1"/>
  <c r="Q16812" i="1" s="1"/>
  <c r="G16813" i="1"/>
  <c r="H16813" i="1"/>
  <c r="Q16813" i="1" s="1"/>
  <c r="G16814" i="1"/>
  <c r="H16814" i="1"/>
  <c r="Q16814" i="1" s="1"/>
  <c r="G16815" i="1"/>
  <c r="H16815" i="1"/>
  <c r="Q16815" i="1" s="1"/>
  <c r="G16816" i="1"/>
  <c r="H16816" i="1"/>
  <c r="Q16816" i="1" s="1"/>
  <c r="G16817" i="1"/>
  <c r="H16817" i="1"/>
  <c r="Q16817" i="1" s="1"/>
  <c r="G16818" i="1"/>
  <c r="H16818" i="1"/>
  <c r="Q16818" i="1" s="1"/>
  <c r="G16819" i="1"/>
  <c r="H16819" i="1"/>
  <c r="Q16819" i="1" s="1"/>
  <c r="G16820" i="1"/>
  <c r="H16820" i="1"/>
  <c r="Q16820" i="1" s="1"/>
  <c r="G16821" i="1"/>
  <c r="H16821" i="1"/>
  <c r="Q16821" i="1" s="1"/>
  <c r="G16822" i="1"/>
  <c r="H16822" i="1"/>
  <c r="Q16822" i="1" s="1"/>
  <c r="G16823" i="1"/>
  <c r="H16823" i="1"/>
  <c r="Q16823" i="1" s="1"/>
  <c r="G16824" i="1"/>
  <c r="H16824" i="1"/>
  <c r="Q16824" i="1" s="1"/>
  <c r="G16825" i="1"/>
  <c r="H16825" i="1"/>
  <c r="Q16825" i="1" s="1"/>
  <c r="G16826" i="1"/>
  <c r="H16826" i="1"/>
  <c r="Q16826" i="1" s="1"/>
  <c r="G16827" i="1"/>
  <c r="H16827" i="1"/>
  <c r="G16828" i="1"/>
  <c r="H16828" i="1"/>
  <c r="Q16828" i="1" s="1"/>
  <c r="G16829" i="1"/>
  <c r="H16829" i="1"/>
  <c r="Q16829" i="1" s="1"/>
  <c r="G16830" i="1"/>
  <c r="H16830" i="1"/>
  <c r="Q16830" i="1" s="1"/>
  <c r="G16831" i="1"/>
  <c r="H16831" i="1"/>
  <c r="Q16831" i="1" s="1"/>
  <c r="G16832" i="1"/>
  <c r="H16832" i="1"/>
  <c r="Q16832" i="1" s="1"/>
  <c r="G16833" i="1"/>
  <c r="H16833" i="1"/>
  <c r="Q16833" i="1" s="1"/>
  <c r="G16834" i="1"/>
  <c r="H16834" i="1"/>
  <c r="Q16834" i="1" s="1"/>
  <c r="G16835" i="1"/>
  <c r="H16835" i="1"/>
  <c r="Q16835" i="1" s="1"/>
  <c r="G16836" i="1"/>
  <c r="H16836" i="1"/>
  <c r="Q16836" i="1" s="1"/>
  <c r="G16837" i="1"/>
  <c r="H16837" i="1"/>
  <c r="Q16837" i="1" s="1"/>
  <c r="G16838" i="1"/>
  <c r="H16838" i="1"/>
  <c r="Q16838" i="1" s="1"/>
  <c r="G16839" i="1"/>
  <c r="H16839" i="1"/>
  <c r="Q16839" i="1" s="1"/>
  <c r="G16840" i="1"/>
  <c r="H16840" i="1"/>
  <c r="Q16840" i="1" s="1"/>
  <c r="G16841" i="1"/>
  <c r="H16841" i="1"/>
  <c r="Q16841" i="1" s="1"/>
  <c r="G16842" i="1"/>
  <c r="H16842" i="1"/>
  <c r="Q16842" i="1" s="1"/>
  <c r="G16843" i="1"/>
  <c r="H16843" i="1"/>
  <c r="G16844" i="1"/>
  <c r="H16844" i="1"/>
  <c r="Q16844" i="1" s="1"/>
  <c r="G16845" i="1"/>
  <c r="H16845" i="1"/>
  <c r="Q16845" i="1" s="1"/>
  <c r="G16846" i="1"/>
  <c r="H16846" i="1"/>
  <c r="Q16846" i="1" s="1"/>
  <c r="G16847" i="1"/>
  <c r="H16847" i="1"/>
  <c r="Q16847" i="1" s="1"/>
  <c r="G16848" i="1"/>
  <c r="H16848" i="1"/>
  <c r="Q16848" i="1" s="1"/>
  <c r="G16849" i="1"/>
  <c r="H16849" i="1"/>
  <c r="Q16849" i="1" s="1"/>
  <c r="G16850" i="1"/>
  <c r="H16850" i="1"/>
  <c r="Q16850" i="1" s="1"/>
  <c r="G16851" i="1"/>
  <c r="H16851" i="1"/>
  <c r="Q16851" i="1" s="1"/>
  <c r="G16852" i="1"/>
  <c r="H16852" i="1"/>
  <c r="Q16852" i="1" s="1"/>
  <c r="G16853" i="1"/>
  <c r="H16853" i="1"/>
  <c r="Q16853" i="1" s="1"/>
  <c r="G16854" i="1"/>
  <c r="H16854" i="1"/>
  <c r="Q16854" i="1" s="1"/>
  <c r="G16855" i="1"/>
  <c r="H16855" i="1"/>
  <c r="Q16855" i="1" s="1"/>
  <c r="G16856" i="1"/>
  <c r="H16856" i="1"/>
  <c r="Q16856" i="1" s="1"/>
  <c r="G16857" i="1"/>
  <c r="H16857" i="1"/>
  <c r="Q16857" i="1" s="1"/>
  <c r="G16858" i="1"/>
  <c r="H16858" i="1"/>
  <c r="Q16858" i="1" s="1"/>
  <c r="G16859" i="1"/>
  <c r="H16859" i="1"/>
  <c r="G16860" i="1"/>
  <c r="H16860" i="1"/>
  <c r="Q16860" i="1" s="1"/>
  <c r="G16861" i="1"/>
  <c r="H16861" i="1"/>
  <c r="Q16861" i="1" s="1"/>
  <c r="G16862" i="1"/>
  <c r="H16862" i="1"/>
  <c r="Q16862" i="1" s="1"/>
  <c r="G16863" i="1"/>
  <c r="H16863" i="1"/>
  <c r="Q16863" i="1" s="1"/>
  <c r="G16864" i="1"/>
  <c r="H16864" i="1"/>
  <c r="Q16864" i="1" s="1"/>
  <c r="G16865" i="1"/>
  <c r="H16865" i="1"/>
  <c r="Q16865" i="1" s="1"/>
  <c r="G16866" i="1"/>
  <c r="H16866" i="1"/>
  <c r="Q16866" i="1" s="1"/>
  <c r="G16867" i="1"/>
  <c r="H16867" i="1"/>
  <c r="Q16867" i="1" s="1"/>
  <c r="G16868" i="1"/>
  <c r="H16868" i="1"/>
  <c r="Q16868" i="1" s="1"/>
  <c r="G16869" i="1"/>
  <c r="H16869" i="1"/>
  <c r="Q16869" i="1" s="1"/>
  <c r="G16870" i="1"/>
  <c r="H16870" i="1"/>
  <c r="Q16870" i="1" s="1"/>
  <c r="G16871" i="1"/>
  <c r="H16871" i="1"/>
  <c r="Q16871" i="1" s="1"/>
  <c r="G16872" i="1"/>
  <c r="H16872" i="1"/>
  <c r="Q16872" i="1" s="1"/>
  <c r="G16873" i="1"/>
  <c r="H16873" i="1"/>
  <c r="Q16873" i="1" s="1"/>
  <c r="G16874" i="1"/>
  <c r="H16874" i="1"/>
  <c r="Q16874" i="1" s="1"/>
  <c r="G16875" i="1"/>
  <c r="H16875" i="1"/>
  <c r="G16876" i="1"/>
  <c r="H16876" i="1"/>
  <c r="Q16876" i="1" s="1"/>
  <c r="G16877" i="1"/>
  <c r="H16877" i="1"/>
  <c r="Q16877" i="1" s="1"/>
  <c r="G16878" i="1"/>
  <c r="H16878" i="1"/>
  <c r="Q16878" i="1" s="1"/>
  <c r="G16879" i="1"/>
  <c r="H16879" i="1"/>
  <c r="Q16879" i="1" s="1"/>
  <c r="G16880" i="1"/>
  <c r="H16880" i="1"/>
  <c r="Q16880" i="1" s="1"/>
  <c r="G16881" i="1"/>
  <c r="H16881" i="1"/>
  <c r="Q16881" i="1" s="1"/>
  <c r="G16882" i="1"/>
  <c r="H16882" i="1"/>
  <c r="Q16882" i="1" s="1"/>
  <c r="G16883" i="1"/>
  <c r="H16883" i="1"/>
  <c r="Q16883" i="1" s="1"/>
  <c r="G16884" i="1"/>
  <c r="H16884" i="1"/>
  <c r="Q16884" i="1" s="1"/>
  <c r="G16885" i="1"/>
  <c r="H16885" i="1"/>
  <c r="Q16885" i="1" s="1"/>
  <c r="G16886" i="1"/>
  <c r="H16886" i="1"/>
  <c r="Q16886" i="1" s="1"/>
  <c r="G16887" i="1"/>
  <c r="H16887" i="1"/>
  <c r="Q16887" i="1" s="1"/>
  <c r="G16888" i="1"/>
  <c r="H16888" i="1"/>
  <c r="Q16888" i="1" s="1"/>
  <c r="G16889" i="1"/>
  <c r="H16889" i="1"/>
  <c r="Q16889" i="1" s="1"/>
  <c r="G16890" i="1"/>
  <c r="H16890" i="1"/>
  <c r="Q16890" i="1" s="1"/>
  <c r="G16891" i="1"/>
  <c r="H16891" i="1"/>
  <c r="G16892" i="1"/>
  <c r="H16892" i="1"/>
  <c r="Q16892" i="1" s="1"/>
  <c r="G16893" i="1"/>
  <c r="H16893" i="1"/>
  <c r="Q16893" i="1" s="1"/>
  <c r="G16894" i="1"/>
  <c r="H16894" i="1"/>
  <c r="Q16894" i="1" s="1"/>
  <c r="G16895" i="1"/>
  <c r="H16895" i="1"/>
  <c r="Q16895" i="1" s="1"/>
  <c r="G16896" i="1"/>
  <c r="H16896" i="1"/>
  <c r="Q16896" i="1" s="1"/>
  <c r="G16897" i="1"/>
  <c r="H16897" i="1"/>
  <c r="Q16897" i="1" s="1"/>
  <c r="G16898" i="1"/>
  <c r="H16898" i="1"/>
  <c r="Q16898" i="1" s="1"/>
  <c r="G16899" i="1"/>
  <c r="H16899" i="1"/>
  <c r="Q16899" i="1" s="1"/>
  <c r="G16900" i="1"/>
  <c r="H16900" i="1"/>
  <c r="Q16900" i="1" s="1"/>
  <c r="G16901" i="1"/>
  <c r="H16901" i="1"/>
  <c r="Q16901" i="1" s="1"/>
  <c r="G16902" i="1"/>
  <c r="H16902" i="1"/>
  <c r="Q16902" i="1" s="1"/>
  <c r="G16903" i="1"/>
  <c r="H16903" i="1"/>
  <c r="Q16903" i="1" s="1"/>
  <c r="G16904" i="1"/>
  <c r="H16904" i="1"/>
  <c r="Q16904" i="1" s="1"/>
  <c r="G16905" i="1"/>
  <c r="H16905" i="1"/>
  <c r="Q16905" i="1" s="1"/>
  <c r="G16906" i="1"/>
  <c r="H16906" i="1"/>
  <c r="Q16906" i="1" s="1"/>
  <c r="G16907" i="1"/>
  <c r="H16907" i="1"/>
  <c r="G16908" i="1"/>
  <c r="H16908" i="1"/>
  <c r="Q16908" i="1" s="1"/>
  <c r="G16909" i="1"/>
  <c r="H16909" i="1"/>
  <c r="Q16909" i="1" s="1"/>
  <c r="G16910" i="1"/>
  <c r="H16910" i="1"/>
  <c r="Q16910" i="1" s="1"/>
  <c r="G16911" i="1"/>
  <c r="H16911" i="1"/>
  <c r="Q16911" i="1" s="1"/>
  <c r="G16912" i="1"/>
  <c r="H16912" i="1"/>
  <c r="Q16912" i="1" s="1"/>
  <c r="G16913" i="1"/>
  <c r="H16913" i="1"/>
  <c r="Q16913" i="1" s="1"/>
  <c r="G16914" i="1"/>
  <c r="H16914" i="1"/>
  <c r="Q16914" i="1" s="1"/>
  <c r="G16915" i="1"/>
  <c r="H16915" i="1"/>
  <c r="Q16915" i="1" s="1"/>
  <c r="G16916" i="1"/>
  <c r="H16916" i="1"/>
  <c r="Q16916" i="1" s="1"/>
  <c r="G16917" i="1"/>
  <c r="H16917" i="1"/>
  <c r="Q16917" i="1" s="1"/>
  <c r="G16918" i="1"/>
  <c r="H16918" i="1"/>
  <c r="Q16918" i="1" s="1"/>
  <c r="G16919" i="1"/>
  <c r="H16919" i="1"/>
  <c r="Q16919" i="1" s="1"/>
  <c r="G16920" i="1"/>
  <c r="H16920" i="1"/>
  <c r="Q16920" i="1" s="1"/>
  <c r="G16921" i="1"/>
  <c r="H16921" i="1"/>
  <c r="Q16921" i="1" s="1"/>
  <c r="G16922" i="1"/>
  <c r="H16922" i="1"/>
  <c r="Q16922" i="1" s="1"/>
  <c r="G16923" i="1"/>
  <c r="H16923" i="1"/>
  <c r="G16924" i="1"/>
  <c r="H16924" i="1"/>
  <c r="Q16924" i="1" s="1"/>
  <c r="G16925" i="1"/>
  <c r="H16925" i="1"/>
  <c r="Q16925" i="1" s="1"/>
  <c r="G16926" i="1"/>
  <c r="H16926" i="1"/>
  <c r="Q16926" i="1" s="1"/>
  <c r="G16927" i="1"/>
  <c r="H16927" i="1"/>
  <c r="Q16927" i="1" s="1"/>
  <c r="G16928" i="1"/>
  <c r="H16928" i="1"/>
  <c r="Q16928" i="1" s="1"/>
  <c r="G16929" i="1"/>
  <c r="H16929" i="1"/>
  <c r="Q16929" i="1" s="1"/>
  <c r="G16930" i="1"/>
  <c r="H16930" i="1"/>
  <c r="Q16930" i="1" s="1"/>
  <c r="G16931" i="1"/>
  <c r="H16931" i="1"/>
  <c r="Q16931" i="1" s="1"/>
  <c r="G16932" i="1"/>
  <c r="H16932" i="1"/>
  <c r="Q16932" i="1" s="1"/>
  <c r="G16933" i="1"/>
  <c r="H16933" i="1"/>
  <c r="Q16933" i="1" s="1"/>
  <c r="G16934" i="1"/>
  <c r="H16934" i="1"/>
  <c r="Q16934" i="1" s="1"/>
  <c r="G16935" i="1"/>
  <c r="H16935" i="1"/>
  <c r="Q16935" i="1" s="1"/>
  <c r="G16936" i="1"/>
  <c r="H16936" i="1"/>
  <c r="Q16936" i="1" s="1"/>
  <c r="G16937" i="1"/>
  <c r="H16937" i="1"/>
  <c r="Q16937" i="1" s="1"/>
  <c r="G16938" i="1"/>
  <c r="H16938" i="1"/>
  <c r="Q16938" i="1" s="1"/>
  <c r="G16939" i="1"/>
  <c r="H16939" i="1"/>
  <c r="G16940" i="1"/>
  <c r="H16940" i="1"/>
  <c r="Q16940" i="1" s="1"/>
  <c r="G16941" i="1"/>
  <c r="H16941" i="1"/>
  <c r="Q16941" i="1" s="1"/>
  <c r="G16942" i="1"/>
  <c r="H16942" i="1"/>
  <c r="Q16942" i="1" s="1"/>
  <c r="G16943" i="1"/>
  <c r="H16943" i="1"/>
  <c r="Q16943" i="1" s="1"/>
  <c r="G16944" i="1"/>
  <c r="H16944" i="1"/>
  <c r="Q16944" i="1" s="1"/>
  <c r="G16945" i="1"/>
  <c r="H16945" i="1"/>
  <c r="Q16945" i="1" s="1"/>
  <c r="G16946" i="1"/>
  <c r="H16946" i="1"/>
  <c r="Q16946" i="1" s="1"/>
  <c r="G16947" i="1"/>
  <c r="H16947" i="1"/>
  <c r="Q16947" i="1" s="1"/>
  <c r="G16948" i="1"/>
  <c r="H16948" i="1"/>
  <c r="Q16948" i="1" s="1"/>
  <c r="G16949" i="1"/>
  <c r="H16949" i="1"/>
  <c r="Q16949" i="1" s="1"/>
  <c r="G16950" i="1"/>
  <c r="H16950" i="1"/>
  <c r="Q16950" i="1" s="1"/>
  <c r="G16951" i="1"/>
  <c r="H16951" i="1"/>
  <c r="Q16951" i="1" s="1"/>
  <c r="G16952" i="1"/>
  <c r="H16952" i="1"/>
  <c r="Q16952" i="1" s="1"/>
  <c r="G16953" i="1"/>
  <c r="H16953" i="1"/>
  <c r="Q16953" i="1" s="1"/>
  <c r="G16954" i="1"/>
  <c r="H16954" i="1"/>
  <c r="Q16954" i="1" s="1"/>
  <c r="G16955" i="1"/>
  <c r="H16955" i="1"/>
  <c r="G16956" i="1"/>
  <c r="H16956" i="1"/>
  <c r="Q16956" i="1" s="1"/>
  <c r="G16957" i="1"/>
  <c r="H16957" i="1"/>
  <c r="Q16957" i="1" s="1"/>
  <c r="G16958" i="1"/>
  <c r="H16958" i="1"/>
  <c r="Q16958" i="1" s="1"/>
  <c r="G16959" i="1"/>
  <c r="H16959" i="1"/>
  <c r="Q16959" i="1" s="1"/>
  <c r="G16960" i="1"/>
  <c r="H16960" i="1"/>
  <c r="Q16960" i="1" s="1"/>
  <c r="G16961" i="1"/>
  <c r="H16961" i="1"/>
  <c r="Q16961" i="1" s="1"/>
  <c r="G16962" i="1"/>
  <c r="H16962" i="1"/>
  <c r="Q16962" i="1" s="1"/>
  <c r="G16963" i="1"/>
  <c r="H16963" i="1"/>
  <c r="Q16963" i="1" s="1"/>
  <c r="G16964" i="1"/>
  <c r="H16964" i="1"/>
  <c r="Q16964" i="1" s="1"/>
  <c r="G16965" i="1"/>
  <c r="H16965" i="1"/>
  <c r="Q16965" i="1" s="1"/>
  <c r="G16966" i="1"/>
  <c r="H16966" i="1"/>
  <c r="Q16966" i="1" s="1"/>
  <c r="G16967" i="1"/>
  <c r="H16967" i="1"/>
  <c r="Q16967" i="1" s="1"/>
  <c r="G16968" i="1"/>
  <c r="H16968" i="1"/>
  <c r="Q16968" i="1" s="1"/>
  <c r="G16969" i="1"/>
  <c r="H16969" i="1"/>
  <c r="Q16969" i="1" s="1"/>
  <c r="G16970" i="1"/>
  <c r="H16970" i="1"/>
  <c r="Q16970" i="1" s="1"/>
  <c r="G16971" i="1"/>
  <c r="H16971" i="1"/>
  <c r="G16972" i="1"/>
  <c r="H16972" i="1"/>
  <c r="Q16972" i="1" s="1"/>
  <c r="G16973" i="1"/>
  <c r="H16973" i="1"/>
  <c r="Q16973" i="1" s="1"/>
  <c r="G16974" i="1"/>
  <c r="H16974" i="1"/>
  <c r="Q16974" i="1" s="1"/>
  <c r="G16975" i="1"/>
  <c r="H16975" i="1"/>
  <c r="Q16975" i="1" s="1"/>
  <c r="G16976" i="1"/>
  <c r="H16976" i="1"/>
  <c r="Q16976" i="1" s="1"/>
  <c r="G16977" i="1"/>
  <c r="H16977" i="1"/>
  <c r="Q16977" i="1" s="1"/>
  <c r="G16978" i="1"/>
  <c r="H16978" i="1"/>
  <c r="Q16978" i="1" s="1"/>
  <c r="G16979" i="1"/>
  <c r="H16979" i="1"/>
  <c r="Q16979" i="1" s="1"/>
  <c r="G16980" i="1"/>
  <c r="H16980" i="1"/>
  <c r="Q16980" i="1" s="1"/>
  <c r="G16981" i="1"/>
  <c r="H16981" i="1"/>
  <c r="Q16981" i="1" s="1"/>
  <c r="G16982" i="1"/>
  <c r="H16982" i="1"/>
  <c r="Q16982" i="1" s="1"/>
  <c r="G16983" i="1"/>
  <c r="H16983" i="1"/>
  <c r="Q16983" i="1" s="1"/>
  <c r="G16984" i="1"/>
  <c r="H16984" i="1"/>
  <c r="Q16984" i="1" s="1"/>
  <c r="G16985" i="1"/>
  <c r="H16985" i="1"/>
  <c r="Q16985" i="1" s="1"/>
  <c r="G16986" i="1"/>
  <c r="H16986" i="1"/>
  <c r="Q16986" i="1" s="1"/>
  <c r="G16987" i="1"/>
  <c r="H16987" i="1"/>
  <c r="G16988" i="1"/>
  <c r="H16988" i="1"/>
  <c r="Q16988" i="1" s="1"/>
  <c r="G16989" i="1"/>
  <c r="H16989" i="1"/>
  <c r="Q16989" i="1" s="1"/>
  <c r="G16990" i="1"/>
  <c r="H16990" i="1"/>
  <c r="Q16990" i="1" s="1"/>
  <c r="G16991" i="1"/>
  <c r="H16991" i="1"/>
  <c r="Q16991" i="1" s="1"/>
  <c r="G16992" i="1"/>
  <c r="H16992" i="1"/>
  <c r="Q16992" i="1" s="1"/>
  <c r="G16993" i="1"/>
  <c r="H16993" i="1"/>
  <c r="Q16993" i="1" s="1"/>
  <c r="G16994" i="1"/>
  <c r="H16994" i="1"/>
  <c r="Q16994" i="1" s="1"/>
  <c r="G16995" i="1"/>
  <c r="H16995" i="1"/>
  <c r="Q16995" i="1" s="1"/>
  <c r="G16996" i="1"/>
  <c r="H16996" i="1"/>
  <c r="Q16996" i="1" s="1"/>
  <c r="G16997" i="1"/>
  <c r="H16997" i="1"/>
  <c r="Q16997" i="1" s="1"/>
  <c r="G16998" i="1"/>
  <c r="H16998" i="1"/>
  <c r="Q16998" i="1" s="1"/>
  <c r="G16999" i="1"/>
  <c r="H16999" i="1"/>
  <c r="Q16999" i="1" s="1"/>
  <c r="G17000" i="1"/>
  <c r="H17000" i="1"/>
  <c r="Q17000" i="1" s="1"/>
  <c r="G17001" i="1"/>
  <c r="H17001" i="1"/>
  <c r="Q17001" i="1" s="1"/>
  <c r="G17002" i="1"/>
  <c r="H17002" i="1"/>
  <c r="Q17002" i="1" s="1"/>
  <c r="G17003" i="1"/>
  <c r="H17003" i="1"/>
  <c r="G17004" i="1"/>
  <c r="H17004" i="1"/>
  <c r="Q17004" i="1" s="1"/>
  <c r="G17005" i="1"/>
  <c r="H17005" i="1"/>
  <c r="Q17005" i="1" s="1"/>
  <c r="G17006" i="1"/>
  <c r="H17006" i="1"/>
  <c r="Q17006" i="1" s="1"/>
  <c r="G17007" i="1"/>
  <c r="H17007" i="1"/>
  <c r="Q17007" i="1" s="1"/>
  <c r="G17008" i="1"/>
  <c r="H17008" i="1"/>
  <c r="Q17008" i="1" s="1"/>
  <c r="G17009" i="1"/>
  <c r="H17009" i="1"/>
  <c r="Q17009" i="1" s="1"/>
  <c r="G17010" i="1"/>
  <c r="H17010" i="1"/>
  <c r="Q17010" i="1" s="1"/>
  <c r="G17011" i="1"/>
  <c r="H17011" i="1"/>
  <c r="Q17011" i="1" s="1"/>
  <c r="G17012" i="1"/>
  <c r="H17012" i="1"/>
  <c r="Q17012" i="1" s="1"/>
  <c r="G17013" i="1"/>
  <c r="H17013" i="1"/>
  <c r="Q17013" i="1" s="1"/>
  <c r="G17014" i="1"/>
  <c r="H17014" i="1"/>
  <c r="Q17014" i="1" s="1"/>
  <c r="G17015" i="1"/>
  <c r="H17015" i="1"/>
  <c r="Q17015" i="1" s="1"/>
  <c r="G17016" i="1"/>
  <c r="H17016" i="1"/>
  <c r="Q17016" i="1" s="1"/>
  <c r="G17017" i="1"/>
  <c r="H17017" i="1"/>
  <c r="Q17017" i="1" s="1"/>
  <c r="G17018" i="1"/>
  <c r="H17018" i="1"/>
  <c r="Q17018" i="1" s="1"/>
  <c r="G17019" i="1"/>
  <c r="H17019" i="1"/>
  <c r="G17020" i="1"/>
  <c r="H17020" i="1"/>
  <c r="Q17020" i="1" s="1"/>
  <c r="G17021" i="1"/>
  <c r="H17021" i="1"/>
  <c r="Q17021" i="1" s="1"/>
  <c r="G17022" i="1"/>
  <c r="H17022" i="1"/>
  <c r="Q17022" i="1" s="1"/>
  <c r="G17023" i="1"/>
  <c r="H17023" i="1"/>
  <c r="Q17023" i="1" s="1"/>
  <c r="G17024" i="1"/>
  <c r="H17024" i="1"/>
  <c r="Q17024" i="1" s="1"/>
  <c r="G17025" i="1"/>
  <c r="H17025" i="1"/>
  <c r="Q17025" i="1" s="1"/>
  <c r="G17026" i="1"/>
  <c r="H17026" i="1"/>
  <c r="Q17026" i="1" s="1"/>
  <c r="G17027" i="1"/>
  <c r="H17027" i="1"/>
  <c r="Q17027" i="1" s="1"/>
  <c r="G17028" i="1"/>
  <c r="H17028" i="1"/>
  <c r="Q17028" i="1" s="1"/>
  <c r="G17029" i="1"/>
  <c r="H17029" i="1"/>
  <c r="Q17029" i="1" s="1"/>
  <c r="G17030" i="1"/>
  <c r="H17030" i="1"/>
  <c r="Q17030" i="1" s="1"/>
  <c r="G17031" i="1"/>
  <c r="H17031" i="1"/>
  <c r="Q17031" i="1" s="1"/>
  <c r="G17032" i="1"/>
  <c r="H17032" i="1"/>
  <c r="Q17032" i="1" s="1"/>
  <c r="G17033" i="1"/>
  <c r="H17033" i="1"/>
  <c r="Q17033" i="1" s="1"/>
  <c r="G17034" i="1"/>
  <c r="H17034" i="1"/>
  <c r="Q17034" i="1" s="1"/>
  <c r="G17035" i="1"/>
  <c r="H17035" i="1"/>
  <c r="G17036" i="1"/>
  <c r="H17036" i="1"/>
  <c r="Q17036" i="1" s="1"/>
  <c r="G17037" i="1"/>
  <c r="H17037" i="1"/>
  <c r="Q17037" i="1" s="1"/>
  <c r="G17038" i="1"/>
  <c r="H17038" i="1"/>
  <c r="Q17038" i="1" s="1"/>
  <c r="G17039" i="1"/>
  <c r="H17039" i="1"/>
  <c r="Q17039" i="1" s="1"/>
  <c r="G17040" i="1"/>
  <c r="H17040" i="1"/>
  <c r="Q17040" i="1" s="1"/>
  <c r="G17041" i="1"/>
  <c r="H17041" i="1"/>
  <c r="Q17041" i="1" s="1"/>
  <c r="G17042" i="1"/>
  <c r="H17042" i="1"/>
  <c r="Q17042" i="1" s="1"/>
  <c r="G17043" i="1"/>
  <c r="H17043" i="1"/>
  <c r="Q17043" i="1" s="1"/>
  <c r="G17044" i="1"/>
  <c r="H17044" i="1"/>
  <c r="Q17044" i="1" s="1"/>
  <c r="G17045" i="1"/>
  <c r="H17045" i="1"/>
  <c r="Q17045" i="1" s="1"/>
  <c r="G17046" i="1"/>
  <c r="H17046" i="1"/>
  <c r="Q17046" i="1" s="1"/>
  <c r="G17047" i="1"/>
  <c r="H17047" i="1"/>
  <c r="Q17047" i="1" s="1"/>
  <c r="G17048" i="1"/>
  <c r="H17048" i="1"/>
  <c r="Q17048" i="1" s="1"/>
  <c r="G17049" i="1"/>
  <c r="H17049" i="1"/>
  <c r="Q17049" i="1" s="1"/>
  <c r="G17050" i="1"/>
  <c r="H17050" i="1"/>
  <c r="Q17050" i="1" s="1"/>
  <c r="G17051" i="1"/>
  <c r="H17051" i="1"/>
  <c r="G17052" i="1"/>
  <c r="H17052" i="1"/>
  <c r="Q17052" i="1" s="1"/>
  <c r="G17053" i="1"/>
  <c r="H17053" i="1"/>
  <c r="Q17053" i="1" s="1"/>
  <c r="G17054" i="1"/>
  <c r="H17054" i="1"/>
  <c r="Q17054" i="1" s="1"/>
  <c r="G17055" i="1"/>
  <c r="H17055" i="1"/>
  <c r="Q17055" i="1" s="1"/>
  <c r="G17056" i="1"/>
  <c r="H17056" i="1"/>
  <c r="Q17056" i="1" s="1"/>
  <c r="G17057" i="1"/>
  <c r="H17057" i="1"/>
  <c r="Q17057" i="1" s="1"/>
  <c r="G17058" i="1"/>
  <c r="H17058" i="1"/>
  <c r="Q17058" i="1" s="1"/>
  <c r="G17059" i="1"/>
  <c r="H17059" i="1"/>
  <c r="Q17059" i="1" s="1"/>
  <c r="G17060" i="1"/>
  <c r="H17060" i="1"/>
  <c r="Q17060" i="1" s="1"/>
  <c r="G17061" i="1"/>
  <c r="H17061" i="1"/>
  <c r="Q17061" i="1" s="1"/>
  <c r="G17062" i="1"/>
  <c r="H17062" i="1"/>
  <c r="Q17062" i="1" s="1"/>
  <c r="G17063" i="1"/>
  <c r="H17063" i="1"/>
  <c r="Q17063" i="1" s="1"/>
  <c r="G17064" i="1"/>
  <c r="H17064" i="1"/>
  <c r="Q17064" i="1" s="1"/>
  <c r="G17065" i="1"/>
  <c r="H17065" i="1"/>
  <c r="Q17065" i="1" s="1"/>
  <c r="G17066" i="1"/>
  <c r="H17066" i="1"/>
  <c r="Q17066" i="1" s="1"/>
  <c r="G17067" i="1"/>
  <c r="H17067" i="1"/>
  <c r="G17068" i="1"/>
  <c r="H17068" i="1"/>
  <c r="Q17068" i="1" s="1"/>
  <c r="G17069" i="1"/>
  <c r="H17069" i="1"/>
  <c r="Q17069" i="1" s="1"/>
  <c r="G17070" i="1"/>
  <c r="H17070" i="1"/>
  <c r="Q17070" i="1" s="1"/>
  <c r="G17071" i="1"/>
  <c r="H17071" i="1"/>
  <c r="Q17071" i="1" s="1"/>
  <c r="G17072" i="1"/>
  <c r="H17072" i="1"/>
  <c r="Q17072" i="1" s="1"/>
  <c r="G17073" i="1"/>
  <c r="H17073" i="1"/>
  <c r="Q17073" i="1" s="1"/>
  <c r="G17074" i="1"/>
  <c r="H17074" i="1"/>
  <c r="Q17074" i="1" s="1"/>
  <c r="G17075" i="1"/>
  <c r="H17075" i="1"/>
  <c r="Q17075" i="1" s="1"/>
  <c r="G17076" i="1"/>
  <c r="H17076" i="1"/>
  <c r="Q17076" i="1" s="1"/>
  <c r="G17077" i="1"/>
  <c r="H17077" i="1"/>
  <c r="Q17077" i="1" s="1"/>
  <c r="G17078" i="1"/>
  <c r="H17078" i="1"/>
  <c r="Q17078" i="1" s="1"/>
  <c r="G17079" i="1"/>
  <c r="H17079" i="1"/>
  <c r="Q17079" i="1" s="1"/>
  <c r="G17080" i="1"/>
  <c r="H17080" i="1"/>
  <c r="Q17080" i="1" s="1"/>
  <c r="G17081" i="1"/>
  <c r="H17081" i="1"/>
  <c r="Q17081" i="1" s="1"/>
  <c r="G17082" i="1"/>
  <c r="H17082" i="1"/>
  <c r="Q17082" i="1" s="1"/>
  <c r="G17083" i="1"/>
  <c r="H17083" i="1"/>
  <c r="G17084" i="1"/>
  <c r="H17084" i="1"/>
  <c r="Q17084" i="1" s="1"/>
  <c r="G17085" i="1"/>
  <c r="H17085" i="1"/>
  <c r="Q17085" i="1" s="1"/>
  <c r="G17086" i="1"/>
  <c r="H17086" i="1"/>
  <c r="Q17086" i="1" s="1"/>
  <c r="G17087" i="1"/>
  <c r="H17087" i="1"/>
  <c r="Q17087" i="1" s="1"/>
  <c r="G17088" i="1"/>
  <c r="H17088" i="1"/>
  <c r="Q17088" i="1" s="1"/>
  <c r="G17089" i="1"/>
  <c r="H17089" i="1"/>
  <c r="Q17089" i="1" s="1"/>
  <c r="G17090" i="1"/>
  <c r="H17090" i="1"/>
  <c r="Q17090" i="1" s="1"/>
  <c r="G17091" i="1"/>
  <c r="H17091" i="1"/>
  <c r="Q17091" i="1" s="1"/>
  <c r="G17092" i="1"/>
  <c r="H17092" i="1"/>
  <c r="Q17092" i="1" s="1"/>
  <c r="G17093" i="1"/>
  <c r="H17093" i="1"/>
  <c r="Q17093" i="1" s="1"/>
  <c r="G17094" i="1"/>
  <c r="H17094" i="1"/>
  <c r="Q17094" i="1" s="1"/>
  <c r="G17095" i="1"/>
  <c r="H17095" i="1"/>
  <c r="Q17095" i="1" s="1"/>
  <c r="G17096" i="1"/>
  <c r="H17096" i="1"/>
  <c r="Q17096" i="1" s="1"/>
  <c r="G17097" i="1"/>
  <c r="H17097" i="1"/>
  <c r="Q17097" i="1" s="1"/>
  <c r="G17098" i="1"/>
  <c r="H17098" i="1"/>
  <c r="Q17098" i="1" s="1"/>
  <c r="G17099" i="1"/>
  <c r="H17099" i="1"/>
  <c r="G17100" i="1"/>
  <c r="H17100" i="1"/>
  <c r="Q17100" i="1" s="1"/>
  <c r="G17101" i="1"/>
  <c r="H17101" i="1"/>
  <c r="Q17101" i="1" s="1"/>
  <c r="G17102" i="1"/>
  <c r="H17102" i="1"/>
  <c r="Q17102" i="1" s="1"/>
  <c r="G17103" i="1"/>
  <c r="H17103" i="1"/>
  <c r="Q17103" i="1" s="1"/>
  <c r="G17104" i="1"/>
  <c r="H17104" i="1"/>
  <c r="Q17104" i="1" s="1"/>
  <c r="G17105" i="1"/>
  <c r="H17105" i="1"/>
  <c r="Q17105" i="1" s="1"/>
  <c r="G17106" i="1"/>
  <c r="H17106" i="1"/>
  <c r="Q17106" i="1" s="1"/>
  <c r="G17107" i="1"/>
  <c r="H17107" i="1"/>
  <c r="Q17107" i="1" s="1"/>
  <c r="G17108" i="1"/>
  <c r="H17108" i="1"/>
  <c r="Q17108" i="1" s="1"/>
  <c r="G17109" i="1"/>
  <c r="H17109" i="1"/>
  <c r="Q17109" i="1" s="1"/>
  <c r="G17110" i="1"/>
  <c r="H17110" i="1"/>
  <c r="Q17110" i="1" s="1"/>
  <c r="G17111" i="1"/>
  <c r="H17111" i="1"/>
  <c r="Q17111" i="1" s="1"/>
  <c r="G17112" i="1"/>
  <c r="H17112" i="1"/>
  <c r="Q17112" i="1" s="1"/>
  <c r="G17113" i="1"/>
  <c r="H17113" i="1"/>
  <c r="Q17113" i="1" s="1"/>
  <c r="G17114" i="1"/>
  <c r="H17114" i="1"/>
  <c r="Q17114" i="1" s="1"/>
  <c r="G17115" i="1"/>
  <c r="H17115" i="1"/>
  <c r="G17116" i="1"/>
  <c r="H17116" i="1"/>
  <c r="Q17116" i="1" s="1"/>
  <c r="G17117" i="1"/>
  <c r="H17117" i="1"/>
  <c r="Q17117" i="1" s="1"/>
  <c r="G17118" i="1"/>
  <c r="H17118" i="1"/>
  <c r="Q17118" i="1" s="1"/>
  <c r="G17119" i="1"/>
  <c r="H17119" i="1"/>
  <c r="Q17119" i="1" s="1"/>
  <c r="G17120" i="1"/>
  <c r="H17120" i="1"/>
  <c r="Q17120" i="1" s="1"/>
  <c r="G17121" i="1"/>
  <c r="H17121" i="1"/>
  <c r="Q17121" i="1" s="1"/>
  <c r="G17122" i="1"/>
  <c r="H17122" i="1"/>
  <c r="Q17122" i="1" s="1"/>
  <c r="G17123" i="1"/>
  <c r="H17123" i="1"/>
  <c r="Q17123" i="1" s="1"/>
  <c r="G17124" i="1"/>
  <c r="H17124" i="1"/>
  <c r="Q17124" i="1" s="1"/>
  <c r="G17125" i="1"/>
  <c r="H17125" i="1"/>
  <c r="Q17125" i="1" s="1"/>
  <c r="G17126" i="1"/>
  <c r="H17126" i="1"/>
  <c r="Q17126" i="1" s="1"/>
  <c r="G17127" i="1"/>
  <c r="H17127" i="1"/>
  <c r="Q17127" i="1" s="1"/>
  <c r="G17128" i="1"/>
  <c r="H17128" i="1"/>
  <c r="Q17128" i="1" s="1"/>
  <c r="G17129" i="1"/>
  <c r="H17129" i="1"/>
  <c r="Q17129" i="1" s="1"/>
  <c r="G17130" i="1"/>
  <c r="H17130" i="1"/>
  <c r="Q17130" i="1" s="1"/>
  <c r="G17131" i="1"/>
  <c r="H17131" i="1"/>
  <c r="G17132" i="1"/>
  <c r="H17132" i="1"/>
  <c r="Q17132" i="1" s="1"/>
  <c r="G17133" i="1"/>
  <c r="H17133" i="1"/>
  <c r="Q17133" i="1" s="1"/>
  <c r="G17134" i="1"/>
  <c r="H17134" i="1"/>
  <c r="Q17134" i="1" s="1"/>
  <c r="G17135" i="1"/>
  <c r="H17135" i="1"/>
  <c r="Q17135" i="1" s="1"/>
  <c r="G17136" i="1"/>
  <c r="H17136" i="1"/>
  <c r="Q17136" i="1" s="1"/>
  <c r="G17137" i="1"/>
  <c r="H17137" i="1"/>
  <c r="Q17137" i="1" s="1"/>
  <c r="G17138" i="1"/>
  <c r="H17138" i="1"/>
  <c r="Q17138" i="1" s="1"/>
  <c r="G17139" i="1"/>
  <c r="H17139" i="1"/>
  <c r="Q17139" i="1" s="1"/>
  <c r="G17140" i="1"/>
  <c r="H17140" i="1"/>
  <c r="Q17140" i="1" s="1"/>
  <c r="G17141" i="1"/>
  <c r="H17141" i="1"/>
  <c r="Q17141" i="1" s="1"/>
  <c r="G17142" i="1"/>
  <c r="H17142" i="1"/>
  <c r="Q17142" i="1" s="1"/>
  <c r="G17143" i="1"/>
  <c r="H17143" i="1"/>
  <c r="Q17143" i="1" s="1"/>
  <c r="G17144" i="1"/>
  <c r="H17144" i="1"/>
  <c r="Q17144" i="1" s="1"/>
  <c r="G17145" i="1"/>
  <c r="H17145" i="1"/>
  <c r="Q17145" i="1" s="1"/>
  <c r="G17146" i="1"/>
  <c r="H17146" i="1"/>
  <c r="Q17146" i="1" s="1"/>
  <c r="G17147" i="1"/>
  <c r="H17147" i="1"/>
  <c r="G17148" i="1"/>
  <c r="H17148" i="1"/>
  <c r="Q17148" i="1" s="1"/>
  <c r="G17149" i="1"/>
  <c r="H17149" i="1"/>
  <c r="Q17149" i="1" s="1"/>
  <c r="G17150" i="1"/>
  <c r="H17150" i="1"/>
  <c r="Q17150" i="1" s="1"/>
  <c r="G17151" i="1"/>
  <c r="H17151" i="1"/>
  <c r="Q17151" i="1" s="1"/>
  <c r="G17152" i="1"/>
  <c r="H17152" i="1"/>
  <c r="Q17152" i="1" s="1"/>
  <c r="G17153" i="1"/>
  <c r="H17153" i="1"/>
  <c r="Q17153" i="1" s="1"/>
  <c r="G17154" i="1"/>
  <c r="H17154" i="1"/>
  <c r="Q17154" i="1" s="1"/>
  <c r="G17155" i="1"/>
  <c r="H17155" i="1"/>
  <c r="Q17155" i="1" s="1"/>
  <c r="G17156" i="1"/>
  <c r="H17156" i="1"/>
  <c r="Q17156" i="1" s="1"/>
  <c r="G17157" i="1"/>
  <c r="H17157" i="1"/>
  <c r="Q17157" i="1" s="1"/>
  <c r="G17158" i="1"/>
  <c r="H17158" i="1"/>
  <c r="Q17158" i="1" s="1"/>
  <c r="G17159" i="1"/>
  <c r="H17159" i="1"/>
  <c r="Q17159" i="1" s="1"/>
  <c r="G17160" i="1"/>
  <c r="H17160" i="1"/>
  <c r="Q17160" i="1" s="1"/>
  <c r="G17161" i="1"/>
  <c r="H17161" i="1"/>
  <c r="Q17161" i="1" s="1"/>
  <c r="G17162" i="1"/>
  <c r="H17162" i="1"/>
  <c r="Q17162" i="1" s="1"/>
  <c r="G17163" i="1"/>
  <c r="H17163" i="1"/>
  <c r="G17164" i="1"/>
  <c r="H17164" i="1"/>
  <c r="Q17164" i="1" s="1"/>
  <c r="G17165" i="1"/>
  <c r="H17165" i="1"/>
  <c r="Q17165" i="1" s="1"/>
  <c r="G17166" i="1"/>
  <c r="H17166" i="1"/>
  <c r="Q17166" i="1" s="1"/>
  <c r="G17167" i="1"/>
  <c r="H17167" i="1"/>
  <c r="Q17167" i="1" s="1"/>
  <c r="G17168" i="1"/>
  <c r="H17168" i="1"/>
  <c r="Q17168" i="1" s="1"/>
  <c r="G17169" i="1"/>
  <c r="H17169" i="1"/>
  <c r="Q17169" i="1" s="1"/>
  <c r="G17170" i="1"/>
  <c r="H17170" i="1"/>
  <c r="Q17170" i="1" s="1"/>
  <c r="G17171" i="1"/>
  <c r="H17171" i="1"/>
  <c r="Q17171" i="1" s="1"/>
  <c r="G17172" i="1"/>
  <c r="H17172" i="1"/>
  <c r="Q17172" i="1" s="1"/>
  <c r="G17173" i="1"/>
  <c r="H17173" i="1"/>
  <c r="Q17173" i="1" s="1"/>
  <c r="G17174" i="1"/>
  <c r="H17174" i="1"/>
  <c r="Q17174" i="1" s="1"/>
  <c r="G17175" i="1"/>
  <c r="H17175" i="1"/>
  <c r="Q17175" i="1" s="1"/>
  <c r="G17176" i="1"/>
  <c r="H17176" i="1"/>
  <c r="Q17176" i="1" s="1"/>
  <c r="G17177" i="1"/>
  <c r="H17177" i="1"/>
  <c r="Q17177" i="1" s="1"/>
  <c r="G17178" i="1"/>
  <c r="H17178" i="1"/>
  <c r="Q17178" i="1" s="1"/>
  <c r="G17179" i="1"/>
  <c r="H17179" i="1"/>
  <c r="G17180" i="1"/>
  <c r="H17180" i="1"/>
  <c r="Q17180" i="1" s="1"/>
  <c r="G17181" i="1"/>
  <c r="H17181" i="1"/>
  <c r="Q17181" i="1" s="1"/>
  <c r="G17182" i="1"/>
  <c r="H17182" i="1"/>
  <c r="Q17182" i="1" s="1"/>
  <c r="G17183" i="1"/>
  <c r="H17183" i="1"/>
  <c r="Q17183" i="1" s="1"/>
  <c r="G17184" i="1"/>
  <c r="H17184" i="1"/>
  <c r="Q17184" i="1" s="1"/>
  <c r="G17185" i="1"/>
  <c r="H17185" i="1"/>
  <c r="Q17185" i="1" s="1"/>
  <c r="G17186" i="1"/>
  <c r="H17186" i="1"/>
  <c r="Q17186" i="1" s="1"/>
  <c r="G17187" i="1"/>
  <c r="H17187" i="1"/>
  <c r="Q17187" i="1" s="1"/>
  <c r="G17188" i="1"/>
  <c r="H17188" i="1"/>
  <c r="Q17188" i="1" s="1"/>
  <c r="G17189" i="1"/>
  <c r="H17189" i="1"/>
  <c r="Q17189" i="1" s="1"/>
  <c r="G17190" i="1"/>
  <c r="H17190" i="1"/>
  <c r="Q17190" i="1" s="1"/>
  <c r="G17191" i="1"/>
  <c r="H17191" i="1"/>
  <c r="Q17191" i="1" s="1"/>
  <c r="G17192" i="1"/>
  <c r="H17192" i="1"/>
  <c r="Q17192" i="1" s="1"/>
  <c r="G17193" i="1"/>
  <c r="H17193" i="1"/>
  <c r="Q17193" i="1" s="1"/>
  <c r="G17194" i="1"/>
  <c r="H17194" i="1"/>
  <c r="Q17194" i="1" s="1"/>
  <c r="G17195" i="1"/>
  <c r="H17195" i="1"/>
  <c r="G17196" i="1"/>
  <c r="H17196" i="1"/>
  <c r="Q17196" i="1" s="1"/>
  <c r="G17197" i="1"/>
  <c r="H17197" i="1"/>
  <c r="Q17197" i="1" s="1"/>
  <c r="G17198" i="1"/>
  <c r="H17198" i="1"/>
  <c r="Q17198" i="1" s="1"/>
  <c r="G17199" i="1"/>
  <c r="H17199" i="1"/>
  <c r="Q17199" i="1" s="1"/>
  <c r="G17200" i="1"/>
  <c r="H17200" i="1"/>
  <c r="Q17200" i="1" s="1"/>
  <c r="G17201" i="1"/>
  <c r="H17201" i="1"/>
  <c r="Q17201" i="1" s="1"/>
  <c r="G17202" i="1"/>
  <c r="H17202" i="1"/>
  <c r="Q17202" i="1" s="1"/>
  <c r="G17203" i="1"/>
  <c r="H17203" i="1"/>
  <c r="Q17203" i="1" s="1"/>
  <c r="G17204" i="1"/>
  <c r="H17204" i="1"/>
  <c r="Q17204" i="1" s="1"/>
  <c r="G17205" i="1"/>
  <c r="H17205" i="1"/>
  <c r="Q17205" i="1" s="1"/>
  <c r="G17206" i="1"/>
  <c r="H17206" i="1"/>
  <c r="Q17206" i="1" s="1"/>
  <c r="G17207" i="1"/>
  <c r="H17207" i="1"/>
  <c r="Q17207" i="1" s="1"/>
  <c r="G17208" i="1"/>
  <c r="H17208" i="1"/>
  <c r="Q17208" i="1" s="1"/>
  <c r="G17209" i="1"/>
  <c r="H17209" i="1"/>
  <c r="Q17209" i="1" s="1"/>
  <c r="G17210" i="1"/>
  <c r="H17210" i="1"/>
  <c r="Q17210" i="1" s="1"/>
  <c r="G17211" i="1"/>
  <c r="H17211" i="1"/>
  <c r="G17212" i="1"/>
  <c r="H17212" i="1"/>
  <c r="Q17212" i="1" s="1"/>
  <c r="G17213" i="1"/>
  <c r="H17213" i="1"/>
  <c r="Q17213" i="1" s="1"/>
  <c r="G17214" i="1"/>
  <c r="H17214" i="1"/>
  <c r="Q17214" i="1" s="1"/>
  <c r="G17215" i="1"/>
  <c r="H17215" i="1"/>
  <c r="Q17215" i="1" s="1"/>
  <c r="G17216" i="1"/>
  <c r="H17216" i="1"/>
  <c r="Q17216" i="1" s="1"/>
  <c r="G17217" i="1"/>
  <c r="H17217" i="1"/>
  <c r="Q17217" i="1" s="1"/>
  <c r="G17218" i="1"/>
  <c r="H17218" i="1"/>
  <c r="Q17218" i="1" s="1"/>
  <c r="G17219" i="1"/>
  <c r="H17219" i="1"/>
  <c r="Q17219" i="1" s="1"/>
  <c r="G17220" i="1"/>
  <c r="H17220" i="1"/>
  <c r="Q17220" i="1" s="1"/>
  <c r="G17221" i="1"/>
  <c r="H17221" i="1"/>
  <c r="Q17221" i="1" s="1"/>
  <c r="G17222" i="1"/>
  <c r="H17222" i="1"/>
  <c r="Q17222" i="1" s="1"/>
  <c r="G17223" i="1"/>
  <c r="H17223" i="1"/>
  <c r="Q17223" i="1" s="1"/>
  <c r="G17224" i="1"/>
  <c r="H17224" i="1"/>
  <c r="Q17224" i="1" s="1"/>
  <c r="G17225" i="1"/>
  <c r="H17225" i="1"/>
  <c r="Q17225" i="1" s="1"/>
  <c r="G17226" i="1"/>
  <c r="H17226" i="1"/>
  <c r="Q17226" i="1" s="1"/>
  <c r="G17227" i="1"/>
  <c r="H17227" i="1"/>
  <c r="G17228" i="1"/>
  <c r="H17228" i="1"/>
  <c r="Q17228" i="1" s="1"/>
  <c r="G17229" i="1"/>
  <c r="H17229" i="1"/>
  <c r="Q17229" i="1" s="1"/>
  <c r="G17230" i="1"/>
  <c r="H17230" i="1"/>
  <c r="Q17230" i="1" s="1"/>
  <c r="G17231" i="1"/>
  <c r="H17231" i="1"/>
  <c r="Q17231" i="1" s="1"/>
  <c r="G17232" i="1"/>
  <c r="H17232" i="1"/>
  <c r="Q17232" i="1" s="1"/>
  <c r="G17233" i="1"/>
  <c r="H17233" i="1"/>
  <c r="Q17233" i="1" s="1"/>
  <c r="G17234" i="1"/>
  <c r="H17234" i="1"/>
  <c r="Q17234" i="1" s="1"/>
  <c r="G17235" i="1"/>
  <c r="H17235" i="1"/>
  <c r="Q17235" i="1" s="1"/>
  <c r="G17236" i="1"/>
  <c r="H17236" i="1"/>
  <c r="Q17236" i="1" s="1"/>
  <c r="G17237" i="1"/>
  <c r="H17237" i="1"/>
  <c r="Q17237" i="1" s="1"/>
  <c r="G17238" i="1"/>
  <c r="H17238" i="1"/>
  <c r="Q17238" i="1" s="1"/>
  <c r="G17239" i="1"/>
  <c r="H17239" i="1"/>
  <c r="Q17239" i="1" s="1"/>
  <c r="G17240" i="1"/>
  <c r="H17240" i="1"/>
  <c r="Q17240" i="1" s="1"/>
  <c r="G17241" i="1"/>
  <c r="H17241" i="1"/>
  <c r="Q17241" i="1" s="1"/>
  <c r="G17242" i="1"/>
  <c r="H17242" i="1"/>
  <c r="Q17242" i="1" s="1"/>
  <c r="G17243" i="1"/>
  <c r="H17243" i="1"/>
  <c r="G17244" i="1"/>
  <c r="H17244" i="1"/>
  <c r="Q17244" i="1" s="1"/>
  <c r="G17245" i="1"/>
  <c r="H17245" i="1"/>
  <c r="Q17245" i="1" s="1"/>
  <c r="G17246" i="1"/>
  <c r="H17246" i="1"/>
  <c r="Q17246" i="1" s="1"/>
  <c r="G17247" i="1"/>
  <c r="H17247" i="1"/>
  <c r="Q17247" i="1" s="1"/>
  <c r="G17248" i="1"/>
  <c r="H17248" i="1"/>
  <c r="Q17248" i="1" s="1"/>
  <c r="G17249" i="1"/>
  <c r="H17249" i="1"/>
  <c r="Q17249" i="1" s="1"/>
  <c r="G17250" i="1"/>
  <c r="H17250" i="1"/>
  <c r="Q17250" i="1" s="1"/>
  <c r="G17251" i="1"/>
  <c r="H17251" i="1"/>
  <c r="Q17251" i="1" s="1"/>
  <c r="G17252" i="1"/>
  <c r="H17252" i="1"/>
  <c r="Q17252" i="1" s="1"/>
  <c r="G17253" i="1"/>
  <c r="H17253" i="1"/>
  <c r="Q17253" i="1" s="1"/>
  <c r="G17254" i="1"/>
  <c r="H17254" i="1"/>
  <c r="Q17254" i="1" s="1"/>
  <c r="G17255" i="1"/>
  <c r="H17255" i="1"/>
  <c r="Q17255" i="1" s="1"/>
  <c r="G17256" i="1"/>
  <c r="H17256" i="1"/>
  <c r="Q17256" i="1" s="1"/>
  <c r="G17257" i="1"/>
  <c r="H17257" i="1"/>
  <c r="Q17257" i="1" s="1"/>
  <c r="G17258" i="1"/>
  <c r="H17258" i="1"/>
  <c r="Q17258" i="1" s="1"/>
  <c r="G17259" i="1"/>
  <c r="H17259" i="1"/>
  <c r="G17260" i="1"/>
  <c r="H17260" i="1"/>
  <c r="Q17260" i="1" s="1"/>
  <c r="G17261" i="1"/>
  <c r="H17261" i="1"/>
  <c r="Q17261" i="1" s="1"/>
  <c r="G17262" i="1"/>
  <c r="H17262" i="1"/>
  <c r="Q17262" i="1" s="1"/>
  <c r="G17263" i="1"/>
  <c r="H17263" i="1"/>
  <c r="Q17263" i="1" s="1"/>
  <c r="G17264" i="1"/>
  <c r="H17264" i="1"/>
  <c r="Q17264" i="1" s="1"/>
  <c r="G17265" i="1"/>
  <c r="H17265" i="1"/>
  <c r="Q17265" i="1" s="1"/>
  <c r="G17266" i="1"/>
  <c r="H17266" i="1"/>
  <c r="Q17266" i="1" s="1"/>
  <c r="G17267" i="1"/>
  <c r="H17267" i="1"/>
  <c r="Q17267" i="1" s="1"/>
  <c r="G17268" i="1"/>
  <c r="H17268" i="1"/>
  <c r="Q17268" i="1" s="1"/>
  <c r="G17269" i="1"/>
  <c r="H17269" i="1"/>
  <c r="Q17269" i="1" s="1"/>
  <c r="G17270" i="1"/>
  <c r="H17270" i="1"/>
  <c r="Q17270" i="1" s="1"/>
  <c r="G17271" i="1"/>
  <c r="H17271" i="1"/>
  <c r="Q17271" i="1" s="1"/>
  <c r="G17272" i="1"/>
  <c r="H17272" i="1"/>
  <c r="Q17272" i="1" s="1"/>
  <c r="G17273" i="1"/>
  <c r="H17273" i="1"/>
  <c r="Q17273" i="1" s="1"/>
  <c r="G17274" i="1"/>
  <c r="H17274" i="1"/>
  <c r="Q17274" i="1" s="1"/>
  <c r="G17275" i="1"/>
  <c r="H17275" i="1"/>
  <c r="G17276" i="1"/>
  <c r="H17276" i="1"/>
  <c r="Q17276" i="1" s="1"/>
  <c r="G17277" i="1"/>
  <c r="H17277" i="1"/>
  <c r="Q17277" i="1" s="1"/>
  <c r="G17278" i="1"/>
  <c r="H17278" i="1"/>
  <c r="Q17278" i="1" s="1"/>
  <c r="G17279" i="1"/>
  <c r="H17279" i="1"/>
  <c r="Q17279" i="1" s="1"/>
  <c r="G17280" i="1"/>
  <c r="H17280" i="1"/>
  <c r="Q17280" i="1" s="1"/>
  <c r="G17281" i="1"/>
  <c r="H17281" i="1"/>
  <c r="Q17281" i="1" s="1"/>
  <c r="G17282" i="1"/>
  <c r="H17282" i="1"/>
  <c r="Q17282" i="1" s="1"/>
  <c r="G17283" i="1"/>
  <c r="H17283" i="1"/>
  <c r="Q17283" i="1" s="1"/>
  <c r="G17284" i="1"/>
  <c r="H17284" i="1"/>
  <c r="Q17284" i="1" s="1"/>
  <c r="G17285" i="1"/>
  <c r="H17285" i="1"/>
  <c r="Q17285" i="1" s="1"/>
  <c r="G17286" i="1"/>
  <c r="H17286" i="1"/>
  <c r="Q17286" i="1" s="1"/>
  <c r="G17287" i="1"/>
  <c r="H17287" i="1"/>
  <c r="Q17287" i="1" s="1"/>
  <c r="G17288" i="1"/>
  <c r="H17288" i="1"/>
  <c r="Q17288" i="1" s="1"/>
  <c r="G17289" i="1"/>
  <c r="H17289" i="1"/>
  <c r="Q17289" i="1" s="1"/>
  <c r="G17290" i="1"/>
  <c r="H17290" i="1"/>
  <c r="Q17290" i="1" s="1"/>
  <c r="G17291" i="1"/>
  <c r="H17291" i="1"/>
  <c r="G17292" i="1"/>
  <c r="H17292" i="1"/>
  <c r="Q17292" i="1" s="1"/>
  <c r="G17293" i="1"/>
  <c r="H17293" i="1"/>
  <c r="Q17293" i="1" s="1"/>
  <c r="G17294" i="1"/>
  <c r="H17294" i="1"/>
  <c r="Q17294" i="1" s="1"/>
  <c r="G17295" i="1"/>
  <c r="H17295" i="1"/>
  <c r="Q17295" i="1" s="1"/>
  <c r="G17296" i="1"/>
  <c r="H17296" i="1"/>
  <c r="Q17296" i="1" s="1"/>
  <c r="G17297" i="1"/>
  <c r="H17297" i="1"/>
  <c r="Q17297" i="1" s="1"/>
  <c r="G17298" i="1"/>
  <c r="H17298" i="1"/>
  <c r="Q17298" i="1" s="1"/>
  <c r="G17299" i="1"/>
  <c r="H17299" i="1"/>
  <c r="Q17299" i="1" s="1"/>
  <c r="G17300" i="1"/>
  <c r="H17300" i="1"/>
  <c r="Q17300" i="1" s="1"/>
  <c r="G17301" i="1"/>
  <c r="H17301" i="1"/>
  <c r="Q17301" i="1" s="1"/>
  <c r="G17302" i="1"/>
  <c r="H17302" i="1"/>
  <c r="Q17302" i="1" s="1"/>
  <c r="G17303" i="1"/>
  <c r="H17303" i="1"/>
  <c r="Q17303" i="1" s="1"/>
  <c r="G17304" i="1"/>
  <c r="H17304" i="1"/>
  <c r="Q17304" i="1" s="1"/>
  <c r="G17305" i="1"/>
  <c r="H17305" i="1"/>
  <c r="Q17305" i="1" s="1"/>
  <c r="G17306" i="1"/>
  <c r="H17306" i="1"/>
  <c r="Q17306" i="1" s="1"/>
  <c r="G17307" i="1"/>
  <c r="H17307" i="1"/>
  <c r="G17308" i="1"/>
  <c r="H17308" i="1"/>
  <c r="Q17308" i="1" s="1"/>
  <c r="G17309" i="1"/>
  <c r="H17309" i="1"/>
  <c r="Q17309" i="1" s="1"/>
  <c r="G17310" i="1"/>
  <c r="H17310" i="1"/>
  <c r="Q17310" i="1" s="1"/>
  <c r="G17311" i="1"/>
  <c r="H17311" i="1"/>
  <c r="Q17311" i="1" s="1"/>
  <c r="G17312" i="1"/>
  <c r="H17312" i="1"/>
  <c r="Q17312" i="1" s="1"/>
  <c r="G17313" i="1"/>
  <c r="H17313" i="1"/>
  <c r="Q17313" i="1" s="1"/>
  <c r="G17314" i="1"/>
  <c r="H17314" i="1"/>
  <c r="Q17314" i="1" s="1"/>
  <c r="G17315" i="1"/>
  <c r="H17315" i="1"/>
  <c r="Q17315" i="1" s="1"/>
  <c r="G17316" i="1"/>
  <c r="H17316" i="1"/>
  <c r="Q17316" i="1" s="1"/>
  <c r="G17317" i="1"/>
  <c r="H17317" i="1"/>
  <c r="Q17317" i="1" s="1"/>
  <c r="G17318" i="1"/>
  <c r="H17318" i="1"/>
  <c r="Q17318" i="1" s="1"/>
  <c r="G17319" i="1"/>
  <c r="H17319" i="1"/>
  <c r="Q17319" i="1" s="1"/>
  <c r="G17320" i="1"/>
  <c r="H17320" i="1"/>
  <c r="Q17320" i="1" s="1"/>
  <c r="G17321" i="1"/>
  <c r="H17321" i="1"/>
  <c r="Q17321" i="1" s="1"/>
  <c r="G17322" i="1"/>
  <c r="H17322" i="1"/>
  <c r="Q17322" i="1" s="1"/>
  <c r="G17323" i="1"/>
  <c r="H17323" i="1"/>
  <c r="G17324" i="1"/>
  <c r="H17324" i="1"/>
  <c r="Q17324" i="1" s="1"/>
  <c r="G17325" i="1"/>
  <c r="H17325" i="1"/>
  <c r="Q17325" i="1" s="1"/>
  <c r="G17326" i="1"/>
  <c r="H17326" i="1"/>
  <c r="Q17326" i="1" s="1"/>
  <c r="G17327" i="1"/>
  <c r="H17327" i="1"/>
  <c r="Q17327" i="1" s="1"/>
  <c r="G17328" i="1"/>
  <c r="H17328" i="1"/>
  <c r="Q17328" i="1" s="1"/>
  <c r="G17329" i="1"/>
  <c r="H17329" i="1"/>
  <c r="Q17329" i="1" s="1"/>
  <c r="G17330" i="1"/>
  <c r="H17330" i="1"/>
  <c r="Q17330" i="1" s="1"/>
  <c r="G17331" i="1"/>
  <c r="H17331" i="1"/>
  <c r="Q17331" i="1" s="1"/>
  <c r="G17332" i="1"/>
  <c r="H17332" i="1"/>
  <c r="Q17332" i="1" s="1"/>
  <c r="G17333" i="1"/>
  <c r="H17333" i="1"/>
  <c r="Q17333" i="1" s="1"/>
  <c r="G17334" i="1"/>
  <c r="H17334" i="1"/>
  <c r="Q17334" i="1" s="1"/>
  <c r="G17335" i="1"/>
  <c r="H17335" i="1"/>
  <c r="Q17335" i="1" s="1"/>
  <c r="G17336" i="1"/>
  <c r="H17336" i="1"/>
  <c r="Q17336" i="1" s="1"/>
  <c r="G17337" i="1"/>
  <c r="H17337" i="1"/>
  <c r="Q17337" i="1" s="1"/>
  <c r="G17338" i="1"/>
  <c r="H17338" i="1"/>
  <c r="Q17338" i="1" s="1"/>
  <c r="G17339" i="1"/>
  <c r="H17339" i="1"/>
  <c r="G17340" i="1"/>
  <c r="H17340" i="1"/>
  <c r="Q17340" i="1" s="1"/>
  <c r="G17341" i="1"/>
  <c r="H17341" i="1"/>
  <c r="Q17341" i="1" s="1"/>
  <c r="G17342" i="1"/>
  <c r="H17342" i="1"/>
  <c r="Q17342" i="1" s="1"/>
  <c r="G17343" i="1"/>
  <c r="H17343" i="1"/>
  <c r="Q17343" i="1" s="1"/>
  <c r="G17344" i="1"/>
  <c r="H17344" i="1"/>
  <c r="Q17344" i="1" s="1"/>
  <c r="G17345" i="1"/>
  <c r="H17345" i="1"/>
  <c r="Q17345" i="1" s="1"/>
  <c r="G17346" i="1"/>
  <c r="H17346" i="1"/>
  <c r="Q17346" i="1" s="1"/>
  <c r="G17347" i="1"/>
  <c r="H17347" i="1"/>
  <c r="Q17347" i="1" s="1"/>
  <c r="G17348" i="1"/>
  <c r="H17348" i="1"/>
  <c r="Q17348" i="1" s="1"/>
  <c r="G17349" i="1"/>
  <c r="H17349" i="1"/>
  <c r="Q17349" i="1" s="1"/>
  <c r="G17350" i="1"/>
  <c r="H17350" i="1"/>
  <c r="Q17350" i="1" s="1"/>
  <c r="G17351" i="1"/>
  <c r="H17351" i="1"/>
  <c r="Q17351" i="1" s="1"/>
  <c r="G17352" i="1"/>
  <c r="H17352" i="1"/>
  <c r="Q17352" i="1" s="1"/>
  <c r="G17353" i="1"/>
  <c r="H17353" i="1"/>
  <c r="Q17353" i="1" s="1"/>
  <c r="G17354" i="1"/>
  <c r="H17354" i="1"/>
  <c r="Q17354" i="1" s="1"/>
  <c r="G17355" i="1"/>
  <c r="H17355" i="1"/>
  <c r="G17356" i="1"/>
  <c r="H17356" i="1"/>
  <c r="Q17356" i="1" s="1"/>
  <c r="G17357" i="1"/>
  <c r="H17357" i="1"/>
  <c r="Q17357" i="1" s="1"/>
  <c r="G17358" i="1"/>
  <c r="H17358" i="1"/>
  <c r="Q17358" i="1" s="1"/>
  <c r="G17359" i="1"/>
  <c r="H17359" i="1"/>
  <c r="Q17359" i="1" s="1"/>
  <c r="G17360" i="1"/>
  <c r="H17360" i="1"/>
  <c r="Q17360" i="1" s="1"/>
  <c r="G17361" i="1"/>
  <c r="H17361" i="1"/>
  <c r="Q17361" i="1" s="1"/>
  <c r="G17362" i="1"/>
  <c r="H17362" i="1"/>
  <c r="Q17362" i="1" s="1"/>
  <c r="G17363" i="1"/>
  <c r="H17363" i="1"/>
  <c r="Q17363" i="1" s="1"/>
  <c r="G17364" i="1"/>
  <c r="H17364" i="1"/>
  <c r="Q17364" i="1" s="1"/>
  <c r="G17365" i="1"/>
  <c r="H17365" i="1"/>
  <c r="Q17365" i="1" s="1"/>
  <c r="G17366" i="1"/>
  <c r="H17366" i="1"/>
  <c r="Q17366" i="1" s="1"/>
  <c r="G17367" i="1"/>
  <c r="H17367" i="1"/>
  <c r="Q17367" i="1" s="1"/>
  <c r="G17368" i="1"/>
  <c r="H17368" i="1"/>
  <c r="Q17368" i="1" s="1"/>
  <c r="G17369" i="1"/>
  <c r="H17369" i="1"/>
  <c r="Q17369" i="1" s="1"/>
  <c r="G17370" i="1"/>
  <c r="H17370" i="1"/>
  <c r="Q17370" i="1" s="1"/>
  <c r="G17371" i="1"/>
  <c r="H17371" i="1"/>
  <c r="G17372" i="1"/>
  <c r="H17372" i="1"/>
  <c r="Q17372" i="1" s="1"/>
  <c r="G17373" i="1"/>
  <c r="H17373" i="1"/>
  <c r="Q17373" i="1" s="1"/>
  <c r="G17374" i="1"/>
  <c r="H17374" i="1"/>
  <c r="Q17374" i="1" s="1"/>
  <c r="G17375" i="1"/>
  <c r="H17375" i="1"/>
  <c r="Q17375" i="1" s="1"/>
  <c r="G17376" i="1"/>
  <c r="H17376" i="1"/>
  <c r="Q17376" i="1" s="1"/>
  <c r="G17377" i="1"/>
  <c r="H17377" i="1"/>
  <c r="Q17377" i="1" s="1"/>
  <c r="G17378" i="1"/>
  <c r="H17378" i="1"/>
  <c r="Q17378" i="1" s="1"/>
  <c r="G17379" i="1"/>
  <c r="H17379" i="1"/>
  <c r="Q17379" i="1" s="1"/>
  <c r="G17380" i="1"/>
  <c r="H17380" i="1"/>
  <c r="Q17380" i="1" s="1"/>
  <c r="G17381" i="1"/>
  <c r="H17381" i="1"/>
  <c r="Q17381" i="1" s="1"/>
  <c r="G17382" i="1"/>
  <c r="H17382" i="1"/>
  <c r="Q17382" i="1" s="1"/>
  <c r="G17383" i="1"/>
  <c r="H17383" i="1"/>
  <c r="Q17383" i="1" s="1"/>
  <c r="G17384" i="1"/>
  <c r="H17384" i="1"/>
  <c r="Q17384" i="1" s="1"/>
  <c r="G17385" i="1"/>
  <c r="H17385" i="1"/>
  <c r="Q17385" i="1" s="1"/>
  <c r="G17386" i="1"/>
  <c r="H17386" i="1"/>
  <c r="Q17386" i="1" s="1"/>
  <c r="G17387" i="1"/>
  <c r="H17387" i="1"/>
  <c r="G17388" i="1"/>
  <c r="H17388" i="1"/>
  <c r="Q17388" i="1" s="1"/>
  <c r="G17389" i="1"/>
  <c r="H17389" i="1"/>
  <c r="Q17389" i="1" s="1"/>
  <c r="G17390" i="1"/>
  <c r="H17390" i="1"/>
  <c r="Q17390" i="1" s="1"/>
  <c r="G17391" i="1"/>
  <c r="H17391" i="1"/>
  <c r="Q17391" i="1" s="1"/>
  <c r="G17392" i="1"/>
  <c r="H17392" i="1"/>
  <c r="Q17392" i="1" s="1"/>
  <c r="G17393" i="1"/>
  <c r="H17393" i="1"/>
  <c r="Q17393" i="1" s="1"/>
  <c r="G17394" i="1"/>
  <c r="H17394" i="1"/>
  <c r="Q17394" i="1" s="1"/>
  <c r="G17395" i="1"/>
  <c r="H17395" i="1"/>
  <c r="Q17395" i="1" s="1"/>
  <c r="G17396" i="1"/>
  <c r="H17396" i="1"/>
  <c r="Q17396" i="1" s="1"/>
  <c r="G17397" i="1"/>
  <c r="H17397" i="1"/>
  <c r="Q17397" i="1" s="1"/>
  <c r="G17398" i="1"/>
  <c r="H17398" i="1"/>
  <c r="Q17398" i="1" s="1"/>
  <c r="G17399" i="1"/>
  <c r="H17399" i="1"/>
  <c r="Q17399" i="1" s="1"/>
  <c r="G17400" i="1"/>
  <c r="H17400" i="1"/>
  <c r="Q17400" i="1" s="1"/>
  <c r="G17401" i="1"/>
  <c r="H17401" i="1"/>
  <c r="Q17401" i="1" s="1"/>
  <c r="G17402" i="1"/>
  <c r="H17402" i="1"/>
  <c r="Q17402" i="1" s="1"/>
  <c r="G17403" i="1"/>
  <c r="H17403" i="1"/>
  <c r="G17404" i="1"/>
  <c r="H17404" i="1"/>
  <c r="Q17404" i="1" s="1"/>
  <c r="G17405" i="1"/>
  <c r="H17405" i="1"/>
  <c r="Q17405" i="1" s="1"/>
  <c r="G17406" i="1"/>
  <c r="H17406" i="1"/>
  <c r="Q17406" i="1" s="1"/>
  <c r="G17407" i="1"/>
  <c r="H17407" i="1"/>
  <c r="Q17407" i="1" s="1"/>
  <c r="G17408" i="1"/>
  <c r="H17408" i="1"/>
  <c r="Q17408" i="1" s="1"/>
  <c r="G17409" i="1"/>
  <c r="H17409" i="1"/>
  <c r="Q17409" i="1" s="1"/>
  <c r="G17410" i="1"/>
  <c r="H17410" i="1"/>
  <c r="Q17410" i="1" s="1"/>
  <c r="G17411" i="1"/>
  <c r="H17411" i="1"/>
  <c r="Q17411" i="1" s="1"/>
  <c r="G17412" i="1"/>
  <c r="H17412" i="1"/>
  <c r="Q17412" i="1" s="1"/>
  <c r="G17413" i="1"/>
  <c r="H17413" i="1"/>
  <c r="Q17413" i="1" s="1"/>
  <c r="G17414" i="1"/>
  <c r="H17414" i="1"/>
  <c r="Q17414" i="1" s="1"/>
  <c r="G17415" i="1"/>
  <c r="H17415" i="1"/>
  <c r="Q17415" i="1" s="1"/>
  <c r="G17416" i="1"/>
  <c r="H17416" i="1"/>
  <c r="Q17416" i="1" s="1"/>
  <c r="G17417" i="1"/>
  <c r="H17417" i="1"/>
  <c r="Q17417" i="1" s="1"/>
  <c r="G17418" i="1"/>
  <c r="H17418" i="1"/>
  <c r="Q17418" i="1" s="1"/>
  <c r="G17419" i="1"/>
  <c r="H17419" i="1"/>
  <c r="G17420" i="1"/>
  <c r="H17420" i="1"/>
  <c r="Q17420" i="1" s="1"/>
  <c r="G17421" i="1"/>
  <c r="H17421" i="1"/>
  <c r="Q17421" i="1" s="1"/>
  <c r="G17422" i="1"/>
  <c r="H17422" i="1"/>
  <c r="Q17422" i="1" s="1"/>
  <c r="G17423" i="1"/>
  <c r="H17423" i="1"/>
  <c r="Q17423" i="1" s="1"/>
  <c r="G17424" i="1"/>
  <c r="H17424" i="1"/>
  <c r="Q17424" i="1" s="1"/>
  <c r="G17425" i="1"/>
  <c r="H17425" i="1"/>
  <c r="Q17425" i="1" s="1"/>
  <c r="G17426" i="1"/>
  <c r="H17426" i="1"/>
  <c r="Q17426" i="1" s="1"/>
  <c r="G17427" i="1"/>
  <c r="H17427" i="1"/>
  <c r="Q17427" i="1" s="1"/>
  <c r="G17428" i="1"/>
  <c r="H17428" i="1"/>
  <c r="Q17428" i="1" s="1"/>
  <c r="G17429" i="1"/>
  <c r="H17429" i="1"/>
  <c r="Q17429" i="1" s="1"/>
  <c r="G17430" i="1"/>
  <c r="H17430" i="1"/>
  <c r="Q17430" i="1" s="1"/>
  <c r="G17431" i="1"/>
  <c r="H17431" i="1"/>
  <c r="Q17431" i="1" s="1"/>
  <c r="G17432" i="1"/>
  <c r="H17432" i="1"/>
  <c r="Q17432" i="1" s="1"/>
  <c r="G17433" i="1"/>
  <c r="H17433" i="1"/>
  <c r="Q17433" i="1" s="1"/>
  <c r="G17434" i="1"/>
  <c r="H17434" i="1"/>
  <c r="Q17434" i="1" s="1"/>
  <c r="G17435" i="1"/>
  <c r="H17435" i="1"/>
  <c r="G17436" i="1"/>
  <c r="H17436" i="1"/>
  <c r="Q17436" i="1" s="1"/>
  <c r="G17437" i="1"/>
  <c r="H17437" i="1"/>
  <c r="Q17437" i="1" s="1"/>
  <c r="G17438" i="1"/>
  <c r="H17438" i="1"/>
  <c r="Q17438" i="1" s="1"/>
  <c r="G17439" i="1"/>
  <c r="H17439" i="1"/>
  <c r="Q17439" i="1" s="1"/>
  <c r="G17440" i="1"/>
  <c r="H17440" i="1"/>
  <c r="Q17440" i="1" s="1"/>
  <c r="G17441" i="1"/>
  <c r="H17441" i="1"/>
  <c r="Q17441" i="1" s="1"/>
  <c r="G17442" i="1"/>
  <c r="H17442" i="1"/>
  <c r="Q17442" i="1" s="1"/>
  <c r="G17443" i="1"/>
  <c r="H17443" i="1"/>
  <c r="Q17443" i="1" s="1"/>
  <c r="G17444" i="1"/>
  <c r="H17444" i="1"/>
  <c r="Q17444" i="1" s="1"/>
  <c r="G17445" i="1"/>
  <c r="H17445" i="1"/>
  <c r="Q17445" i="1" s="1"/>
  <c r="G17446" i="1"/>
  <c r="H17446" i="1"/>
  <c r="Q17446" i="1" s="1"/>
  <c r="G17447" i="1"/>
  <c r="H17447" i="1"/>
  <c r="Q17447" i="1" s="1"/>
  <c r="G17448" i="1"/>
  <c r="H17448" i="1"/>
  <c r="Q17448" i="1" s="1"/>
  <c r="G17449" i="1"/>
  <c r="H17449" i="1"/>
  <c r="Q17449" i="1" s="1"/>
  <c r="G17450" i="1"/>
  <c r="H17450" i="1"/>
  <c r="Q17450" i="1" s="1"/>
  <c r="G17451" i="1"/>
  <c r="H17451" i="1"/>
  <c r="G17452" i="1"/>
  <c r="H17452" i="1"/>
  <c r="Q17452" i="1" s="1"/>
  <c r="G17453" i="1"/>
  <c r="H17453" i="1"/>
  <c r="Q17453" i="1" s="1"/>
  <c r="G17454" i="1"/>
  <c r="H17454" i="1"/>
  <c r="Q17454" i="1" s="1"/>
  <c r="G17455" i="1"/>
  <c r="H17455" i="1"/>
  <c r="Q17455" i="1" s="1"/>
  <c r="G17456" i="1"/>
  <c r="H17456" i="1"/>
  <c r="Q17456" i="1" s="1"/>
  <c r="G17457" i="1"/>
  <c r="H17457" i="1"/>
  <c r="Q17457" i="1" s="1"/>
  <c r="G17458" i="1"/>
  <c r="H17458" i="1"/>
  <c r="Q17458" i="1" s="1"/>
  <c r="G17459" i="1"/>
  <c r="H17459" i="1"/>
  <c r="Q17459" i="1" s="1"/>
  <c r="G17460" i="1"/>
  <c r="H17460" i="1"/>
  <c r="Q17460" i="1" s="1"/>
  <c r="G17461" i="1"/>
  <c r="H17461" i="1"/>
  <c r="Q17461" i="1" s="1"/>
  <c r="G17462" i="1"/>
  <c r="H17462" i="1"/>
  <c r="Q17462" i="1" s="1"/>
  <c r="G17463" i="1"/>
  <c r="H17463" i="1"/>
  <c r="Q17463" i="1" s="1"/>
  <c r="G17464" i="1"/>
  <c r="H17464" i="1"/>
  <c r="Q17464" i="1" s="1"/>
  <c r="G17465" i="1"/>
  <c r="H17465" i="1"/>
  <c r="Q17465" i="1" s="1"/>
  <c r="G17466" i="1"/>
  <c r="H17466" i="1"/>
  <c r="Q17466" i="1" s="1"/>
  <c r="G17467" i="1"/>
  <c r="H17467" i="1"/>
  <c r="G17468" i="1"/>
  <c r="H17468" i="1"/>
  <c r="Q17468" i="1" s="1"/>
  <c r="G17469" i="1"/>
  <c r="H17469" i="1"/>
  <c r="Q17469" i="1" s="1"/>
  <c r="G17470" i="1"/>
  <c r="H17470" i="1"/>
  <c r="Q17470" i="1" s="1"/>
  <c r="G17471" i="1"/>
  <c r="H17471" i="1"/>
  <c r="Q17471" i="1" s="1"/>
  <c r="G17472" i="1"/>
  <c r="H17472" i="1"/>
  <c r="Q17472" i="1" s="1"/>
  <c r="G17473" i="1"/>
  <c r="H17473" i="1"/>
  <c r="Q17473" i="1" s="1"/>
  <c r="G17474" i="1"/>
  <c r="H17474" i="1"/>
  <c r="Q17474" i="1" s="1"/>
  <c r="G17475" i="1"/>
  <c r="H17475" i="1"/>
  <c r="Q17475" i="1" s="1"/>
  <c r="G17476" i="1"/>
  <c r="H17476" i="1"/>
  <c r="Q17476" i="1" s="1"/>
  <c r="G17477" i="1"/>
  <c r="H17477" i="1"/>
  <c r="Q17477" i="1" s="1"/>
  <c r="G17478" i="1"/>
  <c r="H17478" i="1"/>
  <c r="Q17478" i="1" s="1"/>
  <c r="G17479" i="1"/>
  <c r="H17479" i="1"/>
  <c r="Q17479" i="1" s="1"/>
  <c r="G17480" i="1"/>
  <c r="H17480" i="1"/>
  <c r="Q17480" i="1" s="1"/>
  <c r="G17481" i="1"/>
  <c r="H17481" i="1"/>
  <c r="Q17481" i="1" s="1"/>
  <c r="G17482" i="1"/>
  <c r="H17482" i="1"/>
  <c r="Q17482" i="1" s="1"/>
  <c r="G17483" i="1"/>
  <c r="H17483" i="1"/>
  <c r="G17484" i="1"/>
  <c r="H17484" i="1"/>
  <c r="Q17484" i="1" s="1"/>
  <c r="G17485" i="1"/>
  <c r="H17485" i="1"/>
  <c r="Q17485" i="1" s="1"/>
  <c r="G17486" i="1"/>
  <c r="H17486" i="1"/>
  <c r="Q17486" i="1" s="1"/>
  <c r="G17487" i="1"/>
  <c r="H17487" i="1"/>
  <c r="Q17487" i="1" s="1"/>
  <c r="G17488" i="1"/>
  <c r="H17488" i="1"/>
  <c r="Q17488" i="1" s="1"/>
  <c r="G17489" i="1"/>
  <c r="H17489" i="1"/>
  <c r="Q17489" i="1" s="1"/>
  <c r="G17490" i="1"/>
  <c r="H17490" i="1"/>
  <c r="Q17490" i="1" s="1"/>
  <c r="G17491" i="1"/>
  <c r="H17491" i="1"/>
  <c r="Q17491" i="1" s="1"/>
  <c r="G17492" i="1"/>
  <c r="H17492" i="1"/>
  <c r="Q17492" i="1" s="1"/>
  <c r="G17493" i="1"/>
  <c r="H17493" i="1"/>
  <c r="Q17493" i="1" s="1"/>
  <c r="G17494" i="1"/>
  <c r="H17494" i="1"/>
  <c r="Q17494" i="1" s="1"/>
  <c r="G17495" i="1"/>
  <c r="H17495" i="1"/>
  <c r="Q17495" i="1" s="1"/>
  <c r="G17496" i="1"/>
  <c r="H17496" i="1"/>
  <c r="Q17496" i="1" s="1"/>
  <c r="G17497" i="1"/>
  <c r="H17497" i="1"/>
  <c r="Q17497" i="1" s="1"/>
  <c r="G17498" i="1"/>
  <c r="H17498" i="1"/>
  <c r="Q17498" i="1" s="1"/>
  <c r="G17499" i="1"/>
  <c r="H17499" i="1"/>
  <c r="G17500" i="1"/>
  <c r="H17500" i="1"/>
  <c r="Q17500" i="1" s="1"/>
  <c r="G17501" i="1"/>
  <c r="H17501" i="1"/>
  <c r="Q17501" i="1" s="1"/>
  <c r="G17502" i="1"/>
  <c r="H17502" i="1"/>
  <c r="Q17502" i="1" s="1"/>
  <c r="G17503" i="1"/>
  <c r="H17503" i="1"/>
  <c r="Q17503" i="1" s="1"/>
  <c r="G17504" i="1"/>
  <c r="H17504" i="1"/>
  <c r="Q17504" i="1" s="1"/>
  <c r="G17505" i="1"/>
  <c r="H17505" i="1"/>
  <c r="Q17505" i="1" s="1"/>
  <c r="G17506" i="1"/>
  <c r="H17506" i="1"/>
  <c r="Q17506" i="1" s="1"/>
  <c r="G17507" i="1"/>
  <c r="H17507" i="1"/>
  <c r="Q17507" i="1" s="1"/>
  <c r="G17508" i="1"/>
  <c r="H17508" i="1"/>
  <c r="Q17508" i="1" s="1"/>
  <c r="G17509" i="1"/>
  <c r="H17509" i="1"/>
  <c r="Q17509" i="1" s="1"/>
  <c r="G17510" i="1"/>
  <c r="H17510" i="1"/>
  <c r="Q17510" i="1" s="1"/>
  <c r="G17511" i="1"/>
  <c r="H17511" i="1"/>
  <c r="Q17511" i="1" s="1"/>
  <c r="G17512" i="1"/>
  <c r="H17512" i="1"/>
  <c r="Q17512" i="1" s="1"/>
  <c r="G17513" i="1"/>
  <c r="H17513" i="1"/>
  <c r="Q17513" i="1" s="1"/>
  <c r="G17514" i="1"/>
  <c r="H17514" i="1"/>
  <c r="Q17514" i="1" s="1"/>
  <c r="G17515" i="1"/>
  <c r="H17515" i="1"/>
  <c r="G17516" i="1"/>
  <c r="H17516" i="1"/>
  <c r="Q17516" i="1" s="1"/>
  <c r="G17517" i="1"/>
  <c r="H17517" i="1"/>
  <c r="Q17517" i="1" s="1"/>
  <c r="G17518" i="1"/>
  <c r="H17518" i="1"/>
  <c r="Q17518" i="1" s="1"/>
  <c r="G17519" i="1"/>
  <c r="H17519" i="1"/>
  <c r="Q17519" i="1" s="1"/>
  <c r="G17520" i="1"/>
  <c r="H17520" i="1"/>
  <c r="Q17520" i="1" s="1"/>
  <c r="G17521" i="1"/>
  <c r="H17521" i="1"/>
  <c r="Q17521" i="1" s="1"/>
  <c r="G17522" i="1"/>
  <c r="H17522" i="1"/>
  <c r="Q17522" i="1" s="1"/>
  <c r="G17523" i="1"/>
  <c r="H17523" i="1"/>
  <c r="Q17523" i="1" s="1"/>
  <c r="G17524" i="1"/>
  <c r="H17524" i="1"/>
  <c r="Q17524" i="1" s="1"/>
  <c r="G17525" i="1"/>
  <c r="H17525" i="1"/>
  <c r="Q17525" i="1" s="1"/>
  <c r="G17526" i="1"/>
  <c r="H17526" i="1"/>
  <c r="Q17526" i="1" s="1"/>
  <c r="G17527" i="1"/>
  <c r="H17527" i="1"/>
  <c r="Q17527" i="1" s="1"/>
  <c r="G17528" i="1"/>
  <c r="H17528" i="1"/>
  <c r="Q17528" i="1" s="1"/>
  <c r="G17529" i="1"/>
  <c r="H17529" i="1"/>
  <c r="Q17529" i="1" s="1"/>
  <c r="G17530" i="1"/>
  <c r="H17530" i="1"/>
  <c r="Q17530" i="1" s="1"/>
  <c r="G17531" i="1"/>
  <c r="H17531" i="1"/>
  <c r="G17532" i="1"/>
  <c r="H17532" i="1"/>
  <c r="Q17532" i="1" s="1"/>
  <c r="G17533" i="1"/>
  <c r="H17533" i="1"/>
  <c r="Q17533" i="1" s="1"/>
  <c r="G17534" i="1"/>
  <c r="H17534" i="1"/>
  <c r="Q17534" i="1" s="1"/>
  <c r="G17535" i="1"/>
  <c r="H17535" i="1"/>
  <c r="Q17535" i="1" s="1"/>
  <c r="G17536" i="1"/>
  <c r="H17536" i="1"/>
  <c r="Q17536" i="1" s="1"/>
  <c r="G17537" i="1"/>
  <c r="H17537" i="1"/>
  <c r="Q17537" i="1" s="1"/>
  <c r="G17538" i="1"/>
  <c r="H17538" i="1"/>
  <c r="Q17538" i="1" s="1"/>
  <c r="G17539" i="1"/>
  <c r="H17539" i="1"/>
  <c r="Q17539" i="1" s="1"/>
  <c r="G17540" i="1"/>
  <c r="H17540" i="1"/>
  <c r="Q17540" i="1" s="1"/>
  <c r="G17541" i="1"/>
  <c r="H17541" i="1"/>
  <c r="Q17541" i="1" s="1"/>
  <c r="G17542" i="1"/>
  <c r="H17542" i="1"/>
  <c r="Q17542" i="1" s="1"/>
  <c r="G17543" i="1"/>
  <c r="H17543" i="1"/>
  <c r="Q17543" i="1" s="1"/>
  <c r="G17544" i="1"/>
  <c r="H17544" i="1"/>
  <c r="Q17544" i="1" s="1"/>
  <c r="G17545" i="1"/>
  <c r="H17545" i="1"/>
  <c r="Q17545" i="1" s="1"/>
  <c r="G17546" i="1"/>
  <c r="H17546" i="1"/>
  <c r="Q17546" i="1" s="1"/>
  <c r="G17547" i="1"/>
  <c r="H17547" i="1"/>
  <c r="G17548" i="1"/>
  <c r="H17548" i="1"/>
  <c r="Q17548" i="1" s="1"/>
  <c r="G17549" i="1"/>
  <c r="H17549" i="1"/>
  <c r="Q17549" i="1" s="1"/>
  <c r="G17550" i="1"/>
  <c r="H17550" i="1"/>
  <c r="Q17550" i="1" s="1"/>
  <c r="G17551" i="1"/>
  <c r="H17551" i="1"/>
  <c r="Q17551" i="1" s="1"/>
  <c r="G17552" i="1"/>
  <c r="H17552" i="1"/>
  <c r="Q17552" i="1" s="1"/>
  <c r="G17553" i="1"/>
  <c r="H17553" i="1"/>
  <c r="Q17553" i="1" s="1"/>
  <c r="G17554" i="1"/>
  <c r="H17554" i="1"/>
  <c r="Q17554" i="1" s="1"/>
  <c r="G17555" i="1"/>
  <c r="H17555" i="1"/>
  <c r="Q17555" i="1" s="1"/>
  <c r="G17556" i="1"/>
  <c r="H17556" i="1"/>
  <c r="Q17556" i="1" s="1"/>
  <c r="G17557" i="1"/>
  <c r="H17557" i="1"/>
  <c r="Q17557" i="1" s="1"/>
  <c r="G17558" i="1"/>
  <c r="H17558" i="1"/>
  <c r="Q17558" i="1" s="1"/>
  <c r="G17559" i="1"/>
  <c r="H17559" i="1"/>
  <c r="Q17559" i="1" s="1"/>
  <c r="G17560" i="1"/>
  <c r="H17560" i="1"/>
  <c r="Q17560" i="1" s="1"/>
  <c r="G17561" i="1"/>
  <c r="H17561" i="1"/>
  <c r="Q17561" i="1" s="1"/>
  <c r="G17562" i="1"/>
  <c r="H17562" i="1"/>
  <c r="Q17562" i="1" s="1"/>
  <c r="G17563" i="1"/>
  <c r="H17563" i="1"/>
  <c r="G17564" i="1"/>
  <c r="H17564" i="1"/>
  <c r="Q17564" i="1" s="1"/>
  <c r="G17565" i="1"/>
  <c r="H17565" i="1"/>
  <c r="Q17565" i="1" s="1"/>
  <c r="G17566" i="1"/>
  <c r="H17566" i="1"/>
  <c r="Q17566" i="1" s="1"/>
  <c r="G17567" i="1"/>
  <c r="H17567" i="1"/>
  <c r="Q17567" i="1" s="1"/>
  <c r="G17568" i="1"/>
  <c r="H17568" i="1"/>
  <c r="Q17568" i="1" s="1"/>
  <c r="G17569" i="1"/>
  <c r="H17569" i="1"/>
  <c r="Q17569" i="1" s="1"/>
  <c r="G17570" i="1"/>
  <c r="H17570" i="1"/>
  <c r="Q17570" i="1" s="1"/>
  <c r="G17571" i="1"/>
  <c r="H17571" i="1"/>
  <c r="Q17571" i="1" s="1"/>
  <c r="G17572" i="1"/>
  <c r="H17572" i="1"/>
  <c r="Q17572" i="1" s="1"/>
  <c r="G17573" i="1"/>
  <c r="H17573" i="1"/>
  <c r="Q17573" i="1" s="1"/>
  <c r="G17574" i="1"/>
  <c r="H17574" i="1"/>
  <c r="Q17574" i="1" s="1"/>
  <c r="G17575" i="1"/>
  <c r="H17575" i="1"/>
  <c r="Q17575" i="1" s="1"/>
  <c r="G17576" i="1"/>
  <c r="H17576" i="1"/>
  <c r="Q17576" i="1" s="1"/>
  <c r="G17577" i="1"/>
  <c r="H17577" i="1"/>
  <c r="Q17577" i="1" s="1"/>
  <c r="G17578" i="1"/>
  <c r="H17578" i="1"/>
  <c r="Q17578" i="1" s="1"/>
  <c r="G17579" i="1"/>
  <c r="H17579" i="1"/>
  <c r="G17580" i="1"/>
  <c r="H17580" i="1"/>
  <c r="Q17580" i="1" s="1"/>
  <c r="G17581" i="1"/>
  <c r="H17581" i="1"/>
  <c r="Q17581" i="1" s="1"/>
  <c r="G17582" i="1"/>
  <c r="H17582" i="1"/>
  <c r="Q17582" i="1" s="1"/>
  <c r="G17583" i="1"/>
  <c r="H17583" i="1"/>
  <c r="Q17583" i="1" s="1"/>
  <c r="G17584" i="1"/>
  <c r="H17584" i="1"/>
  <c r="Q17584" i="1" s="1"/>
  <c r="G17585" i="1"/>
  <c r="H17585" i="1"/>
  <c r="Q17585" i="1" s="1"/>
  <c r="G17586" i="1"/>
  <c r="H17586" i="1"/>
  <c r="Q17586" i="1" s="1"/>
  <c r="G17587" i="1"/>
  <c r="H17587" i="1"/>
  <c r="Q17587" i="1" s="1"/>
  <c r="G17588" i="1"/>
  <c r="H17588" i="1"/>
  <c r="Q17588" i="1" s="1"/>
  <c r="G17589" i="1"/>
  <c r="H17589" i="1"/>
  <c r="Q17589" i="1" s="1"/>
  <c r="G17590" i="1"/>
  <c r="H17590" i="1"/>
  <c r="Q17590" i="1" s="1"/>
  <c r="G17591" i="1"/>
  <c r="H17591" i="1"/>
  <c r="Q17591" i="1" s="1"/>
  <c r="G17592" i="1"/>
  <c r="H17592" i="1"/>
  <c r="Q17592" i="1" s="1"/>
  <c r="G17593" i="1"/>
  <c r="H17593" i="1"/>
  <c r="Q17593" i="1" s="1"/>
  <c r="G17594" i="1"/>
  <c r="H17594" i="1"/>
  <c r="Q17594" i="1" s="1"/>
  <c r="G17595" i="1"/>
  <c r="H17595" i="1"/>
  <c r="G17596" i="1"/>
  <c r="H17596" i="1"/>
  <c r="Q17596" i="1" s="1"/>
  <c r="G17597" i="1"/>
  <c r="H17597" i="1"/>
  <c r="Q17597" i="1" s="1"/>
  <c r="G17598" i="1"/>
  <c r="H17598" i="1"/>
  <c r="Q17598" i="1" s="1"/>
  <c r="G17599" i="1"/>
  <c r="H17599" i="1"/>
  <c r="Q17599" i="1" s="1"/>
  <c r="G17600" i="1"/>
  <c r="H17600" i="1"/>
  <c r="Q17600" i="1" s="1"/>
  <c r="G17601" i="1"/>
  <c r="H17601" i="1"/>
  <c r="Q17601" i="1" s="1"/>
  <c r="G17602" i="1"/>
  <c r="H17602" i="1"/>
  <c r="Q17602" i="1" s="1"/>
  <c r="G17603" i="1"/>
  <c r="H17603" i="1"/>
  <c r="Q17603" i="1" s="1"/>
  <c r="G17604" i="1"/>
  <c r="H17604" i="1"/>
  <c r="Q17604" i="1" s="1"/>
  <c r="G17605" i="1"/>
  <c r="H17605" i="1"/>
  <c r="Q17605" i="1" s="1"/>
  <c r="G17606" i="1"/>
  <c r="H17606" i="1"/>
  <c r="Q17606" i="1" s="1"/>
  <c r="G17607" i="1"/>
  <c r="H17607" i="1"/>
  <c r="Q17607" i="1" s="1"/>
  <c r="G17608" i="1"/>
  <c r="H17608" i="1"/>
  <c r="Q17608" i="1" s="1"/>
  <c r="G17609" i="1"/>
  <c r="H17609" i="1"/>
  <c r="Q17609" i="1" s="1"/>
  <c r="G17610" i="1"/>
  <c r="H17610" i="1"/>
  <c r="Q17610" i="1" s="1"/>
  <c r="G17611" i="1"/>
  <c r="H17611" i="1"/>
  <c r="G17612" i="1"/>
  <c r="H17612" i="1"/>
  <c r="Q17612" i="1" s="1"/>
  <c r="G17613" i="1"/>
  <c r="H17613" i="1"/>
  <c r="Q17613" i="1" s="1"/>
  <c r="G17614" i="1"/>
  <c r="H17614" i="1"/>
  <c r="Q17614" i="1" s="1"/>
  <c r="G17615" i="1"/>
  <c r="H17615" i="1"/>
  <c r="Q17615" i="1" s="1"/>
  <c r="G17616" i="1"/>
  <c r="H17616" i="1"/>
  <c r="Q17616" i="1" s="1"/>
  <c r="G17617" i="1"/>
  <c r="H17617" i="1"/>
  <c r="Q17617" i="1" s="1"/>
  <c r="G17618" i="1"/>
  <c r="H17618" i="1"/>
  <c r="Q17618" i="1" s="1"/>
  <c r="G17619" i="1"/>
  <c r="H17619" i="1"/>
  <c r="Q17619" i="1" s="1"/>
  <c r="G17620" i="1"/>
  <c r="H17620" i="1"/>
  <c r="Q17620" i="1" s="1"/>
  <c r="G17621" i="1"/>
  <c r="H17621" i="1"/>
  <c r="Q17621" i="1" s="1"/>
  <c r="G17622" i="1"/>
  <c r="H17622" i="1"/>
  <c r="Q17622" i="1" s="1"/>
  <c r="G17623" i="1"/>
  <c r="H17623" i="1"/>
  <c r="Q17623" i="1" s="1"/>
  <c r="G17624" i="1"/>
  <c r="H17624" i="1"/>
  <c r="Q17624" i="1" s="1"/>
  <c r="G17625" i="1"/>
  <c r="H17625" i="1"/>
  <c r="Q17625" i="1" s="1"/>
  <c r="G17626" i="1"/>
  <c r="H17626" i="1"/>
  <c r="Q17626" i="1" s="1"/>
  <c r="G17627" i="1"/>
  <c r="H17627" i="1"/>
  <c r="G17628" i="1"/>
  <c r="H17628" i="1"/>
  <c r="Q17628" i="1" s="1"/>
  <c r="G17629" i="1"/>
  <c r="H17629" i="1"/>
  <c r="Q17629" i="1" s="1"/>
  <c r="G17630" i="1"/>
  <c r="H17630" i="1"/>
  <c r="Q17630" i="1" s="1"/>
  <c r="G17631" i="1"/>
  <c r="H17631" i="1"/>
  <c r="Q17631" i="1" s="1"/>
  <c r="G17632" i="1"/>
  <c r="H17632" i="1"/>
  <c r="Q17632" i="1" s="1"/>
  <c r="G17633" i="1"/>
  <c r="H17633" i="1"/>
  <c r="Q17633" i="1" s="1"/>
  <c r="G17634" i="1"/>
  <c r="H17634" i="1"/>
  <c r="Q17634" i="1" s="1"/>
  <c r="G17635" i="1"/>
  <c r="H17635" i="1"/>
  <c r="Q17635" i="1" s="1"/>
  <c r="G17636" i="1"/>
  <c r="H17636" i="1"/>
  <c r="Q17636" i="1" s="1"/>
  <c r="G17637" i="1"/>
  <c r="H17637" i="1"/>
  <c r="Q17637" i="1" s="1"/>
  <c r="G17638" i="1"/>
  <c r="H17638" i="1"/>
  <c r="Q17638" i="1" s="1"/>
  <c r="G17639" i="1"/>
  <c r="H17639" i="1"/>
  <c r="Q17639" i="1" s="1"/>
  <c r="G17640" i="1"/>
  <c r="H17640" i="1"/>
  <c r="Q17640" i="1" s="1"/>
  <c r="G17641" i="1"/>
  <c r="H17641" i="1"/>
  <c r="Q17641" i="1" s="1"/>
  <c r="G17642" i="1"/>
  <c r="H17642" i="1"/>
  <c r="Q17642" i="1" s="1"/>
  <c r="G17643" i="1"/>
  <c r="H17643" i="1"/>
  <c r="G17644" i="1"/>
  <c r="H17644" i="1"/>
  <c r="Q17644" i="1" s="1"/>
  <c r="G17645" i="1"/>
  <c r="H17645" i="1"/>
  <c r="Q17645" i="1" s="1"/>
  <c r="G17646" i="1"/>
  <c r="H17646" i="1"/>
  <c r="Q17646" i="1" s="1"/>
  <c r="G17647" i="1"/>
  <c r="H17647" i="1"/>
  <c r="Q17647" i="1" s="1"/>
  <c r="G17648" i="1"/>
  <c r="H17648" i="1"/>
  <c r="Q17648" i="1" s="1"/>
  <c r="G17649" i="1"/>
  <c r="H17649" i="1"/>
  <c r="Q17649" i="1" s="1"/>
  <c r="G17650" i="1"/>
  <c r="H17650" i="1"/>
  <c r="Q17650" i="1" s="1"/>
  <c r="G17651" i="1"/>
  <c r="H17651" i="1"/>
  <c r="Q17651" i="1" s="1"/>
  <c r="G17652" i="1"/>
  <c r="H17652" i="1"/>
  <c r="Q17652" i="1" s="1"/>
  <c r="G17653" i="1"/>
  <c r="H17653" i="1"/>
  <c r="Q17653" i="1" s="1"/>
  <c r="G17654" i="1"/>
  <c r="H17654" i="1"/>
  <c r="Q17654" i="1" s="1"/>
  <c r="G17655" i="1"/>
  <c r="H17655" i="1"/>
  <c r="Q17655" i="1" s="1"/>
  <c r="G17656" i="1"/>
  <c r="H17656" i="1"/>
  <c r="Q17656" i="1" s="1"/>
  <c r="G17657" i="1"/>
  <c r="H17657" i="1"/>
  <c r="Q17657" i="1" s="1"/>
  <c r="G17658" i="1"/>
  <c r="H17658" i="1"/>
  <c r="Q17658" i="1" s="1"/>
  <c r="G17659" i="1"/>
  <c r="H17659" i="1"/>
  <c r="G17660" i="1"/>
  <c r="H17660" i="1"/>
  <c r="Q17660" i="1" s="1"/>
  <c r="G17661" i="1"/>
  <c r="H17661" i="1"/>
  <c r="Q17661" i="1" s="1"/>
  <c r="G17662" i="1"/>
  <c r="H17662" i="1"/>
  <c r="Q17662" i="1" s="1"/>
  <c r="G17663" i="1"/>
  <c r="H17663" i="1"/>
  <c r="Q17663" i="1" s="1"/>
  <c r="G17664" i="1"/>
  <c r="H17664" i="1"/>
  <c r="Q17664" i="1" s="1"/>
  <c r="G17665" i="1"/>
  <c r="H17665" i="1"/>
  <c r="Q17665" i="1" s="1"/>
  <c r="G17666" i="1"/>
  <c r="H17666" i="1"/>
  <c r="Q17666" i="1" s="1"/>
  <c r="G17667" i="1"/>
  <c r="H17667" i="1"/>
  <c r="Q17667" i="1" s="1"/>
  <c r="G17668" i="1"/>
  <c r="H17668" i="1"/>
  <c r="Q17668" i="1" s="1"/>
  <c r="G17669" i="1"/>
  <c r="H17669" i="1"/>
  <c r="Q17669" i="1" s="1"/>
  <c r="G17670" i="1"/>
  <c r="H17670" i="1"/>
  <c r="Q17670" i="1" s="1"/>
  <c r="G17671" i="1"/>
  <c r="H17671" i="1"/>
  <c r="Q17671" i="1" s="1"/>
  <c r="G17672" i="1"/>
  <c r="H17672" i="1"/>
  <c r="Q17672" i="1" s="1"/>
  <c r="G17673" i="1"/>
  <c r="H17673" i="1"/>
  <c r="Q17673" i="1" s="1"/>
  <c r="G17674" i="1"/>
  <c r="H17674" i="1"/>
  <c r="Q17674" i="1" s="1"/>
  <c r="G17675" i="1"/>
  <c r="H17675" i="1"/>
  <c r="G17676" i="1"/>
  <c r="H17676" i="1"/>
  <c r="Q17676" i="1" s="1"/>
  <c r="G17677" i="1"/>
  <c r="H17677" i="1"/>
  <c r="Q17677" i="1" s="1"/>
  <c r="G17678" i="1"/>
  <c r="H17678" i="1"/>
  <c r="Q17678" i="1" s="1"/>
  <c r="G17679" i="1"/>
  <c r="H17679" i="1"/>
  <c r="Q17679" i="1" s="1"/>
  <c r="G17680" i="1"/>
  <c r="H17680" i="1"/>
  <c r="Q17680" i="1" s="1"/>
  <c r="G17681" i="1"/>
  <c r="H17681" i="1"/>
  <c r="Q17681" i="1" s="1"/>
  <c r="G17682" i="1"/>
  <c r="H17682" i="1"/>
  <c r="Q17682" i="1" s="1"/>
  <c r="G17683" i="1"/>
  <c r="H17683" i="1"/>
  <c r="Q17683" i="1" s="1"/>
  <c r="G17684" i="1"/>
  <c r="H17684" i="1"/>
  <c r="Q17684" i="1" s="1"/>
  <c r="G17685" i="1"/>
  <c r="H17685" i="1"/>
  <c r="Q17685" i="1" s="1"/>
  <c r="G17686" i="1"/>
  <c r="H17686" i="1"/>
  <c r="Q17686" i="1" s="1"/>
  <c r="G17687" i="1"/>
  <c r="H17687" i="1"/>
  <c r="Q17687" i="1" s="1"/>
  <c r="G17688" i="1"/>
  <c r="H17688" i="1"/>
  <c r="Q17688" i="1" s="1"/>
  <c r="G17689" i="1"/>
  <c r="H17689" i="1"/>
  <c r="Q17689" i="1" s="1"/>
  <c r="G17690" i="1"/>
  <c r="H17690" i="1"/>
  <c r="Q17690" i="1" s="1"/>
  <c r="G17691" i="1"/>
  <c r="H17691" i="1"/>
  <c r="G17692" i="1"/>
  <c r="H17692" i="1"/>
  <c r="Q17692" i="1" s="1"/>
  <c r="G17693" i="1"/>
  <c r="H17693" i="1"/>
  <c r="Q17693" i="1" s="1"/>
  <c r="G17694" i="1"/>
  <c r="H17694" i="1"/>
  <c r="Q17694" i="1" s="1"/>
  <c r="G17695" i="1"/>
  <c r="H17695" i="1"/>
  <c r="Q17695" i="1" s="1"/>
  <c r="G17696" i="1"/>
  <c r="H17696" i="1"/>
  <c r="Q17696" i="1" s="1"/>
  <c r="G17697" i="1"/>
  <c r="H17697" i="1"/>
  <c r="Q17697" i="1" s="1"/>
  <c r="G17698" i="1"/>
  <c r="H17698" i="1"/>
  <c r="Q17698" i="1" s="1"/>
  <c r="G17699" i="1"/>
  <c r="H17699" i="1"/>
  <c r="Q17699" i="1" s="1"/>
  <c r="G17700" i="1"/>
  <c r="H17700" i="1"/>
  <c r="Q17700" i="1" s="1"/>
  <c r="G17701" i="1"/>
  <c r="H17701" i="1"/>
  <c r="Q17701" i="1" s="1"/>
  <c r="G17702" i="1"/>
  <c r="H17702" i="1"/>
  <c r="Q17702" i="1" s="1"/>
  <c r="G17703" i="1"/>
  <c r="H17703" i="1"/>
  <c r="Q17703" i="1" s="1"/>
  <c r="G17704" i="1"/>
  <c r="H17704" i="1"/>
  <c r="Q17704" i="1" s="1"/>
  <c r="G17705" i="1"/>
  <c r="H17705" i="1"/>
  <c r="Q17705" i="1" s="1"/>
  <c r="G17706" i="1"/>
  <c r="H17706" i="1"/>
  <c r="Q17706" i="1" s="1"/>
  <c r="G17707" i="1"/>
  <c r="H17707" i="1"/>
  <c r="G17708" i="1"/>
  <c r="H17708" i="1"/>
  <c r="Q17708" i="1" s="1"/>
  <c r="G17709" i="1"/>
  <c r="H17709" i="1"/>
  <c r="Q17709" i="1" s="1"/>
  <c r="G17710" i="1"/>
  <c r="H17710" i="1"/>
  <c r="Q17710" i="1" s="1"/>
  <c r="G17711" i="1"/>
  <c r="H17711" i="1"/>
  <c r="Q17711" i="1" s="1"/>
  <c r="G17712" i="1"/>
  <c r="H17712" i="1"/>
  <c r="Q17712" i="1" s="1"/>
  <c r="G17713" i="1"/>
  <c r="H17713" i="1"/>
  <c r="Q17713" i="1" s="1"/>
  <c r="G17714" i="1"/>
  <c r="H17714" i="1"/>
  <c r="Q17714" i="1" s="1"/>
  <c r="G17715" i="1"/>
  <c r="H17715" i="1"/>
  <c r="Q17715" i="1" s="1"/>
  <c r="G17716" i="1"/>
  <c r="H17716" i="1"/>
  <c r="Q17716" i="1" s="1"/>
  <c r="G17717" i="1"/>
  <c r="H17717" i="1"/>
  <c r="Q17717" i="1" s="1"/>
  <c r="G17718" i="1"/>
  <c r="H17718" i="1"/>
  <c r="Q17718" i="1" s="1"/>
  <c r="G17719" i="1"/>
  <c r="H17719" i="1"/>
  <c r="Q17719" i="1" s="1"/>
  <c r="G17720" i="1"/>
  <c r="H17720" i="1"/>
  <c r="Q17720" i="1" s="1"/>
  <c r="G17721" i="1"/>
  <c r="H17721" i="1"/>
  <c r="Q17721" i="1" s="1"/>
  <c r="G17722" i="1"/>
  <c r="H17722" i="1"/>
  <c r="Q17722" i="1" s="1"/>
  <c r="G17723" i="1"/>
  <c r="H17723" i="1"/>
  <c r="G17724" i="1"/>
  <c r="H17724" i="1"/>
  <c r="Q17724" i="1" s="1"/>
  <c r="G17725" i="1"/>
  <c r="H17725" i="1"/>
  <c r="Q17725" i="1" s="1"/>
  <c r="G17726" i="1"/>
  <c r="H17726" i="1"/>
  <c r="Q17726" i="1" s="1"/>
  <c r="G17727" i="1"/>
  <c r="H17727" i="1"/>
  <c r="Q17727" i="1" s="1"/>
  <c r="G17728" i="1"/>
  <c r="H17728" i="1"/>
  <c r="Q17728" i="1" s="1"/>
  <c r="G17729" i="1"/>
  <c r="H17729" i="1"/>
  <c r="Q17729" i="1" s="1"/>
  <c r="G17730" i="1"/>
  <c r="H17730" i="1"/>
  <c r="Q17730" i="1" s="1"/>
  <c r="G17731" i="1"/>
  <c r="H17731" i="1"/>
  <c r="Q17731" i="1" s="1"/>
  <c r="G17732" i="1"/>
  <c r="H17732" i="1"/>
  <c r="Q17732" i="1" s="1"/>
  <c r="G17733" i="1"/>
  <c r="H17733" i="1"/>
  <c r="Q17733" i="1" s="1"/>
  <c r="G17734" i="1"/>
  <c r="H17734" i="1"/>
  <c r="Q17734" i="1" s="1"/>
  <c r="G17735" i="1"/>
  <c r="H17735" i="1"/>
  <c r="Q17735" i="1" s="1"/>
  <c r="G17736" i="1"/>
  <c r="H17736" i="1"/>
  <c r="Q17736" i="1" s="1"/>
  <c r="G17737" i="1"/>
  <c r="H17737" i="1"/>
  <c r="Q17737" i="1" s="1"/>
  <c r="G17738" i="1"/>
  <c r="H17738" i="1"/>
  <c r="Q17738" i="1" s="1"/>
  <c r="G17739" i="1"/>
  <c r="H17739" i="1"/>
  <c r="G17740" i="1"/>
  <c r="H17740" i="1"/>
  <c r="Q17740" i="1" s="1"/>
  <c r="G17741" i="1"/>
  <c r="H17741" i="1"/>
  <c r="Q17741" i="1" s="1"/>
  <c r="G17742" i="1"/>
  <c r="H17742" i="1"/>
  <c r="Q17742" i="1" s="1"/>
  <c r="G17743" i="1"/>
  <c r="H17743" i="1"/>
  <c r="Q17743" i="1" s="1"/>
  <c r="G17744" i="1"/>
  <c r="H17744" i="1"/>
  <c r="Q17744" i="1" s="1"/>
  <c r="G17745" i="1"/>
  <c r="H17745" i="1"/>
  <c r="Q17745" i="1" s="1"/>
  <c r="G17746" i="1"/>
  <c r="H17746" i="1"/>
  <c r="Q17746" i="1" s="1"/>
  <c r="G17747" i="1"/>
  <c r="H17747" i="1"/>
  <c r="Q17747" i="1" s="1"/>
  <c r="G17748" i="1"/>
  <c r="H17748" i="1"/>
  <c r="Q17748" i="1" s="1"/>
  <c r="G17749" i="1"/>
  <c r="H17749" i="1"/>
  <c r="Q17749" i="1" s="1"/>
  <c r="G17750" i="1"/>
  <c r="H17750" i="1"/>
  <c r="Q17750" i="1" s="1"/>
  <c r="G17751" i="1"/>
  <c r="H17751" i="1"/>
  <c r="Q17751" i="1" s="1"/>
  <c r="G17752" i="1"/>
  <c r="H17752" i="1"/>
  <c r="Q17752" i="1" s="1"/>
  <c r="G17753" i="1"/>
  <c r="H17753" i="1"/>
  <c r="Q17753" i="1" s="1"/>
  <c r="G17754" i="1"/>
  <c r="H17754" i="1"/>
  <c r="Q17754" i="1" s="1"/>
  <c r="G17755" i="1"/>
  <c r="H17755" i="1"/>
  <c r="G17756" i="1"/>
  <c r="H17756" i="1"/>
  <c r="Q17756" i="1" s="1"/>
  <c r="G17757" i="1"/>
  <c r="H17757" i="1"/>
  <c r="Q17757" i="1" s="1"/>
  <c r="G17758" i="1"/>
  <c r="H17758" i="1"/>
  <c r="Q17758" i="1" s="1"/>
  <c r="G17759" i="1"/>
  <c r="H17759" i="1"/>
  <c r="Q17759" i="1" s="1"/>
  <c r="G17760" i="1"/>
  <c r="H17760" i="1"/>
  <c r="Q17760" i="1" s="1"/>
  <c r="G17761" i="1"/>
  <c r="H17761" i="1"/>
  <c r="Q17761" i="1" s="1"/>
  <c r="G17762" i="1"/>
  <c r="H17762" i="1"/>
  <c r="Q17762" i="1" s="1"/>
  <c r="G17763" i="1"/>
  <c r="H17763" i="1"/>
  <c r="Q17763" i="1" s="1"/>
  <c r="G17764" i="1"/>
  <c r="H17764" i="1"/>
  <c r="Q17764" i="1" s="1"/>
  <c r="G17765" i="1"/>
  <c r="H17765" i="1"/>
  <c r="Q17765" i="1" s="1"/>
  <c r="G17766" i="1"/>
  <c r="H17766" i="1"/>
  <c r="Q17766" i="1" s="1"/>
  <c r="G17767" i="1"/>
  <c r="H17767" i="1"/>
  <c r="Q17767" i="1" s="1"/>
  <c r="G17768" i="1"/>
  <c r="H17768" i="1"/>
  <c r="Q17768" i="1" s="1"/>
  <c r="G17769" i="1"/>
  <c r="H17769" i="1"/>
  <c r="Q17769" i="1" s="1"/>
  <c r="G17770" i="1"/>
  <c r="H17770" i="1"/>
  <c r="Q17770" i="1" s="1"/>
  <c r="G17771" i="1"/>
  <c r="H17771" i="1"/>
  <c r="G17772" i="1"/>
  <c r="H17772" i="1"/>
  <c r="Q17772" i="1" s="1"/>
  <c r="G17773" i="1"/>
  <c r="H17773" i="1"/>
  <c r="Q17773" i="1" s="1"/>
  <c r="G17774" i="1"/>
  <c r="H17774" i="1"/>
  <c r="Q17774" i="1" s="1"/>
  <c r="G17775" i="1"/>
  <c r="H17775" i="1"/>
  <c r="Q17775" i="1" s="1"/>
  <c r="G17776" i="1"/>
  <c r="H17776" i="1"/>
  <c r="Q17776" i="1" s="1"/>
  <c r="G17777" i="1"/>
  <c r="H17777" i="1"/>
  <c r="Q17777" i="1" s="1"/>
  <c r="G17778" i="1"/>
  <c r="H17778" i="1"/>
  <c r="Q17778" i="1" s="1"/>
  <c r="G17779" i="1"/>
  <c r="H17779" i="1"/>
  <c r="Q17779" i="1" s="1"/>
  <c r="G17780" i="1"/>
  <c r="H17780" i="1"/>
  <c r="Q17780" i="1" s="1"/>
  <c r="G17781" i="1"/>
  <c r="H17781" i="1"/>
  <c r="Q17781" i="1" s="1"/>
  <c r="G17782" i="1"/>
  <c r="H17782" i="1"/>
  <c r="Q17782" i="1" s="1"/>
  <c r="G17783" i="1"/>
  <c r="H17783" i="1"/>
  <c r="Q17783" i="1" s="1"/>
  <c r="G17784" i="1"/>
  <c r="H17784" i="1"/>
  <c r="Q17784" i="1" s="1"/>
  <c r="G17785" i="1"/>
  <c r="H17785" i="1"/>
  <c r="Q17785" i="1" s="1"/>
  <c r="G17786" i="1"/>
  <c r="H17786" i="1"/>
  <c r="Q17786" i="1" s="1"/>
  <c r="G17787" i="1"/>
  <c r="H17787" i="1"/>
  <c r="G17788" i="1"/>
  <c r="H17788" i="1"/>
  <c r="Q17788" i="1" s="1"/>
  <c r="G17789" i="1"/>
  <c r="H17789" i="1"/>
  <c r="Q17789" i="1" s="1"/>
  <c r="G17790" i="1"/>
  <c r="H17790" i="1"/>
  <c r="Q17790" i="1" s="1"/>
  <c r="G17791" i="1"/>
  <c r="H17791" i="1"/>
  <c r="Q17791" i="1" s="1"/>
  <c r="G17792" i="1"/>
  <c r="H17792" i="1"/>
  <c r="Q17792" i="1" s="1"/>
  <c r="G17793" i="1"/>
  <c r="H17793" i="1"/>
  <c r="Q17793" i="1" s="1"/>
  <c r="G17794" i="1"/>
  <c r="H17794" i="1"/>
  <c r="Q17794" i="1" s="1"/>
  <c r="G17795" i="1"/>
  <c r="H17795" i="1"/>
  <c r="Q17795" i="1" s="1"/>
  <c r="G17796" i="1"/>
  <c r="H17796" i="1"/>
  <c r="Q17796" i="1" s="1"/>
  <c r="G17797" i="1"/>
  <c r="H17797" i="1"/>
  <c r="Q17797" i="1" s="1"/>
  <c r="G17798" i="1"/>
  <c r="H17798" i="1"/>
  <c r="Q17798" i="1" s="1"/>
  <c r="G17799" i="1"/>
  <c r="H17799" i="1"/>
  <c r="Q17799" i="1" s="1"/>
  <c r="G17800" i="1"/>
  <c r="H17800" i="1"/>
  <c r="Q17800" i="1" s="1"/>
  <c r="G17801" i="1"/>
  <c r="H17801" i="1"/>
  <c r="Q17801" i="1" s="1"/>
  <c r="G17802" i="1"/>
  <c r="H17802" i="1"/>
  <c r="Q17802" i="1" s="1"/>
  <c r="G17803" i="1"/>
  <c r="H17803" i="1"/>
  <c r="G17804" i="1"/>
  <c r="H17804" i="1"/>
  <c r="Q17804" i="1" s="1"/>
  <c r="G17805" i="1"/>
  <c r="H17805" i="1"/>
  <c r="Q17805" i="1" s="1"/>
  <c r="G17806" i="1"/>
  <c r="H17806" i="1"/>
  <c r="Q17806" i="1" s="1"/>
  <c r="G17807" i="1"/>
  <c r="H17807" i="1"/>
  <c r="Q17807" i="1" s="1"/>
  <c r="G17808" i="1"/>
  <c r="H17808" i="1"/>
  <c r="Q17808" i="1" s="1"/>
  <c r="G17809" i="1"/>
  <c r="H17809" i="1"/>
  <c r="Q17809" i="1" s="1"/>
  <c r="G17810" i="1"/>
  <c r="H17810" i="1"/>
  <c r="Q17810" i="1" s="1"/>
  <c r="G17811" i="1"/>
  <c r="H17811" i="1"/>
  <c r="Q17811" i="1" s="1"/>
  <c r="G17812" i="1"/>
  <c r="H17812" i="1"/>
  <c r="Q17812" i="1" s="1"/>
  <c r="G17813" i="1"/>
  <c r="H17813" i="1"/>
  <c r="Q17813" i="1" s="1"/>
  <c r="G17814" i="1"/>
  <c r="H17814" i="1"/>
  <c r="Q17814" i="1" s="1"/>
  <c r="G17815" i="1"/>
  <c r="H17815" i="1"/>
  <c r="Q17815" i="1" s="1"/>
  <c r="G17816" i="1"/>
  <c r="H17816" i="1"/>
  <c r="Q17816" i="1" s="1"/>
  <c r="G17817" i="1"/>
  <c r="H17817" i="1"/>
  <c r="Q17817" i="1" s="1"/>
  <c r="G17818" i="1"/>
  <c r="H17818" i="1"/>
  <c r="Q17818" i="1" s="1"/>
  <c r="G17819" i="1"/>
  <c r="H17819" i="1"/>
  <c r="G17820" i="1"/>
  <c r="H17820" i="1"/>
  <c r="Q17820" i="1" s="1"/>
  <c r="G17821" i="1"/>
  <c r="H17821" i="1"/>
  <c r="Q17821" i="1" s="1"/>
  <c r="G17822" i="1"/>
  <c r="H17822" i="1"/>
  <c r="Q17822" i="1" s="1"/>
  <c r="G17823" i="1"/>
  <c r="H17823" i="1"/>
  <c r="Q17823" i="1" s="1"/>
  <c r="G17824" i="1"/>
  <c r="H17824" i="1"/>
  <c r="Q17824" i="1" s="1"/>
  <c r="G17825" i="1"/>
  <c r="H17825" i="1"/>
  <c r="Q17825" i="1" s="1"/>
  <c r="G17826" i="1"/>
  <c r="H17826" i="1"/>
  <c r="Q17826" i="1" s="1"/>
  <c r="G17827" i="1"/>
  <c r="H17827" i="1"/>
  <c r="Q17827" i="1" s="1"/>
  <c r="G17828" i="1"/>
  <c r="H17828" i="1"/>
  <c r="Q17828" i="1" s="1"/>
  <c r="G17829" i="1"/>
  <c r="H17829" i="1"/>
  <c r="Q17829" i="1" s="1"/>
  <c r="G17830" i="1"/>
  <c r="H17830" i="1"/>
  <c r="Q17830" i="1" s="1"/>
  <c r="G17831" i="1"/>
  <c r="H17831" i="1"/>
  <c r="Q17831" i="1" s="1"/>
  <c r="G17832" i="1"/>
  <c r="H17832" i="1"/>
  <c r="Q17832" i="1" s="1"/>
  <c r="G17833" i="1"/>
  <c r="H17833" i="1"/>
  <c r="Q17833" i="1" s="1"/>
  <c r="G17834" i="1"/>
  <c r="H17834" i="1"/>
  <c r="Q17834" i="1" s="1"/>
  <c r="G17835" i="1"/>
  <c r="H17835" i="1"/>
  <c r="G17836" i="1"/>
  <c r="H17836" i="1"/>
  <c r="Q17836" i="1" s="1"/>
  <c r="G17837" i="1"/>
  <c r="H17837" i="1"/>
  <c r="Q17837" i="1" s="1"/>
  <c r="G17838" i="1"/>
  <c r="H17838" i="1"/>
  <c r="Q17838" i="1" s="1"/>
  <c r="G17839" i="1"/>
  <c r="H17839" i="1"/>
  <c r="Q17839" i="1" s="1"/>
  <c r="G17840" i="1"/>
  <c r="H17840" i="1"/>
  <c r="Q17840" i="1" s="1"/>
  <c r="G17841" i="1"/>
  <c r="H17841" i="1"/>
  <c r="Q17841" i="1" s="1"/>
  <c r="G17842" i="1"/>
  <c r="H17842" i="1"/>
  <c r="Q17842" i="1" s="1"/>
  <c r="G17843" i="1"/>
  <c r="H17843" i="1"/>
  <c r="Q17843" i="1" s="1"/>
  <c r="G17844" i="1"/>
  <c r="H17844" i="1"/>
  <c r="Q17844" i="1" s="1"/>
  <c r="G17845" i="1"/>
  <c r="H17845" i="1"/>
  <c r="Q17845" i="1" s="1"/>
  <c r="G17846" i="1"/>
  <c r="H17846" i="1"/>
  <c r="Q17846" i="1" s="1"/>
  <c r="G17847" i="1"/>
  <c r="H17847" i="1"/>
  <c r="Q17847" i="1" s="1"/>
  <c r="G17848" i="1"/>
  <c r="H17848" i="1"/>
  <c r="Q17848" i="1" s="1"/>
  <c r="G17849" i="1"/>
  <c r="H17849" i="1"/>
  <c r="Q17849" i="1" s="1"/>
  <c r="G17850" i="1"/>
  <c r="H17850" i="1"/>
  <c r="Q17850" i="1" s="1"/>
  <c r="G17851" i="1"/>
  <c r="H17851" i="1"/>
  <c r="G17852" i="1"/>
  <c r="H17852" i="1"/>
  <c r="Q17852" i="1" s="1"/>
  <c r="G17853" i="1"/>
  <c r="H17853" i="1"/>
  <c r="Q17853" i="1" s="1"/>
  <c r="G17854" i="1"/>
  <c r="H17854" i="1"/>
  <c r="Q17854" i="1" s="1"/>
  <c r="G17855" i="1"/>
  <c r="H17855" i="1"/>
  <c r="Q17855" i="1" s="1"/>
  <c r="G17856" i="1"/>
  <c r="H17856" i="1"/>
  <c r="Q17856" i="1" s="1"/>
  <c r="G17857" i="1"/>
  <c r="H17857" i="1"/>
  <c r="Q17857" i="1" s="1"/>
  <c r="G17858" i="1"/>
  <c r="H17858" i="1"/>
  <c r="Q17858" i="1" s="1"/>
  <c r="G17859" i="1"/>
  <c r="H17859" i="1"/>
  <c r="Q17859" i="1" s="1"/>
  <c r="G17860" i="1"/>
  <c r="H17860" i="1"/>
  <c r="Q17860" i="1" s="1"/>
  <c r="G17861" i="1"/>
  <c r="H17861" i="1"/>
  <c r="Q17861" i="1" s="1"/>
  <c r="G17862" i="1"/>
  <c r="H17862" i="1"/>
  <c r="Q17862" i="1" s="1"/>
  <c r="G17863" i="1"/>
  <c r="H17863" i="1"/>
  <c r="Q17863" i="1" s="1"/>
  <c r="G17864" i="1"/>
  <c r="H17864" i="1"/>
  <c r="Q17864" i="1" s="1"/>
  <c r="G17865" i="1"/>
  <c r="H17865" i="1"/>
  <c r="Q17865" i="1" s="1"/>
  <c r="G17866" i="1"/>
  <c r="H17866" i="1"/>
  <c r="Q17866" i="1" s="1"/>
  <c r="G17867" i="1"/>
  <c r="H17867" i="1"/>
  <c r="G17868" i="1"/>
  <c r="H17868" i="1"/>
  <c r="Q17868" i="1" s="1"/>
  <c r="G17869" i="1"/>
  <c r="H17869" i="1"/>
  <c r="Q17869" i="1" s="1"/>
  <c r="G17870" i="1"/>
  <c r="H17870" i="1"/>
  <c r="Q17870" i="1" s="1"/>
  <c r="G17871" i="1"/>
  <c r="H17871" i="1"/>
  <c r="Q17871" i="1" s="1"/>
  <c r="G17872" i="1"/>
  <c r="H17872" i="1"/>
  <c r="Q17872" i="1" s="1"/>
  <c r="G17873" i="1"/>
  <c r="H17873" i="1"/>
  <c r="Q17873" i="1" s="1"/>
  <c r="G17874" i="1"/>
  <c r="H17874" i="1"/>
  <c r="Q17874" i="1" s="1"/>
  <c r="G17875" i="1"/>
  <c r="H17875" i="1"/>
  <c r="Q17875" i="1" s="1"/>
  <c r="G17876" i="1"/>
  <c r="H17876" i="1"/>
  <c r="Q17876" i="1" s="1"/>
  <c r="G17877" i="1"/>
  <c r="H17877" i="1"/>
  <c r="Q17877" i="1" s="1"/>
  <c r="G17878" i="1"/>
  <c r="H17878" i="1"/>
  <c r="Q17878" i="1" s="1"/>
  <c r="G17879" i="1"/>
  <c r="H17879" i="1"/>
  <c r="Q17879" i="1" s="1"/>
  <c r="G17880" i="1"/>
  <c r="H17880" i="1"/>
  <c r="Q17880" i="1" s="1"/>
  <c r="G17881" i="1"/>
  <c r="H17881" i="1"/>
  <c r="Q17881" i="1" s="1"/>
  <c r="G17882" i="1"/>
  <c r="H17882" i="1"/>
  <c r="Q17882" i="1" s="1"/>
  <c r="G17883" i="1"/>
  <c r="H17883" i="1"/>
  <c r="G17884" i="1"/>
  <c r="H17884" i="1"/>
  <c r="Q17884" i="1" s="1"/>
  <c r="G17885" i="1"/>
  <c r="H17885" i="1"/>
  <c r="Q17885" i="1" s="1"/>
  <c r="G17886" i="1"/>
  <c r="H17886" i="1"/>
  <c r="Q17886" i="1" s="1"/>
  <c r="G17887" i="1"/>
  <c r="H17887" i="1"/>
  <c r="Q17887" i="1" s="1"/>
  <c r="G17888" i="1"/>
  <c r="H17888" i="1"/>
  <c r="Q17888" i="1" s="1"/>
  <c r="G17889" i="1"/>
  <c r="H17889" i="1"/>
  <c r="Q17889" i="1" s="1"/>
  <c r="G17890" i="1"/>
  <c r="H17890" i="1"/>
  <c r="Q17890" i="1" s="1"/>
  <c r="G17891" i="1"/>
  <c r="H17891" i="1"/>
  <c r="Q17891" i="1" s="1"/>
  <c r="G17892" i="1"/>
  <c r="H17892" i="1"/>
  <c r="Q17892" i="1" s="1"/>
  <c r="G17893" i="1"/>
  <c r="H17893" i="1"/>
  <c r="Q17893" i="1" s="1"/>
  <c r="G17894" i="1"/>
  <c r="H17894" i="1"/>
  <c r="Q17894" i="1" s="1"/>
  <c r="G17895" i="1"/>
  <c r="H17895" i="1"/>
  <c r="Q17895" i="1" s="1"/>
  <c r="G17896" i="1"/>
  <c r="H17896" i="1"/>
  <c r="Q17896" i="1" s="1"/>
  <c r="G17897" i="1"/>
  <c r="H17897" i="1"/>
  <c r="Q17897" i="1" s="1"/>
  <c r="G17898" i="1"/>
  <c r="H17898" i="1"/>
  <c r="Q17898" i="1" s="1"/>
  <c r="G17899" i="1"/>
  <c r="H17899" i="1"/>
  <c r="G17900" i="1"/>
  <c r="H17900" i="1"/>
  <c r="Q17900" i="1" s="1"/>
  <c r="G17901" i="1"/>
  <c r="H17901" i="1"/>
  <c r="Q17901" i="1" s="1"/>
  <c r="G17902" i="1"/>
  <c r="H17902" i="1"/>
  <c r="Q17902" i="1" s="1"/>
  <c r="G17903" i="1"/>
  <c r="H17903" i="1"/>
  <c r="Q17903" i="1" s="1"/>
  <c r="G17904" i="1"/>
  <c r="H17904" i="1"/>
  <c r="Q17904" i="1" s="1"/>
  <c r="G17905" i="1"/>
  <c r="H17905" i="1"/>
  <c r="Q17905" i="1" s="1"/>
  <c r="G17906" i="1"/>
  <c r="H17906" i="1"/>
  <c r="Q17906" i="1" s="1"/>
  <c r="G17907" i="1"/>
  <c r="H17907" i="1"/>
  <c r="Q17907" i="1" s="1"/>
  <c r="G17908" i="1"/>
  <c r="H17908" i="1"/>
  <c r="Q17908" i="1" s="1"/>
  <c r="G17909" i="1"/>
  <c r="H17909" i="1"/>
  <c r="Q17909" i="1" s="1"/>
  <c r="G17910" i="1"/>
  <c r="H17910" i="1"/>
  <c r="Q17910" i="1" s="1"/>
  <c r="G17911" i="1"/>
  <c r="H17911" i="1"/>
  <c r="Q17911" i="1" s="1"/>
  <c r="G17912" i="1"/>
  <c r="H17912" i="1"/>
  <c r="Q17912" i="1" s="1"/>
  <c r="G17913" i="1"/>
  <c r="H17913" i="1"/>
  <c r="Q17913" i="1" s="1"/>
  <c r="G17914" i="1"/>
  <c r="H17914" i="1"/>
  <c r="Q17914" i="1" s="1"/>
  <c r="G17915" i="1"/>
  <c r="H17915" i="1"/>
  <c r="G17916" i="1"/>
  <c r="H17916" i="1"/>
  <c r="Q17916" i="1" s="1"/>
  <c r="G17917" i="1"/>
  <c r="H17917" i="1"/>
  <c r="Q17917" i="1" s="1"/>
  <c r="G17918" i="1"/>
  <c r="H17918" i="1"/>
  <c r="Q17918" i="1" s="1"/>
  <c r="G17919" i="1"/>
  <c r="H17919" i="1"/>
  <c r="Q17919" i="1" s="1"/>
  <c r="G17920" i="1"/>
  <c r="H17920" i="1"/>
  <c r="Q17920" i="1" s="1"/>
  <c r="G17921" i="1"/>
  <c r="H17921" i="1"/>
  <c r="Q17921" i="1" s="1"/>
  <c r="G17922" i="1"/>
  <c r="H17922" i="1"/>
  <c r="Q17922" i="1" s="1"/>
  <c r="G17923" i="1"/>
  <c r="H17923" i="1"/>
  <c r="Q17923" i="1" s="1"/>
  <c r="G17924" i="1"/>
  <c r="H17924" i="1"/>
  <c r="Q17924" i="1" s="1"/>
  <c r="G17925" i="1"/>
  <c r="H17925" i="1"/>
  <c r="Q17925" i="1" s="1"/>
  <c r="G17926" i="1"/>
  <c r="H17926" i="1"/>
  <c r="Q17926" i="1" s="1"/>
  <c r="G17927" i="1"/>
  <c r="H17927" i="1"/>
  <c r="Q17927" i="1" s="1"/>
  <c r="G17928" i="1"/>
  <c r="H17928" i="1"/>
  <c r="Q17928" i="1" s="1"/>
  <c r="G17929" i="1"/>
  <c r="H17929" i="1"/>
  <c r="Q17929" i="1" s="1"/>
  <c r="G17930" i="1"/>
  <c r="H17930" i="1"/>
  <c r="Q17930" i="1" s="1"/>
  <c r="G17931" i="1"/>
  <c r="H17931" i="1"/>
  <c r="G17932" i="1"/>
  <c r="H17932" i="1"/>
  <c r="Q17932" i="1" s="1"/>
  <c r="G17933" i="1"/>
  <c r="H17933" i="1"/>
  <c r="Q17933" i="1" s="1"/>
  <c r="G17934" i="1"/>
  <c r="H17934" i="1"/>
  <c r="Q17934" i="1" s="1"/>
  <c r="G17935" i="1"/>
  <c r="H17935" i="1"/>
  <c r="Q17935" i="1" s="1"/>
  <c r="G17936" i="1"/>
  <c r="H17936" i="1"/>
  <c r="Q17936" i="1" s="1"/>
  <c r="G17937" i="1"/>
  <c r="H17937" i="1"/>
  <c r="Q17937" i="1" s="1"/>
  <c r="G17938" i="1"/>
  <c r="H17938" i="1"/>
  <c r="Q17938" i="1" s="1"/>
  <c r="G17939" i="1"/>
  <c r="H17939" i="1"/>
  <c r="Q17939" i="1" s="1"/>
  <c r="G17940" i="1"/>
  <c r="H17940" i="1"/>
  <c r="Q17940" i="1" s="1"/>
  <c r="G17941" i="1"/>
  <c r="H17941" i="1"/>
  <c r="Q17941" i="1" s="1"/>
  <c r="G17942" i="1"/>
  <c r="H17942" i="1"/>
  <c r="Q17942" i="1" s="1"/>
  <c r="G17943" i="1"/>
  <c r="H17943" i="1"/>
  <c r="Q17943" i="1" s="1"/>
  <c r="G17944" i="1"/>
  <c r="H17944" i="1"/>
  <c r="Q17944" i="1" s="1"/>
  <c r="G17945" i="1"/>
  <c r="H17945" i="1"/>
  <c r="Q17945" i="1" s="1"/>
  <c r="G17946" i="1"/>
  <c r="H17946" i="1"/>
  <c r="Q17946" i="1" s="1"/>
  <c r="G17947" i="1"/>
  <c r="H17947" i="1"/>
  <c r="G17948" i="1"/>
  <c r="H17948" i="1"/>
  <c r="Q17948" i="1" s="1"/>
  <c r="G17949" i="1"/>
  <c r="H17949" i="1"/>
  <c r="Q17949" i="1" s="1"/>
  <c r="G17950" i="1"/>
  <c r="H17950" i="1"/>
  <c r="Q17950" i="1" s="1"/>
  <c r="G17951" i="1"/>
  <c r="H17951" i="1"/>
  <c r="Q17951" i="1" s="1"/>
  <c r="G17952" i="1"/>
  <c r="H17952" i="1"/>
  <c r="Q17952" i="1" s="1"/>
  <c r="G17953" i="1"/>
  <c r="H17953" i="1"/>
  <c r="Q17953" i="1" s="1"/>
  <c r="G17954" i="1"/>
  <c r="H17954" i="1"/>
  <c r="Q17954" i="1" s="1"/>
  <c r="G17955" i="1"/>
  <c r="H17955" i="1"/>
  <c r="Q17955" i="1" s="1"/>
  <c r="G17956" i="1"/>
  <c r="H17956" i="1"/>
  <c r="Q17956" i="1" s="1"/>
  <c r="G17957" i="1"/>
  <c r="H17957" i="1"/>
  <c r="Q17957" i="1" s="1"/>
  <c r="G17958" i="1"/>
  <c r="H17958" i="1"/>
  <c r="Q17958" i="1" s="1"/>
  <c r="G17959" i="1"/>
  <c r="H17959" i="1"/>
  <c r="Q17959" i="1" s="1"/>
  <c r="G17960" i="1"/>
  <c r="H17960" i="1"/>
  <c r="Q17960" i="1" s="1"/>
  <c r="G17961" i="1"/>
  <c r="H17961" i="1"/>
  <c r="Q17961" i="1" s="1"/>
  <c r="G17962" i="1"/>
  <c r="H17962" i="1"/>
  <c r="Q17962" i="1" s="1"/>
  <c r="G17963" i="1"/>
  <c r="H17963" i="1"/>
  <c r="G17964" i="1"/>
  <c r="H17964" i="1"/>
  <c r="Q17964" i="1" s="1"/>
  <c r="G17965" i="1"/>
  <c r="H17965" i="1"/>
  <c r="Q17965" i="1" s="1"/>
  <c r="G17966" i="1"/>
  <c r="H17966" i="1"/>
  <c r="Q17966" i="1" s="1"/>
  <c r="G17967" i="1"/>
  <c r="H17967" i="1"/>
  <c r="Q17967" i="1" s="1"/>
  <c r="G17968" i="1"/>
  <c r="H17968" i="1"/>
  <c r="Q17968" i="1" s="1"/>
  <c r="G17969" i="1"/>
  <c r="H17969" i="1"/>
  <c r="Q17969" i="1" s="1"/>
  <c r="G17970" i="1"/>
  <c r="H17970" i="1"/>
  <c r="Q17970" i="1" s="1"/>
  <c r="G17971" i="1"/>
  <c r="H17971" i="1"/>
  <c r="Q17971" i="1" s="1"/>
  <c r="G17972" i="1"/>
  <c r="H17972" i="1"/>
  <c r="Q17972" i="1" s="1"/>
  <c r="G17973" i="1"/>
  <c r="H17973" i="1"/>
  <c r="Q17973" i="1" s="1"/>
  <c r="G17974" i="1"/>
  <c r="H17974" i="1"/>
  <c r="Q17974" i="1" s="1"/>
  <c r="G17975" i="1"/>
  <c r="H17975" i="1"/>
  <c r="Q17975" i="1" s="1"/>
  <c r="G17976" i="1"/>
  <c r="H17976" i="1"/>
  <c r="Q17976" i="1" s="1"/>
  <c r="G17977" i="1"/>
  <c r="H17977" i="1"/>
  <c r="Q17977" i="1" s="1"/>
  <c r="G17978" i="1"/>
  <c r="H17978" i="1"/>
  <c r="Q17978" i="1" s="1"/>
  <c r="G17979" i="1"/>
  <c r="H17979" i="1"/>
  <c r="G17980" i="1"/>
  <c r="H17980" i="1"/>
  <c r="Q17980" i="1" s="1"/>
  <c r="G17981" i="1"/>
  <c r="H17981" i="1"/>
  <c r="Q17981" i="1" s="1"/>
  <c r="G17982" i="1"/>
  <c r="H17982" i="1"/>
  <c r="Q17982" i="1" s="1"/>
  <c r="G17983" i="1"/>
  <c r="H17983" i="1"/>
  <c r="Q17983" i="1" s="1"/>
  <c r="G17984" i="1"/>
  <c r="H17984" i="1"/>
  <c r="Q17984" i="1" s="1"/>
  <c r="G17985" i="1"/>
  <c r="H17985" i="1"/>
  <c r="Q17985" i="1" s="1"/>
  <c r="G17986" i="1"/>
  <c r="H17986" i="1"/>
  <c r="Q17986" i="1" s="1"/>
  <c r="G17987" i="1"/>
  <c r="H17987" i="1"/>
  <c r="Q17987" i="1" s="1"/>
  <c r="G17988" i="1"/>
  <c r="H17988" i="1"/>
  <c r="Q17988" i="1" s="1"/>
  <c r="G17989" i="1"/>
  <c r="H17989" i="1"/>
  <c r="Q17989" i="1" s="1"/>
  <c r="G17990" i="1"/>
  <c r="H17990" i="1"/>
  <c r="Q17990" i="1" s="1"/>
  <c r="G17991" i="1"/>
  <c r="H17991" i="1"/>
  <c r="Q17991" i="1" s="1"/>
  <c r="G17992" i="1"/>
  <c r="H17992" i="1"/>
  <c r="Q17992" i="1" s="1"/>
  <c r="G17993" i="1"/>
  <c r="H17993" i="1"/>
  <c r="Q17993" i="1" s="1"/>
  <c r="G17994" i="1"/>
  <c r="H17994" i="1"/>
  <c r="Q17994" i="1" s="1"/>
  <c r="G17995" i="1"/>
  <c r="H17995" i="1"/>
  <c r="G17996" i="1"/>
  <c r="H17996" i="1"/>
  <c r="Q17996" i="1" s="1"/>
  <c r="G17997" i="1"/>
  <c r="H17997" i="1"/>
  <c r="Q17997" i="1" s="1"/>
  <c r="G17998" i="1"/>
  <c r="H17998" i="1"/>
  <c r="Q17998" i="1" s="1"/>
  <c r="G17999" i="1"/>
  <c r="H17999" i="1"/>
  <c r="Q17999" i="1" s="1"/>
  <c r="G18000" i="1"/>
  <c r="H18000" i="1"/>
  <c r="Q18000" i="1" s="1"/>
  <c r="G18001" i="1"/>
  <c r="H18001" i="1"/>
  <c r="Q18001" i="1" s="1"/>
  <c r="G18002" i="1"/>
  <c r="H18002" i="1"/>
  <c r="Q18002" i="1" s="1"/>
  <c r="G18003" i="1"/>
  <c r="H18003" i="1"/>
  <c r="Q18003" i="1" s="1"/>
  <c r="G18004" i="1"/>
  <c r="H18004" i="1"/>
  <c r="Q18004" i="1" s="1"/>
  <c r="G18005" i="1"/>
  <c r="H18005" i="1"/>
  <c r="Q18005" i="1" s="1"/>
  <c r="G18006" i="1"/>
  <c r="H18006" i="1"/>
  <c r="Q18006" i="1" s="1"/>
  <c r="G18007" i="1"/>
  <c r="H18007" i="1"/>
  <c r="Q18007" i="1" s="1"/>
  <c r="G18008" i="1"/>
  <c r="H18008" i="1"/>
  <c r="Q18008" i="1" s="1"/>
  <c r="G18009" i="1"/>
  <c r="H18009" i="1"/>
  <c r="Q18009" i="1" s="1"/>
  <c r="G18010" i="1"/>
  <c r="H18010" i="1"/>
  <c r="Q18010" i="1" s="1"/>
  <c r="G18011" i="1"/>
  <c r="H18011" i="1"/>
  <c r="G18012" i="1"/>
  <c r="H18012" i="1"/>
  <c r="Q18012" i="1" s="1"/>
  <c r="G18013" i="1"/>
  <c r="H18013" i="1"/>
  <c r="Q18013" i="1" s="1"/>
  <c r="G18014" i="1"/>
  <c r="H18014" i="1"/>
  <c r="Q18014" i="1" s="1"/>
  <c r="G18015" i="1"/>
  <c r="H18015" i="1"/>
  <c r="Q18015" i="1" s="1"/>
  <c r="G18016" i="1"/>
  <c r="H18016" i="1"/>
  <c r="Q18016" i="1" s="1"/>
  <c r="G18017" i="1"/>
  <c r="H18017" i="1"/>
  <c r="Q18017" i="1" s="1"/>
  <c r="G18018" i="1"/>
  <c r="H18018" i="1"/>
  <c r="Q18018" i="1" s="1"/>
  <c r="G18019" i="1"/>
  <c r="H18019" i="1"/>
  <c r="Q18019" i="1" s="1"/>
  <c r="G18020" i="1"/>
  <c r="H18020" i="1"/>
  <c r="Q18020" i="1" s="1"/>
  <c r="G18021" i="1"/>
  <c r="H18021" i="1"/>
  <c r="Q18021" i="1" s="1"/>
  <c r="G18022" i="1"/>
  <c r="H18022" i="1"/>
  <c r="Q18022" i="1" s="1"/>
  <c r="G18023" i="1"/>
  <c r="H18023" i="1"/>
  <c r="Q18023" i="1" s="1"/>
  <c r="G18024" i="1"/>
  <c r="H18024" i="1"/>
  <c r="Q18024" i="1" s="1"/>
  <c r="G18025" i="1"/>
  <c r="H18025" i="1"/>
  <c r="Q18025" i="1" s="1"/>
  <c r="G18026" i="1"/>
  <c r="H18026" i="1"/>
  <c r="Q18026" i="1" s="1"/>
  <c r="G18027" i="1"/>
  <c r="H18027" i="1"/>
  <c r="G18028" i="1"/>
  <c r="H18028" i="1"/>
  <c r="Q18028" i="1" s="1"/>
  <c r="G18029" i="1"/>
  <c r="H18029" i="1"/>
  <c r="Q18029" i="1" s="1"/>
  <c r="G18030" i="1"/>
  <c r="H18030" i="1"/>
  <c r="Q18030" i="1" s="1"/>
  <c r="G18031" i="1"/>
  <c r="H18031" i="1"/>
  <c r="Q18031" i="1" s="1"/>
  <c r="G18032" i="1"/>
  <c r="H18032" i="1"/>
  <c r="Q18032" i="1" s="1"/>
  <c r="G18033" i="1"/>
  <c r="H18033" i="1"/>
  <c r="Q18033" i="1" s="1"/>
  <c r="G18034" i="1"/>
  <c r="H18034" i="1"/>
  <c r="Q18034" i="1" s="1"/>
  <c r="G18035" i="1"/>
  <c r="H18035" i="1"/>
  <c r="Q18035" i="1" s="1"/>
  <c r="G18036" i="1"/>
  <c r="H18036" i="1"/>
  <c r="Q18036" i="1" s="1"/>
  <c r="G18037" i="1"/>
  <c r="H18037" i="1"/>
  <c r="Q18037" i="1" s="1"/>
  <c r="G18038" i="1"/>
  <c r="H18038" i="1"/>
  <c r="Q18038" i="1" s="1"/>
  <c r="G18039" i="1"/>
  <c r="H18039" i="1"/>
  <c r="Q18039" i="1" s="1"/>
  <c r="G18040" i="1"/>
  <c r="H18040" i="1"/>
  <c r="Q18040" i="1" s="1"/>
  <c r="G18041" i="1"/>
  <c r="H18041" i="1"/>
  <c r="Q18041" i="1" s="1"/>
  <c r="G18042" i="1"/>
  <c r="H18042" i="1"/>
  <c r="Q18042" i="1" s="1"/>
  <c r="G18043" i="1"/>
  <c r="H18043" i="1"/>
  <c r="G18044" i="1"/>
  <c r="H18044" i="1"/>
  <c r="Q18044" i="1" s="1"/>
  <c r="G18045" i="1"/>
  <c r="H18045" i="1"/>
  <c r="Q18045" i="1" s="1"/>
  <c r="G18046" i="1"/>
  <c r="H18046" i="1"/>
  <c r="Q18046" i="1" s="1"/>
  <c r="G18047" i="1"/>
  <c r="H18047" i="1"/>
  <c r="Q18047" i="1" s="1"/>
  <c r="G18048" i="1"/>
  <c r="H18048" i="1"/>
  <c r="Q18048" i="1" s="1"/>
  <c r="G18049" i="1"/>
  <c r="H18049" i="1"/>
  <c r="Q18049" i="1" s="1"/>
  <c r="G18050" i="1"/>
  <c r="H18050" i="1"/>
  <c r="Q18050" i="1" s="1"/>
  <c r="G18051" i="1"/>
  <c r="H18051" i="1"/>
  <c r="Q18051" i="1" s="1"/>
  <c r="G18052" i="1"/>
  <c r="H18052" i="1"/>
  <c r="Q18052" i="1" s="1"/>
  <c r="G18053" i="1"/>
  <c r="H18053" i="1"/>
  <c r="Q18053" i="1" s="1"/>
  <c r="G18054" i="1"/>
  <c r="H18054" i="1"/>
  <c r="Q18054" i="1" s="1"/>
  <c r="G18055" i="1"/>
  <c r="H18055" i="1"/>
  <c r="Q18055" i="1" s="1"/>
  <c r="G18056" i="1"/>
  <c r="H18056" i="1"/>
  <c r="Q18056" i="1" s="1"/>
  <c r="G18057" i="1"/>
  <c r="H18057" i="1"/>
  <c r="Q18057" i="1" s="1"/>
  <c r="G18058" i="1"/>
  <c r="H18058" i="1"/>
  <c r="Q18058" i="1" s="1"/>
  <c r="G18059" i="1"/>
  <c r="H18059" i="1"/>
  <c r="G18060" i="1"/>
  <c r="H18060" i="1"/>
  <c r="Q18060" i="1" s="1"/>
  <c r="G18061" i="1"/>
  <c r="H18061" i="1"/>
  <c r="Q18061" i="1" s="1"/>
  <c r="G18062" i="1"/>
  <c r="H18062" i="1"/>
  <c r="Q18062" i="1" s="1"/>
  <c r="G18063" i="1"/>
  <c r="H18063" i="1"/>
  <c r="Q18063" i="1" s="1"/>
  <c r="G18064" i="1"/>
  <c r="H18064" i="1"/>
  <c r="Q18064" i="1" s="1"/>
  <c r="G18065" i="1"/>
  <c r="H18065" i="1"/>
  <c r="Q18065" i="1" s="1"/>
  <c r="G18066" i="1"/>
  <c r="H18066" i="1"/>
  <c r="Q18066" i="1" s="1"/>
  <c r="G18067" i="1"/>
  <c r="H18067" i="1"/>
  <c r="Q18067" i="1" s="1"/>
  <c r="G18068" i="1"/>
  <c r="H18068" i="1"/>
  <c r="Q18068" i="1" s="1"/>
  <c r="G18069" i="1"/>
  <c r="H18069" i="1"/>
  <c r="Q18069" i="1" s="1"/>
  <c r="G18070" i="1"/>
  <c r="H18070" i="1"/>
  <c r="Q18070" i="1" s="1"/>
  <c r="G18071" i="1"/>
  <c r="H18071" i="1"/>
  <c r="Q18071" i="1" s="1"/>
  <c r="G18072" i="1"/>
  <c r="H18072" i="1"/>
  <c r="Q18072" i="1" s="1"/>
  <c r="G18073" i="1"/>
  <c r="H18073" i="1"/>
  <c r="Q18073" i="1" s="1"/>
  <c r="G18074" i="1"/>
  <c r="H18074" i="1"/>
  <c r="Q18074" i="1" s="1"/>
  <c r="G18075" i="1"/>
  <c r="H18075" i="1"/>
  <c r="G18076" i="1"/>
  <c r="H18076" i="1"/>
  <c r="Q18076" i="1" s="1"/>
  <c r="G18077" i="1"/>
  <c r="H18077" i="1"/>
  <c r="Q18077" i="1" s="1"/>
  <c r="G18078" i="1"/>
  <c r="H18078" i="1"/>
  <c r="Q18078" i="1" s="1"/>
  <c r="G18079" i="1"/>
  <c r="H18079" i="1"/>
  <c r="Q18079" i="1" s="1"/>
  <c r="G18080" i="1"/>
  <c r="H18080" i="1"/>
  <c r="Q18080" i="1" s="1"/>
  <c r="G18081" i="1"/>
  <c r="H18081" i="1"/>
  <c r="Q18081" i="1" s="1"/>
  <c r="G18082" i="1"/>
  <c r="H18082" i="1"/>
  <c r="Q18082" i="1" s="1"/>
  <c r="G18083" i="1"/>
  <c r="H18083" i="1"/>
  <c r="Q18083" i="1" s="1"/>
  <c r="G18084" i="1"/>
  <c r="H18084" i="1"/>
  <c r="Q18084" i="1" s="1"/>
  <c r="G18085" i="1"/>
  <c r="H18085" i="1"/>
  <c r="Q18085" i="1" s="1"/>
  <c r="G18086" i="1"/>
  <c r="H18086" i="1"/>
  <c r="Q18086" i="1" s="1"/>
  <c r="G18087" i="1"/>
  <c r="H18087" i="1"/>
  <c r="Q18087" i="1" s="1"/>
  <c r="G18088" i="1"/>
  <c r="H18088" i="1"/>
  <c r="Q18088" i="1" s="1"/>
  <c r="G18089" i="1"/>
  <c r="H18089" i="1"/>
  <c r="Q18089" i="1" s="1"/>
  <c r="G18090" i="1"/>
  <c r="H18090" i="1"/>
  <c r="Q18090" i="1" s="1"/>
  <c r="G18091" i="1"/>
  <c r="H18091" i="1"/>
  <c r="G18092" i="1"/>
  <c r="H18092" i="1"/>
  <c r="Q18092" i="1" s="1"/>
  <c r="G18093" i="1"/>
  <c r="H18093" i="1"/>
  <c r="Q18093" i="1" s="1"/>
  <c r="G18094" i="1"/>
  <c r="H18094" i="1"/>
  <c r="Q18094" i="1" s="1"/>
  <c r="G18095" i="1"/>
  <c r="H18095" i="1"/>
  <c r="Q18095" i="1" s="1"/>
  <c r="G18096" i="1"/>
  <c r="H18096" i="1"/>
  <c r="Q18096" i="1" s="1"/>
  <c r="G18097" i="1"/>
  <c r="H18097" i="1"/>
  <c r="Q18097" i="1" s="1"/>
  <c r="G18098" i="1"/>
  <c r="H18098" i="1"/>
  <c r="Q18098" i="1" s="1"/>
  <c r="G18099" i="1"/>
  <c r="H18099" i="1"/>
  <c r="Q18099" i="1" s="1"/>
  <c r="G18100" i="1"/>
  <c r="H18100" i="1"/>
  <c r="Q18100" i="1" s="1"/>
  <c r="G18101" i="1"/>
  <c r="H18101" i="1"/>
  <c r="Q18101" i="1" s="1"/>
  <c r="G18102" i="1"/>
  <c r="H18102" i="1"/>
  <c r="Q18102" i="1" s="1"/>
  <c r="G18103" i="1"/>
  <c r="H18103" i="1"/>
  <c r="Q18103" i="1" s="1"/>
  <c r="G18104" i="1"/>
  <c r="H18104" i="1"/>
  <c r="Q18104" i="1" s="1"/>
  <c r="G18105" i="1"/>
  <c r="H18105" i="1"/>
  <c r="Q18105" i="1" s="1"/>
  <c r="G18106" i="1"/>
  <c r="H18106" i="1"/>
  <c r="Q18106" i="1" s="1"/>
  <c r="G18107" i="1"/>
  <c r="H18107" i="1"/>
  <c r="G18108" i="1"/>
  <c r="H18108" i="1"/>
  <c r="Q18108" i="1" s="1"/>
  <c r="G18109" i="1"/>
  <c r="H18109" i="1"/>
  <c r="Q18109" i="1" s="1"/>
  <c r="G18110" i="1"/>
  <c r="H18110" i="1"/>
  <c r="Q18110" i="1" s="1"/>
  <c r="G18111" i="1"/>
  <c r="H18111" i="1"/>
  <c r="Q18111" i="1" s="1"/>
  <c r="G18112" i="1"/>
  <c r="H18112" i="1"/>
  <c r="Q18112" i="1" s="1"/>
  <c r="G18113" i="1"/>
  <c r="H18113" i="1"/>
  <c r="Q18113" i="1" s="1"/>
  <c r="G18114" i="1"/>
  <c r="H18114" i="1"/>
  <c r="Q18114" i="1" s="1"/>
  <c r="G18115" i="1"/>
  <c r="H18115" i="1"/>
  <c r="Q18115" i="1" s="1"/>
  <c r="G18116" i="1"/>
  <c r="H18116" i="1"/>
  <c r="Q18116" i="1" s="1"/>
  <c r="G18117" i="1"/>
  <c r="H18117" i="1"/>
  <c r="Q18117" i="1" s="1"/>
  <c r="G18118" i="1"/>
  <c r="H18118" i="1"/>
  <c r="Q18118" i="1" s="1"/>
  <c r="G18119" i="1"/>
  <c r="H18119" i="1"/>
  <c r="Q18119" i="1" s="1"/>
  <c r="G18120" i="1"/>
  <c r="H18120" i="1"/>
  <c r="Q18120" i="1" s="1"/>
  <c r="G18121" i="1"/>
  <c r="H18121" i="1"/>
  <c r="Q18121" i="1" s="1"/>
  <c r="G18122" i="1"/>
  <c r="H18122" i="1"/>
  <c r="Q18122" i="1" s="1"/>
  <c r="G18123" i="1"/>
  <c r="H18123" i="1"/>
  <c r="G18124" i="1"/>
  <c r="H18124" i="1"/>
  <c r="Q18124" i="1" s="1"/>
  <c r="G18125" i="1"/>
  <c r="H18125" i="1"/>
  <c r="Q18125" i="1" s="1"/>
  <c r="G18126" i="1"/>
  <c r="H18126" i="1"/>
  <c r="Q18126" i="1" s="1"/>
  <c r="G18127" i="1"/>
  <c r="H18127" i="1"/>
  <c r="Q18127" i="1" s="1"/>
  <c r="G18128" i="1"/>
  <c r="H18128" i="1"/>
  <c r="Q18128" i="1" s="1"/>
  <c r="G18129" i="1"/>
  <c r="H18129" i="1"/>
  <c r="Q18129" i="1" s="1"/>
  <c r="G18130" i="1"/>
  <c r="H18130" i="1"/>
  <c r="Q18130" i="1" s="1"/>
  <c r="G18131" i="1"/>
  <c r="H18131" i="1"/>
  <c r="Q18131" i="1" s="1"/>
  <c r="G18132" i="1"/>
  <c r="H18132" i="1"/>
  <c r="Q18132" i="1" s="1"/>
  <c r="G18133" i="1"/>
  <c r="H18133" i="1"/>
  <c r="Q18133" i="1" s="1"/>
  <c r="G18134" i="1"/>
  <c r="H18134" i="1"/>
  <c r="Q18134" i="1" s="1"/>
  <c r="G18135" i="1"/>
  <c r="H18135" i="1"/>
  <c r="Q18135" i="1" s="1"/>
  <c r="G18136" i="1"/>
  <c r="H18136" i="1"/>
  <c r="Q18136" i="1" s="1"/>
  <c r="G18137" i="1"/>
  <c r="H18137" i="1"/>
  <c r="Q18137" i="1" s="1"/>
  <c r="G18138" i="1"/>
  <c r="H18138" i="1"/>
  <c r="Q18138" i="1" s="1"/>
  <c r="G18139" i="1"/>
  <c r="H18139" i="1"/>
  <c r="G18140" i="1"/>
  <c r="H18140" i="1"/>
  <c r="Q18140" i="1" s="1"/>
  <c r="G18141" i="1"/>
  <c r="H18141" i="1"/>
  <c r="Q18141" i="1" s="1"/>
  <c r="G18142" i="1"/>
  <c r="H18142" i="1"/>
  <c r="Q18142" i="1" s="1"/>
  <c r="G18143" i="1"/>
  <c r="H18143" i="1"/>
  <c r="Q18143" i="1" s="1"/>
  <c r="G18144" i="1"/>
  <c r="H18144" i="1"/>
  <c r="Q18144" i="1" s="1"/>
  <c r="G18145" i="1"/>
  <c r="H18145" i="1"/>
  <c r="Q18145" i="1" s="1"/>
  <c r="G18146" i="1"/>
  <c r="H18146" i="1"/>
  <c r="Q18146" i="1" s="1"/>
  <c r="G18147" i="1"/>
  <c r="H18147" i="1"/>
  <c r="Q18147" i="1" s="1"/>
  <c r="G18148" i="1"/>
  <c r="H18148" i="1"/>
  <c r="Q18148" i="1" s="1"/>
  <c r="G18149" i="1"/>
  <c r="H18149" i="1"/>
  <c r="Q18149" i="1" s="1"/>
  <c r="G18150" i="1"/>
  <c r="H18150" i="1"/>
  <c r="Q18150" i="1" s="1"/>
  <c r="G18151" i="1"/>
  <c r="H18151" i="1"/>
  <c r="Q18151" i="1" s="1"/>
  <c r="G18152" i="1"/>
  <c r="H18152" i="1"/>
  <c r="Q18152" i="1" s="1"/>
  <c r="G18153" i="1"/>
  <c r="H18153" i="1"/>
  <c r="Q18153" i="1" s="1"/>
  <c r="G18154" i="1"/>
  <c r="H18154" i="1"/>
  <c r="Q18154" i="1" s="1"/>
  <c r="G18155" i="1"/>
  <c r="H18155" i="1"/>
  <c r="G18156" i="1"/>
  <c r="H18156" i="1"/>
  <c r="Q18156" i="1" s="1"/>
  <c r="G18157" i="1"/>
  <c r="H18157" i="1"/>
  <c r="Q18157" i="1" s="1"/>
  <c r="G18158" i="1"/>
  <c r="H18158" i="1"/>
  <c r="Q18158" i="1" s="1"/>
  <c r="G18159" i="1"/>
  <c r="H18159" i="1"/>
  <c r="Q18159" i="1" s="1"/>
  <c r="G18160" i="1"/>
  <c r="H18160" i="1"/>
  <c r="Q18160" i="1" s="1"/>
  <c r="G18161" i="1"/>
  <c r="H18161" i="1"/>
  <c r="Q18161" i="1" s="1"/>
  <c r="G18162" i="1"/>
  <c r="H18162" i="1"/>
  <c r="Q18162" i="1" s="1"/>
  <c r="G18163" i="1"/>
  <c r="H18163" i="1"/>
  <c r="Q18163" i="1" s="1"/>
  <c r="G18164" i="1"/>
  <c r="H18164" i="1"/>
  <c r="Q18164" i="1" s="1"/>
  <c r="G18165" i="1"/>
  <c r="H18165" i="1"/>
  <c r="Q18165" i="1" s="1"/>
  <c r="G18166" i="1"/>
  <c r="H18166" i="1"/>
  <c r="Q18166" i="1" s="1"/>
  <c r="G18167" i="1"/>
  <c r="H18167" i="1"/>
  <c r="Q18167" i="1" s="1"/>
  <c r="G18168" i="1"/>
  <c r="H18168" i="1"/>
  <c r="Q18168" i="1" s="1"/>
  <c r="G18169" i="1"/>
  <c r="H18169" i="1"/>
  <c r="Q18169" i="1" s="1"/>
  <c r="G18170" i="1"/>
  <c r="H18170" i="1"/>
  <c r="Q18170" i="1" s="1"/>
  <c r="G18171" i="1"/>
  <c r="H18171" i="1"/>
  <c r="G18172" i="1"/>
  <c r="H18172" i="1"/>
  <c r="Q18172" i="1" s="1"/>
  <c r="G18173" i="1"/>
  <c r="H18173" i="1"/>
  <c r="Q18173" i="1" s="1"/>
  <c r="G18174" i="1"/>
  <c r="H18174" i="1"/>
  <c r="Q18174" i="1" s="1"/>
  <c r="G18175" i="1"/>
  <c r="H18175" i="1"/>
  <c r="Q18175" i="1" s="1"/>
  <c r="G18176" i="1"/>
  <c r="H18176" i="1"/>
  <c r="Q18176" i="1" s="1"/>
  <c r="G18177" i="1"/>
  <c r="H18177" i="1"/>
  <c r="Q18177" i="1" s="1"/>
  <c r="G18178" i="1"/>
  <c r="H18178" i="1"/>
  <c r="Q18178" i="1" s="1"/>
  <c r="G18179" i="1"/>
  <c r="H18179" i="1"/>
  <c r="Q18179" i="1" s="1"/>
  <c r="G18180" i="1"/>
  <c r="H18180" i="1"/>
  <c r="Q18180" i="1" s="1"/>
  <c r="G18181" i="1"/>
  <c r="H18181" i="1"/>
  <c r="Q18181" i="1" s="1"/>
  <c r="G18182" i="1"/>
  <c r="H18182" i="1"/>
  <c r="Q18182" i="1" s="1"/>
  <c r="G18183" i="1"/>
  <c r="H18183" i="1"/>
  <c r="Q18183" i="1" s="1"/>
  <c r="G18184" i="1"/>
  <c r="H18184" i="1"/>
  <c r="Q18184" i="1" s="1"/>
  <c r="G18185" i="1"/>
  <c r="H18185" i="1"/>
  <c r="Q18185" i="1" s="1"/>
  <c r="G18186" i="1"/>
  <c r="H18186" i="1"/>
  <c r="Q18186" i="1" s="1"/>
  <c r="G18187" i="1"/>
  <c r="H18187" i="1"/>
  <c r="G18188" i="1"/>
  <c r="H18188" i="1"/>
  <c r="Q18188" i="1" s="1"/>
  <c r="G18189" i="1"/>
  <c r="H18189" i="1"/>
  <c r="Q18189" i="1" s="1"/>
  <c r="G18190" i="1"/>
  <c r="H18190" i="1"/>
  <c r="Q18190" i="1" s="1"/>
  <c r="G18191" i="1"/>
  <c r="H18191" i="1"/>
  <c r="Q18191" i="1" s="1"/>
  <c r="G18192" i="1"/>
  <c r="H18192" i="1"/>
  <c r="Q18192" i="1" s="1"/>
  <c r="G18193" i="1"/>
  <c r="H18193" i="1"/>
  <c r="Q18193" i="1" s="1"/>
  <c r="G18194" i="1"/>
  <c r="H18194" i="1"/>
  <c r="Q18194" i="1" s="1"/>
  <c r="G18195" i="1"/>
  <c r="H18195" i="1"/>
  <c r="Q18195" i="1" s="1"/>
  <c r="G18196" i="1"/>
  <c r="H18196" i="1"/>
  <c r="Q18196" i="1" s="1"/>
  <c r="G18197" i="1"/>
  <c r="H18197" i="1"/>
  <c r="Q18197" i="1" s="1"/>
  <c r="G18198" i="1"/>
  <c r="H18198" i="1"/>
  <c r="Q18198" i="1" s="1"/>
  <c r="G18199" i="1"/>
  <c r="H18199" i="1"/>
  <c r="Q18199" i="1" s="1"/>
  <c r="G18200" i="1"/>
  <c r="H18200" i="1"/>
  <c r="Q18200" i="1" s="1"/>
  <c r="G18201" i="1"/>
  <c r="H18201" i="1"/>
  <c r="Q18201" i="1" s="1"/>
  <c r="G18202" i="1"/>
  <c r="H18202" i="1"/>
  <c r="Q18202" i="1" s="1"/>
  <c r="G18203" i="1"/>
  <c r="H18203" i="1"/>
  <c r="G18204" i="1"/>
  <c r="H18204" i="1"/>
  <c r="Q18204" i="1" s="1"/>
  <c r="G18205" i="1"/>
  <c r="H18205" i="1"/>
  <c r="Q18205" i="1" s="1"/>
  <c r="G18206" i="1"/>
  <c r="H18206" i="1"/>
  <c r="Q18206" i="1" s="1"/>
  <c r="G18207" i="1"/>
  <c r="H18207" i="1"/>
  <c r="Q18207" i="1" s="1"/>
  <c r="G18208" i="1"/>
  <c r="H18208" i="1"/>
  <c r="Q18208" i="1" s="1"/>
  <c r="G18209" i="1"/>
  <c r="H18209" i="1"/>
  <c r="Q18209" i="1" s="1"/>
  <c r="G18210" i="1"/>
  <c r="H18210" i="1"/>
  <c r="Q18210" i="1" s="1"/>
  <c r="G18211" i="1"/>
  <c r="H18211" i="1"/>
  <c r="Q18211" i="1" s="1"/>
  <c r="G18212" i="1"/>
  <c r="H18212" i="1"/>
  <c r="Q18212" i="1" s="1"/>
  <c r="G18213" i="1"/>
  <c r="H18213" i="1"/>
  <c r="Q18213" i="1" s="1"/>
  <c r="G18214" i="1"/>
  <c r="H18214" i="1"/>
  <c r="Q18214" i="1" s="1"/>
  <c r="G18215" i="1"/>
  <c r="H18215" i="1"/>
  <c r="Q18215" i="1" s="1"/>
  <c r="G18216" i="1"/>
  <c r="H18216" i="1"/>
  <c r="Q18216" i="1" s="1"/>
  <c r="G18217" i="1"/>
  <c r="H18217" i="1"/>
  <c r="Q18217" i="1" s="1"/>
  <c r="G18218" i="1"/>
  <c r="H18218" i="1"/>
  <c r="Q18218" i="1" s="1"/>
  <c r="G18219" i="1"/>
  <c r="H18219" i="1"/>
  <c r="G18220" i="1"/>
  <c r="H18220" i="1"/>
  <c r="Q18220" i="1" s="1"/>
  <c r="G18221" i="1"/>
  <c r="H18221" i="1"/>
  <c r="Q18221" i="1" s="1"/>
  <c r="G18222" i="1"/>
  <c r="H18222" i="1"/>
  <c r="Q18222" i="1" s="1"/>
  <c r="G18223" i="1"/>
  <c r="H18223" i="1"/>
  <c r="Q18223" i="1" s="1"/>
  <c r="G18224" i="1"/>
  <c r="H18224" i="1"/>
  <c r="Q18224" i="1" s="1"/>
  <c r="G18225" i="1"/>
  <c r="H18225" i="1"/>
  <c r="Q18225" i="1" s="1"/>
  <c r="G18226" i="1"/>
  <c r="H18226" i="1"/>
  <c r="Q18226" i="1" s="1"/>
  <c r="G18227" i="1"/>
  <c r="H18227" i="1"/>
  <c r="Q18227" i="1" s="1"/>
  <c r="G18228" i="1"/>
  <c r="H18228" i="1"/>
  <c r="Q18228" i="1" s="1"/>
  <c r="G18229" i="1"/>
  <c r="H18229" i="1"/>
  <c r="Q18229" i="1" s="1"/>
  <c r="G18230" i="1"/>
  <c r="H18230" i="1"/>
  <c r="Q18230" i="1" s="1"/>
  <c r="G18231" i="1"/>
  <c r="H18231" i="1"/>
  <c r="Q18231" i="1" s="1"/>
  <c r="G18232" i="1"/>
  <c r="H18232" i="1"/>
  <c r="Q18232" i="1" s="1"/>
  <c r="G18233" i="1"/>
  <c r="H18233" i="1"/>
  <c r="Q18233" i="1" s="1"/>
  <c r="G18234" i="1"/>
  <c r="H18234" i="1"/>
  <c r="Q18234" i="1" s="1"/>
  <c r="G18235" i="1"/>
  <c r="H18235" i="1"/>
  <c r="G18236" i="1"/>
  <c r="H18236" i="1"/>
  <c r="Q18236" i="1" s="1"/>
  <c r="G18237" i="1"/>
  <c r="H18237" i="1"/>
  <c r="Q18237" i="1" s="1"/>
  <c r="G18238" i="1"/>
  <c r="H18238" i="1"/>
  <c r="Q18238" i="1" s="1"/>
  <c r="G18239" i="1"/>
  <c r="H18239" i="1"/>
  <c r="Q18239" i="1" s="1"/>
  <c r="G18240" i="1"/>
  <c r="H18240" i="1"/>
  <c r="Q18240" i="1" s="1"/>
  <c r="G18241" i="1"/>
  <c r="H18241" i="1"/>
  <c r="Q18241" i="1" s="1"/>
  <c r="G18242" i="1"/>
  <c r="H18242" i="1"/>
  <c r="Q18242" i="1" s="1"/>
  <c r="G18243" i="1"/>
  <c r="H18243" i="1"/>
  <c r="Q18243" i="1" s="1"/>
  <c r="G18244" i="1"/>
  <c r="H18244" i="1"/>
  <c r="Q18244" i="1" s="1"/>
  <c r="G18245" i="1"/>
  <c r="H18245" i="1"/>
  <c r="Q18245" i="1" s="1"/>
  <c r="G18246" i="1"/>
  <c r="H18246" i="1"/>
  <c r="Q18246" i="1" s="1"/>
  <c r="G18247" i="1"/>
  <c r="H18247" i="1"/>
  <c r="Q18247" i="1" s="1"/>
  <c r="G18248" i="1"/>
  <c r="H18248" i="1"/>
  <c r="Q18248" i="1" s="1"/>
  <c r="G18249" i="1"/>
  <c r="H18249" i="1"/>
  <c r="Q18249" i="1" s="1"/>
  <c r="G18250" i="1"/>
  <c r="H18250" i="1"/>
  <c r="Q18250" i="1" s="1"/>
  <c r="G18251" i="1"/>
  <c r="H18251" i="1"/>
  <c r="G18252" i="1"/>
  <c r="H18252" i="1"/>
  <c r="Q18252" i="1" s="1"/>
  <c r="G18253" i="1"/>
  <c r="H18253" i="1"/>
  <c r="Q18253" i="1" s="1"/>
  <c r="G18254" i="1"/>
  <c r="H18254" i="1"/>
  <c r="Q18254" i="1" s="1"/>
  <c r="G18255" i="1"/>
  <c r="H18255" i="1"/>
  <c r="Q18255" i="1" s="1"/>
  <c r="G18256" i="1"/>
  <c r="H18256" i="1"/>
  <c r="Q18256" i="1" s="1"/>
  <c r="G18257" i="1"/>
  <c r="H18257" i="1"/>
  <c r="Q18257" i="1" s="1"/>
  <c r="G18258" i="1"/>
  <c r="H18258" i="1"/>
  <c r="Q18258" i="1" s="1"/>
  <c r="G18259" i="1"/>
  <c r="H18259" i="1"/>
  <c r="Q18259" i="1" s="1"/>
  <c r="G18260" i="1"/>
  <c r="H18260" i="1"/>
  <c r="Q18260" i="1" s="1"/>
  <c r="G18261" i="1"/>
  <c r="H18261" i="1"/>
  <c r="Q18261" i="1" s="1"/>
  <c r="G18262" i="1"/>
  <c r="H18262" i="1"/>
  <c r="Q18262" i="1" s="1"/>
  <c r="G18263" i="1"/>
  <c r="H18263" i="1"/>
  <c r="Q18263" i="1" s="1"/>
  <c r="G18264" i="1"/>
  <c r="H18264" i="1"/>
  <c r="Q18264" i="1" s="1"/>
  <c r="G18265" i="1"/>
  <c r="H18265" i="1"/>
  <c r="Q18265" i="1" s="1"/>
  <c r="G18266" i="1"/>
  <c r="H18266" i="1"/>
  <c r="Q18266" i="1" s="1"/>
  <c r="G18267" i="1"/>
  <c r="H18267" i="1"/>
  <c r="G18268" i="1"/>
  <c r="H18268" i="1"/>
  <c r="Q18268" i="1" s="1"/>
  <c r="G18269" i="1"/>
  <c r="H18269" i="1"/>
  <c r="Q18269" i="1" s="1"/>
  <c r="G18270" i="1"/>
  <c r="H18270" i="1"/>
  <c r="Q18270" i="1" s="1"/>
  <c r="G18271" i="1"/>
  <c r="H18271" i="1"/>
  <c r="Q18271" i="1" s="1"/>
  <c r="G18272" i="1"/>
  <c r="H18272" i="1"/>
  <c r="Q18272" i="1" s="1"/>
  <c r="G18273" i="1"/>
  <c r="H18273" i="1"/>
  <c r="Q18273" i="1" s="1"/>
  <c r="G18274" i="1"/>
  <c r="H18274" i="1"/>
  <c r="Q18274" i="1" s="1"/>
  <c r="G18275" i="1"/>
  <c r="H18275" i="1"/>
  <c r="Q18275" i="1" s="1"/>
  <c r="G18276" i="1"/>
  <c r="H18276" i="1"/>
  <c r="Q18276" i="1" s="1"/>
  <c r="G18277" i="1"/>
  <c r="H18277" i="1"/>
  <c r="Q18277" i="1" s="1"/>
  <c r="G18278" i="1"/>
  <c r="H18278" i="1"/>
  <c r="Q18278" i="1" s="1"/>
  <c r="G18279" i="1"/>
  <c r="H18279" i="1"/>
  <c r="Q18279" i="1" s="1"/>
  <c r="G18280" i="1"/>
  <c r="H18280" i="1"/>
  <c r="Q18280" i="1" s="1"/>
  <c r="G18281" i="1"/>
  <c r="H18281" i="1"/>
  <c r="Q18281" i="1" s="1"/>
  <c r="G18282" i="1"/>
  <c r="H18282" i="1"/>
  <c r="Q18282" i="1" s="1"/>
  <c r="G18283" i="1"/>
  <c r="H18283" i="1"/>
  <c r="G18284" i="1"/>
  <c r="H18284" i="1"/>
  <c r="Q18284" i="1" s="1"/>
  <c r="G18285" i="1"/>
  <c r="H18285" i="1"/>
  <c r="Q18285" i="1" s="1"/>
  <c r="G18286" i="1"/>
  <c r="H18286" i="1"/>
  <c r="Q18286" i="1" s="1"/>
  <c r="G18287" i="1"/>
  <c r="H18287" i="1"/>
  <c r="Q18287" i="1" s="1"/>
  <c r="G18288" i="1"/>
  <c r="H18288" i="1"/>
  <c r="Q18288" i="1" s="1"/>
  <c r="G18289" i="1"/>
  <c r="H18289" i="1"/>
  <c r="Q18289" i="1" s="1"/>
  <c r="G18290" i="1"/>
  <c r="H18290" i="1"/>
  <c r="Q18290" i="1" s="1"/>
  <c r="G18291" i="1"/>
  <c r="H18291" i="1"/>
  <c r="Q18291" i="1" s="1"/>
  <c r="G18292" i="1"/>
  <c r="H18292" i="1"/>
  <c r="Q18292" i="1" s="1"/>
  <c r="G18293" i="1"/>
  <c r="H18293" i="1"/>
  <c r="Q18293" i="1" s="1"/>
  <c r="G18294" i="1"/>
  <c r="H18294" i="1"/>
  <c r="Q18294" i="1" s="1"/>
  <c r="G18295" i="1"/>
  <c r="H18295" i="1"/>
  <c r="Q18295" i="1" s="1"/>
  <c r="G18296" i="1"/>
  <c r="H18296" i="1"/>
  <c r="Q18296" i="1" s="1"/>
  <c r="G18297" i="1"/>
  <c r="H18297" i="1"/>
  <c r="Q18297" i="1" s="1"/>
  <c r="G18298" i="1"/>
  <c r="H18298" i="1"/>
  <c r="Q18298" i="1" s="1"/>
  <c r="G18299" i="1"/>
  <c r="H18299" i="1"/>
  <c r="G18300" i="1"/>
  <c r="H18300" i="1"/>
  <c r="Q18300" i="1" s="1"/>
  <c r="G18301" i="1"/>
  <c r="H18301" i="1"/>
  <c r="Q18301" i="1" s="1"/>
  <c r="G18302" i="1"/>
  <c r="H18302" i="1"/>
  <c r="Q18302" i="1" s="1"/>
  <c r="G18303" i="1"/>
  <c r="H18303" i="1"/>
  <c r="Q18303" i="1" s="1"/>
  <c r="G18304" i="1"/>
  <c r="H18304" i="1"/>
  <c r="Q18304" i="1" s="1"/>
  <c r="G18305" i="1"/>
  <c r="H18305" i="1"/>
  <c r="Q18305" i="1" s="1"/>
  <c r="G18306" i="1"/>
  <c r="H18306" i="1"/>
  <c r="Q18306" i="1" s="1"/>
  <c r="G18307" i="1"/>
  <c r="H18307" i="1"/>
  <c r="Q18307" i="1" s="1"/>
  <c r="G18308" i="1"/>
  <c r="H18308" i="1"/>
  <c r="Q18308" i="1" s="1"/>
  <c r="G18309" i="1"/>
  <c r="H18309" i="1"/>
  <c r="Q18309" i="1" s="1"/>
  <c r="G18310" i="1"/>
  <c r="H18310" i="1"/>
  <c r="Q18310" i="1" s="1"/>
  <c r="G18311" i="1"/>
  <c r="H18311" i="1"/>
  <c r="Q18311" i="1" s="1"/>
  <c r="G18312" i="1"/>
  <c r="H18312" i="1"/>
  <c r="Q18312" i="1" s="1"/>
  <c r="G18313" i="1"/>
  <c r="H18313" i="1"/>
  <c r="Q18313" i="1" s="1"/>
  <c r="G18314" i="1"/>
  <c r="H18314" i="1"/>
  <c r="Q18314" i="1" s="1"/>
  <c r="G18315" i="1"/>
  <c r="H18315" i="1"/>
  <c r="G18316" i="1"/>
  <c r="H18316" i="1"/>
  <c r="Q18316" i="1" s="1"/>
  <c r="G18317" i="1"/>
  <c r="H18317" i="1"/>
  <c r="Q18317" i="1" s="1"/>
  <c r="G18318" i="1"/>
  <c r="H18318" i="1"/>
  <c r="Q18318" i="1" s="1"/>
  <c r="G18319" i="1"/>
  <c r="H18319" i="1"/>
  <c r="Q18319" i="1" s="1"/>
  <c r="G18320" i="1"/>
  <c r="H18320" i="1"/>
  <c r="Q18320" i="1" s="1"/>
  <c r="G18321" i="1"/>
  <c r="H18321" i="1"/>
  <c r="Q18321" i="1" s="1"/>
  <c r="G18322" i="1"/>
  <c r="H18322" i="1"/>
  <c r="Q18322" i="1" s="1"/>
  <c r="G18323" i="1"/>
  <c r="H18323" i="1"/>
  <c r="Q18323" i="1" s="1"/>
  <c r="G18324" i="1"/>
  <c r="H18324" i="1"/>
  <c r="Q18324" i="1" s="1"/>
  <c r="G18325" i="1"/>
  <c r="H18325" i="1"/>
  <c r="Q18325" i="1" s="1"/>
  <c r="G18326" i="1"/>
  <c r="H18326" i="1"/>
  <c r="Q18326" i="1" s="1"/>
  <c r="G18327" i="1"/>
  <c r="H18327" i="1"/>
  <c r="Q18327" i="1" s="1"/>
  <c r="G18328" i="1"/>
  <c r="H18328" i="1"/>
  <c r="Q18328" i="1" s="1"/>
  <c r="G18329" i="1"/>
  <c r="H18329" i="1"/>
  <c r="Q18329" i="1" s="1"/>
  <c r="G18330" i="1"/>
  <c r="H18330" i="1"/>
  <c r="Q18330" i="1" s="1"/>
  <c r="G18331" i="1"/>
  <c r="H18331" i="1"/>
  <c r="G18332" i="1"/>
  <c r="H18332" i="1"/>
  <c r="Q18332" i="1" s="1"/>
  <c r="G18333" i="1"/>
  <c r="H18333" i="1"/>
  <c r="Q18333" i="1" s="1"/>
  <c r="G18334" i="1"/>
  <c r="H18334" i="1"/>
  <c r="Q18334" i="1" s="1"/>
  <c r="G18335" i="1"/>
  <c r="H18335" i="1"/>
  <c r="Q18335" i="1" s="1"/>
  <c r="G18336" i="1"/>
  <c r="H18336" i="1"/>
  <c r="Q18336" i="1" s="1"/>
  <c r="G18337" i="1"/>
  <c r="H18337" i="1"/>
  <c r="Q18337" i="1" s="1"/>
  <c r="G18338" i="1"/>
  <c r="H18338" i="1"/>
  <c r="Q18338" i="1" s="1"/>
  <c r="G18339" i="1"/>
  <c r="H18339" i="1"/>
  <c r="Q18339" i="1" s="1"/>
  <c r="G18340" i="1"/>
  <c r="H18340" i="1"/>
  <c r="Q18340" i="1" s="1"/>
  <c r="G18341" i="1"/>
  <c r="H18341" i="1"/>
  <c r="Q18341" i="1" s="1"/>
  <c r="G18342" i="1"/>
  <c r="H18342" i="1"/>
  <c r="Q18342" i="1" s="1"/>
  <c r="G18343" i="1"/>
  <c r="H18343" i="1"/>
  <c r="Q18343" i="1" s="1"/>
  <c r="G18344" i="1"/>
  <c r="H18344" i="1"/>
  <c r="Q18344" i="1" s="1"/>
  <c r="G18345" i="1"/>
  <c r="H18345" i="1"/>
  <c r="Q18345" i="1" s="1"/>
  <c r="G18346" i="1"/>
  <c r="H18346" i="1"/>
  <c r="Q18346" i="1" s="1"/>
  <c r="G18347" i="1"/>
  <c r="H18347" i="1"/>
  <c r="G18348" i="1"/>
  <c r="H18348" i="1"/>
  <c r="Q18348" i="1" s="1"/>
  <c r="G18349" i="1"/>
  <c r="H18349" i="1"/>
  <c r="Q18349" i="1" s="1"/>
  <c r="G18350" i="1"/>
  <c r="H18350" i="1"/>
  <c r="Q18350" i="1" s="1"/>
  <c r="G18351" i="1"/>
  <c r="H18351" i="1"/>
  <c r="Q18351" i="1" s="1"/>
  <c r="G18352" i="1"/>
  <c r="H18352" i="1"/>
  <c r="Q18352" i="1" s="1"/>
  <c r="G18353" i="1"/>
  <c r="H18353" i="1"/>
  <c r="Q18353" i="1" s="1"/>
  <c r="G18354" i="1"/>
  <c r="H18354" i="1"/>
  <c r="Q18354" i="1" s="1"/>
  <c r="G18355" i="1"/>
  <c r="H18355" i="1"/>
  <c r="Q18355" i="1" s="1"/>
  <c r="G18356" i="1"/>
  <c r="H18356" i="1"/>
  <c r="Q18356" i="1" s="1"/>
  <c r="G18357" i="1"/>
  <c r="H18357" i="1"/>
  <c r="Q18357" i="1" s="1"/>
  <c r="G18358" i="1"/>
  <c r="H18358" i="1"/>
  <c r="Q18358" i="1" s="1"/>
  <c r="G18359" i="1"/>
  <c r="H18359" i="1"/>
  <c r="Q18359" i="1" s="1"/>
  <c r="G18360" i="1"/>
  <c r="H18360" i="1"/>
  <c r="Q18360" i="1" s="1"/>
  <c r="G18361" i="1"/>
  <c r="H18361" i="1"/>
  <c r="Q18361" i="1" s="1"/>
  <c r="G18362" i="1"/>
  <c r="H18362" i="1"/>
  <c r="Q18362" i="1" s="1"/>
  <c r="G18363" i="1"/>
  <c r="H18363" i="1"/>
  <c r="G18364" i="1"/>
  <c r="H18364" i="1"/>
  <c r="Q18364" i="1" s="1"/>
  <c r="G18365" i="1"/>
  <c r="H18365" i="1"/>
  <c r="Q18365" i="1" s="1"/>
  <c r="G18366" i="1"/>
  <c r="H18366" i="1"/>
  <c r="Q18366" i="1" s="1"/>
  <c r="G18367" i="1"/>
  <c r="H18367" i="1"/>
  <c r="Q18367" i="1" s="1"/>
  <c r="G18368" i="1"/>
  <c r="H18368" i="1"/>
  <c r="Q18368" i="1" s="1"/>
  <c r="G18369" i="1"/>
  <c r="H18369" i="1"/>
  <c r="Q18369" i="1" s="1"/>
  <c r="G18370" i="1"/>
  <c r="H18370" i="1"/>
  <c r="Q18370" i="1" s="1"/>
  <c r="G18371" i="1"/>
  <c r="H18371" i="1"/>
  <c r="Q18371" i="1" s="1"/>
  <c r="G18372" i="1"/>
  <c r="H18372" i="1"/>
  <c r="Q18372" i="1" s="1"/>
  <c r="G18373" i="1"/>
  <c r="H18373" i="1"/>
  <c r="Q18373" i="1" s="1"/>
  <c r="G18374" i="1"/>
  <c r="H18374" i="1"/>
  <c r="Q18374" i="1" s="1"/>
  <c r="G18375" i="1"/>
  <c r="H18375" i="1"/>
  <c r="Q18375" i="1" s="1"/>
  <c r="G18376" i="1"/>
  <c r="H18376" i="1"/>
  <c r="Q18376" i="1" s="1"/>
  <c r="G18377" i="1"/>
  <c r="H18377" i="1"/>
  <c r="Q18377" i="1" s="1"/>
  <c r="G18378" i="1"/>
  <c r="H18378" i="1"/>
  <c r="Q18378" i="1" s="1"/>
  <c r="G18379" i="1"/>
  <c r="H18379" i="1"/>
  <c r="G18380" i="1"/>
  <c r="H18380" i="1"/>
  <c r="Q18380" i="1" s="1"/>
  <c r="G18381" i="1"/>
  <c r="H18381" i="1"/>
  <c r="Q18381" i="1" s="1"/>
  <c r="G18382" i="1"/>
  <c r="H18382" i="1"/>
  <c r="Q18382" i="1" s="1"/>
  <c r="G18383" i="1"/>
  <c r="H18383" i="1"/>
  <c r="Q18383" i="1" s="1"/>
  <c r="G18384" i="1"/>
  <c r="H18384" i="1"/>
  <c r="Q18384" i="1" s="1"/>
  <c r="G18385" i="1"/>
  <c r="H18385" i="1"/>
  <c r="Q18385" i="1" s="1"/>
  <c r="G18386" i="1"/>
  <c r="H18386" i="1"/>
  <c r="Q18386" i="1" s="1"/>
  <c r="G18387" i="1"/>
  <c r="H18387" i="1"/>
  <c r="Q18387" i="1" s="1"/>
  <c r="G18388" i="1"/>
  <c r="H18388" i="1"/>
  <c r="Q18388" i="1" s="1"/>
  <c r="G18389" i="1"/>
  <c r="H18389" i="1"/>
  <c r="Q18389" i="1" s="1"/>
  <c r="G18390" i="1"/>
  <c r="H18390" i="1"/>
  <c r="Q18390" i="1" s="1"/>
  <c r="G18391" i="1"/>
  <c r="H18391" i="1"/>
  <c r="Q18391" i="1" s="1"/>
  <c r="G18392" i="1"/>
  <c r="H18392" i="1"/>
  <c r="Q18392" i="1" s="1"/>
  <c r="G18393" i="1"/>
  <c r="H18393" i="1"/>
  <c r="Q18393" i="1" s="1"/>
  <c r="G18394" i="1"/>
  <c r="H18394" i="1"/>
  <c r="Q18394" i="1" s="1"/>
  <c r="G18395" i="1"/>
  <c r="H18395" i="1"/>
  <c r="G18396" i="1"/>
  <c r="H18396" i="1"/>
  <c r="Q18396" i="1" s="1"/>
  <c r="G18397" i="1"/>
  <c r="H18397" i="1"/>
  <c r="Q18397" i="1" s="1"/>
  <c r="G18398" i="1"/>
  <c r="H18398" i="1"/>
  <c r="Q18398" i="1" s="1"/>
  <c r="G18399" i="1"/>
  <c r="H18399" i="1"/>
  <c r="Q18399" i="1" s="1"/>
  <c r="G18400" i="1"/>
  <c r="H18400" i="1"/>
  <c r="Q18400" i="1" s="1"/>
  <c r="G18401" i="1"/>
  <c r="H18401" i="1"/>
  <c r="Q18401" i="1" s="1"/>
  <c r="G18402" i="1"/>
  <c r="H18402" i="1"/>
  <c r="Q18402" i="1" s="1"/>
  <c r="G18403" i="1"/>
  <c r="H18403" i="1"/>
  <c r="Q18403" i="1" s="1"/>
  <c r="G18404" i="1"/>
  <c r="H18404" i="1"/>
  <c r="Q18404" i="1" s="1"/>
  <c r="G18405" i="1"/>
  <c r="H18405" i="1"/>
  <c r="Q18405" i="1" s="1"/>
  <c r="G18406" i="1"/>
  <c r="H18406" i="1"/>
  <c r="Q18406" i="1" s="1"/>
  <c r="G18407" i="1"/>
  <c r="H18407" i="1"/>
  <c r="Q18407" i="1" s="1"/>
  <c r="G18408" i="1"/>
  <c r="H18408" i="1"/>
  <c r="Q18408" i="1" s="1"/>
  <c r="G18409" i="1"/>
  <c r="H18409" i="1"/>
  <c r="Q18409" i="1" s="1"/>
  <c r="G18410" i="1"/>
  <c r="H18410" i="1"/>
  <c r="Q18410" i="1" s="1"/>
  <c r="G18411" i="1"/>
  <c r="H18411" i="1"/>
  <c r="G18412" i="1"/>
  <c r="H18412" i="1"/>
  <c r="Q18412" i="1" s="1"/>
  <c r="G18413" i="1"/>
  <c r="H18413" i="1"/>
  <c r="Q18413" i="1" s="1"/>
  <c r="G18414" i="1"/>
  <c r="H18414" i="1"/>
  <c r="Q18414" i="1" s="1"/>
  <c r="G18415" i="1"/>
  <c r="H18415" i="1"/>
  <c r="Q18415" i="1" s="1"/>
  <c r="G18416" i="1"/>
  <c r="H18416" i="1"/>
  <c r="Q18416" i="1" s="1"/>
  <c r="G18417" i="1"/>
  <c r="H18417" i="1"/>
  <c r="Q18417" i="1" s="1"/>
  <c r="G18418" i="1"/>
  <c r="H18418" i="1"/>
  <c r="Q18418" i="1" s="1"/>
  <c r="G18419" i="1"/>
  <c r="H18419" i="1"/>
  <c r="Q18419" i="1" s="1"/>
  <c r="G18420" i="1"/>
  <c r="H18420" i="1"/>
  <c r="Q18420" i="1" s="1"/>
  <c r="G18421" i="1"/>
  <c r="H18421" i="1"/>
  <c r="Q18421" i="1" s="1"/>
  <c r="G18422" i="1"/>
  <c r="H18422" i="1"/>
  <c r="Q18422" i="1" s="1"/>
  <c r="G18423" i="1"/>
  <c r="H18423" i="1"/>
  <c r="Q18423" i="1" s="1"/>
  <c r="G18424" i="1"/>
  <c r="H18424" i="1"/>
  <c r="Q18424" i="1" s="1"/>
  <c r="G18425" i="1"/>
  <c r="H18425" i="1"/>
  <c r="Q18425" i="1" s="1"/>
  <c r="G18426" i="1"/>
  <c r="H18426" i="1"/>
  <c r="Q18426" i="1" s="1"/>
  <c r="G18427" i="1"/>
  <c r="H18427" i="1"/>
  <c r="G18428" i="1"/>
  <c r="H18428" i="1"/>
  <c r="Q18428" i="1" s="1"/>
  <c r="G18429" i="1"/>
  <c r="H18429" i="1"/>
  <c r="Q18429" i="1" s="1"/>
  <c r="G18430" i="1"/>
  <c r="H18430" i="1"/>
  <c r="Q18430" i="1" s="1"/>
  <c r="G18431" i="1"/>
  <c r="H18431" i="1"/>
  <c r="Q18431" i="1" s="1"/>
  <c r="G18432" i="1"/>
  <c r="H18432" i="1"/>
  <c r="Q18432" i="1" s="1"/>
  <c r="G18433" i="1"/>
  <c r="H18433" i="1"/>
  <c r="Q18433" i="1" s="1"/>
  <c r="G18434" i="1"/>
  <c r="H18434" i="1"/>
  <c r="Q18434" i="1" s="1"/>
  <c r="G18435" i="1"/>
  <c r="H18435" i="1"/>
  <c r="Q18435" i="1" s="1"/>
  <c r="G18436" i="1"/>
  <c r="H18436" i="1"/>
  <c r="Q18436" i="1" s="1"/>
  <c r="G18437" i="1"/>
  <c r="H18437" i="1"/>
  <c r="Q18437" i="1" s="1"/>
  <c r="G18438" i="1"/>
  <c r="H18438" i="1"/>
  <c r="Q18438" i="1" s="1"/>
  <c r="G18439" i="1"/>
  <c r="H18439" i="1"/>
  <c r="Q18439" i="1" s="1"/>
  <c r="G18440" i="1"/>
  <c r="H18440" i="1"/>
  <c r="Q18440" i="1" s="1"/>
  <c r="G18441" i="1"/>
  <c r="H18441" i="1"/>
  <c r="Q18441" i="1" s="1"/>
  <c r="G18442" i="1"/>
  <c r="H18442" i="1"/>
  <c r="Q18442" i="1" s="1"/>
  <c r="G18443" i="1"/>
  <c r="H18443" i="1"/>
  <c r="G18444" i="1"/>
  <c r="H18444" i="1"/>
  <c r="Q18444" i="1" s="1"/>
  <c r="G18445" i="1"/>
  <c r="H18445" i="1"/>
  <c r="Q18445" i="1" s="1"/>
  <c r="G18446" i="1"/>
  <c r="H18446" i="1"/>
  <c r="Q18446" i="1" s="1"/>
  <c r="G18447" i="1"/>
  <c r="H18447" i="1"/>
  <c r="Q18447" i="1" s="1"/>
  <c r="G18448" i="1"/>
  <c r="H18448" i="1"/>
  <c r="Q18448" i="1" s="1"/>
  <c r="G18449" i="1"/>
  <c r="H18449" i="1"/>
  <c r="Q18449" i="1" s="1"/>
  <c r="G18450" i="1"/>
  <c r="H18450" i="1"/>
  <c r="Q18450" i="1" s="1"/>
  <c r="G18451" i="1"/>
  <c r="H18451" i="1"/>
  <c r="Q18451" i="1" s="1"/>
  <c r="G18452" i="1"/>
  <c r="H18452" i="1"/>
  <c r="Q18452" i="1" s="1"/>
  <c r="G18453" i="1"/>
  <c r="H18453" i="1"/>
  <c r="Q18453" i="1" s="1"/>
  <c r="G18454" i="1"/>
  <c r="H18454" i="1"/>
  <c r="Q18454" i="1" s="1"/>
  <c r="G18455" i="1"/>
  <c r="H18455" i="1"/>
  <c r="Q18455" i="1" s="1"/>
  <c r="G18456" i="1"/>
  <c r="H18456" i="1"/>
  <c r="Q18456" i="1" s="1"/>
  <c r="G18457" i="1"/>
  <c r="H18457" i="1"/>
  <c r="Q18457" i="1" s="1"/>
  <c r="G18458" i="1"/>
  <c r="H18458" i="1"/>
  <c r="Q18458" i="1" s="1"/>
  <c r="G18459" i="1"/>
  <c r="H18459" i="1"/>
  <c r="G18460" i="1"/>
  <c r="H18460" i="1"/>
  <c r="Q18460" i="1" s="1"/>
  <c r="G18461" i="1"/>
  <c r="H18461" i="1"/>
  <c r="Q18461" i="1" s="1"/>
  <c r="G18462" i="1"/>
  <c r="H18462" i="1"/>
  <c r="Q18462" i="1" s="1"/>
  <c r="G18463" i="1"/>
  <c r="H18463" i="1"/>
  <c r="Q18463" i="1" s="1"/>
  <c r="G18464" i="1"/>
  <c r="H18464" i="1"/>
  <c r="Q18464" i="1" s="1"/>
  <c r="G18465" i="1"/>
  <c r="H18465" i="1"/>
  <c r="Q18465" i="1" s="1"/>
  <c r="G18466" i="1"/>
  <c r="H18466" i="1"/>
  <c r="Q18466" i="1" s="1"/>
  <c r="G18467" i="1"/>
  <c r="H18467" i="1"/>
  <c r="Q18467" i="1" s="1"/>
  <c r="G18468" i="1"/>
  <c r="H18468" i="1"/>
  <c r="Q18468" i="1" s="1"/>
  <c r="G18469" i="1"/>
  <c r="H18469" i="1"/>
  <c r="Q18469" i="1" s="1"/>
  <c r="G18470" i="1"/>
  <c r="H18470" i="1"/>
  <c r="Q18470" i="1" s="1"/>
  <c r="G18471" i="1"/>
  <c r="H18471" i="1"/>
  <c r="Q18471" i="1" s="1"/>
  <c r="G18472" i="1"/>
  <c r="H18472" i="1"/>
  <c r="Q18472" i="1" s="1"/>
  <c r="G18473" i="1"/>
  <c r="H18473" i="1"/>
  <c r="Q18473" i="1" s="1"/>
  <c r="G18474" i="1"/>
  <c r="H18474" i="1"/>
  <c r="Q18474" i="1" s="1"/>
  <c r="G18475" i="1"/>
  <c r="H18475" i="1"/>
  <c r="G18476" i="1"/>
  <c r="H18476" i="1"/>
  <c r="Q18476" i="1" s="1"/>
  <c r="G18477" i="1"/>
  <c r="H18477" i="1"/>
  <c r="Q18477" i="1" s="1"/>
  <c r="G18478" i="1"/>
  <c r="H18478" i="1"/>
  <c r="Q18478" i="1" s="1"/>
  <c r="G18479" i="1"/>
  <c r="H18479" i="1"/>
  <c r="Q18479" i="1" s="1"/>
  <c r="G18480" i="1"/>
  <c r="H18480" i="1"/>
  <c r="Q18480" i="1" s="1"/>
  <c r="G18481" i="1"/>
  <c r="H18481" i="1"/>
  <c r="Q18481" i="1" s="1"/>
  <c r="G18482" i="1"/>
  <c r="H18482" i="1"/>
  <c r="Q18482" i="1" s="1"/>
  <c r="G18483" i="1"/>
  <c r="H18483" i="1"/>
  <c r="Q18483" i="1" s="1"/>
  <c r="G18484" i="1"/>
  <c r="H18484" i="1"/>
  <c r="Q18484" i="1" s="1"/>
  <c r="G18485" i="1"/>
  <c r="H18485" i="1"/>
  <c r="Q18485" i="1" s="1"/>
  <c r="G18486" i="1"/>
  <c r="H18486" i="1"/>
  <c r="Q18486" i="1" s="1"/>
  <c r="G18487" i="1"/>
  <c r="H18487" i="1"/>
  <c r="Q18487" i="1" s="1"/>
  <c r="G18488" i="1"/>
  <c r="H18488" i="1"/>
  <c r="Q18488" i="1" s="1"/>
  <c r="G18489" i="1"/>
  <c r="H18489" i="1"/>
  <c r="Q18489" i="1" s="1"/>
  <c r="G18490" i="1"/>
  <c r="H18490" i="1"/>
  <c r="Q18490" i="1" s="1"/>
  <c r="G18491" i="1"/>
  <c r="H18491" i="1"/>
  <c r="G18492" i="1"/>
  <c r="H18492" i="1"/>
  <c r="Q18492" i="1" s="1"/>
  <c r="G18493" i="1"/>
  <c r="H18493" i="1"/>
  <c r="Q18493" i="1" s="1"/>
  <c r="G18494" i="1"/>
  <c r="H18494" i="1"/>
  <c r="Q18494" i="1" s="1"/>
  <c r="G18495" i="1"/>
  <c r="H18495" i="1"/>
  <c r="Q18495" i="1" s="1"/>
  <c r="G18496" i="1"/>
  <c r="H18496" i="1"/>
  <c r="Q18496" i="1" s="1"/>
  <c r="G18497" i="1"/>
  <c r="H18497" i="1"/>
  <c r="Q18497" i="1" s="1"/>
  <c r="G18498" i="1"/>
  <c r="H18498" i="1"/>
  <c r="Q18498" i="1" s="1"/>
  <c r="G18499" i="1"/>
  <c r="H18499" i="1"/>
  <c r="Q18499" i="1" s="1"/>
  <c r="G18500" i="1"/>
  <c r="H18500" i="1"/>
  <c r="Q18500" i="1" s="1"/>
  <c r="G18501" i="1"/>
  <c r="H18501" i="1"/>
  <c r="Q18501" i="1" s="1"/>
  <c r="G18502" i="1"/>
  <c r="H18502" i="1"/>
  <c r="Q18502" i="1" s="1"/>
  <c r="G18503" i="1"/>
  <c r="H18503" i="1"/>
  <c r="Q18503" i="1" s="1"/>
  <c r="G18504" i="1"/>
  <c r="H18504" i="1"/>
  <c r="Q18504" i="1" s="1"/>
  <c r="G18505" i="1"/>
  <c r="H18505" i="1"/>
  <c r="Q18505" i="1" s="1"/>
  <c r="G18506" i="1"/>
  <c r="H18506" i="1"/>
  <c r="Q18506" i="1" s="1"/>
  <c r="G18507" i="1"/>
  <c r="H18507" i="1"/>
  <c r="G18508" i="1"/>
  <c r="H18508" i="1"/>
  <c r="Q18508" i="1" s="1"/>
  <c r="G18509" i="1"/>
  <c r="H18509" i="1"/>
  <c r="Q18509" i="1" s="1"/>
  <c r="G18510" i="1"/>
  <c r="H18510" i="1"/>
  <c r="Q18510" i="1" s="1"/>
  <c r="G18511" i="1"/>
  <c r="H18511" i="1"/>
  <c r="Q18511" i="1" s="1"/>
  <c r="G18512" i="1"/>
  <c r="H18512" i="1"/>
  <c r="Q18512" i="1" s="1"/>
  <c r="G18513" i="1"/>
  <c r="H18513" i="1"/>
  <c r="Q18513" i="1" s="1"/>
  <c r="G18514" i="1"/>
  <c r="H18514" i="1"/>
  <c r="Q18514" i="1" s="1"/>
  <c r="G18515" i="1"/>
  <c r="H18515" i="1"/>
  <c r="Q18515" i="1" s="1"/>
  <c r="G18516" i="1"/>
  <c r="H18516" i="1"/>
  <c r="Q18516" i="1" s="1"/>
  <c r="G18517" i="1"/>
  <c r="H18517" i="1"/>
  <c r="Q18517" i="1" s="1"/>
  <c r="G18518" i="1"/>
  <c r="H18518" i="1"/>
  <c r="Q18518" i="1" s="1"/>
  <c r="G18519" i="1"/>
  <c r="H18519" i="1"/>
  <c r="Q18519" i="1" s="1"/>
  <c r="G18520" i="1"/>
  <c r="H18520" i="1"/>
  <c r="Q18520" i="1" s="1"/>
  <c r="G18521" i="1"/>
  <c r="H18521" i="1"/>
  <c r="Q18521" i="1" s="1"/>
  <c r="G18522" i="1"/>
  <c r="H18522" i="1"/>
  <c r="Q18522" i="1" s="1"/>
  <c r="G18523" i="1"/>
  <c r="H18523" i="1"/>
  <c r="G18524" i="1"/>
  <c r="H18524" i="1"/>
  <c r="Q18524" i="1" s="1"/>
  <c r="G18525" i="1"/>
  <c r="H18525" i="1"/>
  <c r="Q18525" i="1" s="1"/>
  <c r="G18526" i="1"/>
  <c r="H18526" i="1"/>
  <c r="Q18526" i="1" s="1"/>
  <c r="G18527" i="1"/>
  <c r="H18527" i="1"/>
  <c r="Q18527" i="1" s="1"/>
  <c r="G18528" i="1"/>
  <c r="H18528" i="1"/>
  <c r="Q18528" i="1" s="1"/>
  <c r="G18529" i="1"/>
  <c r="H18529" i="1"/>
  <c r="Q18529" i="1" s="1"/>
  <c r="G18530" i="1"/>
  <c r="H18530" i="1"/>
  <c r="Q18530" i="1" s="1"/>
  <c r="G18531" i="1"/>
  <c r="H18531" i="1"/>
  <c r="Q18531" i="1" s="1"/>
  <c r="G18532" i="1"/>
  <c r="H18532" i="1"/>
  <c r="Q18532" i="1" s="1"/>
  <c r="G18533" i="1"/>
  <c r="H18533" i="1"/>
  <c r="Q18533" i="1" s="1"/>
  <c r="G18534" i="1"/>
  <c r="H18534" i="1"/>
  <c r="Q18534" i="1" s="1"/>
  <c r="G18535" i="1"/>
  <c r="H18535" i="1"/>
  <c r="Q18535" i="1" s="1"/>
  <c r="G18536" i="1"/>
  <c r="H18536" i="1"/>
  <c r="Q18536" i="1" s="1"/>
  <c r="G18537" i="1"/>
  <c r="H18537" i="1"/>
  <c r="Q18537" i="1" s="1"/>
  <c r="G18538" i="1"/>
  <c r="H18538" i="1"/>
  <c r="Q18538" i="1" s="1"/>
  <c r="G18539" i="1"/>
  <c r="H18539" i="1"/>
  <c r="G18540" i="1"/>
  <c r="H18540" i="1"/>
  <c r="Q18540" i="1" s="1"/>
  <c r="G18541" i="1"/>
  <c r="H18541" i="1"/>
  <c r="Q18541" i="1" s="1"/>
  <c r="G18542" i="1"/>
  <c r="H18542" i="1"/>
  <c r="Q18542" i="1" s="1"/>
  <c r="G18543" i="1"/>
  <c r="H18543" i="1"/>
  <c r="Q18543" i="1" s="1"/>
  <c r="G18544" i="1"/>
  <c r="H18544" i="1"/>
  <c r="Q18544" i="1" s="1"/>
  <c r="G18545" i="1"/>
  <c r="H18545" i="1"/>
  <c r="Q18545" i="1" s="1"/>
  <c r="G18546" i="1"/>
  <c r="H18546" i="1"/>
  <c r="Q18546" i="1" s="1"/>
  <c r="G18547" i="1"/>
  <c r="H18547" i="1"/>
  <c r="Q18547" i="1" s="1"/>
  <c r="G18548" i="1"/>
  <c r="H18548" i="1"/>
  <c r="Q18548" i="1" s="1"/>
  <c r="G18549" i="1"/>
  <c r="H18549" i="1"/>
  <c r="Q18549" i="1" s="1"/>
  <c r="G18550" i="1"/>
  <c r="H18550" i="1"/>
  <c r="Q18550" i="1" s="1"/>
  <c r="G18551" i="1"/>
  <c r="H18551" i="1"/>
  <c r="Q18551" i="1" s="1"/>
  <c r="G18552" i="1"/>
  <c r="H18552" i="1"/>
  <c r="Q18552" i="1" s="1"/>
  <c r="G18553" i="1"/>
  <c r="H18553" i="1"/>
  <c r="Q18553" i="1" s="1"/>
  <c r="G18554" i="1"/>
  <c r="H18554" i="1"/>
  <c r="Q18554" i="1" s="1"/>
  <c r="G18555" i="1"/>
  <c r="H18555" i="1"/>
  <c r="G18556" i="1"/>
  <c r="H18556" i="1"/>
  <c r="Q18556" i="1" s="1"/>
  <c r="G18557" i="1"/>
  <c r="H18557" i="1"/>
  <c r="Q18557" i="1" s="1"/>
  <c r="G18558" i="1"/>
  <c r="H18558" i="1"/>
  <c r="Q18558" i="1" s="1"/>
  <c r="G18559" i="1"/>
  <c r="H18559" i="1"/>
  <c r="Q18559" i="1" s="1"/>
  <c r="G18560" i="1"/>
  <c r="H18560" i="1"/>
  <c r="Q18560" i="1" s="1"/>
  <c r="G18561" i="1"/>
  <c r="H18561" i="1"/>
  <c r="Q18561" i="1" s="1"/>
  <c r="G18562" i="1"/>
  <c r="H18562" i="1"/>
  <c r="Q18562" i="1" s="1"/>
  <c r="G18563" i="1"/>
  <c r="H18563" i="1"/>
  <c r="Q18563" i="1" s="1"/>
  <c r="G18564" i="1"/>
  <c r="H18564" i="1"/>
  <c r="Q18564" i="1" s="1"/>
  <c r="G18565" i="1"/>
  <c r="H18565" i="1"/>
  <c r="Q18565" i="1" s="1"/>
  <c r="G18566" i="1"/>
  <c r="H18566" i="1"/>
  <c r="Q18566" i="1" s="1"/>
  <c r="G18567" i="1"/>
  <c r="H18567" i="1"/>
  <c r="Q18567" i="1" s="1"/>
  <c r="G18568" i="1"/>
  <c r="H18568" i="1"/>
  <c r="Q18568" i="1" s="1"/>
  <c r="G18569" i="1"/>
  <c r="H18569" i="1"/>
  <c r="Q18569" i="1" s="1"/>
  <c r="G18570" i="1"/>
  <c r="H18570" i="1"/>
  <c r="Q18570" i="1" s="1"/>
  <c r="G18571" i="1"/>
  <c r="H18571" i="1"/>
  <c r="G18572" i="1"/>
  <c r="H18572" i="1"/>
  <c r="Q18572" i="1" s="1"/>
  <c r="G18573" i="1"/>
  <c r="H18573" i="1"/>
  <c r="Q18573" i="1" s="1"/>
  <c r="G18574" i="1"/>
  <c r="H18574" i="1"/>
  <c r="Q18574" i="1" s="1"/>
  <c r="G18575" i="1"/>
  <c r="H18575" i="1"/>
  <c r="Q18575" i="1" s="1"/>
  <c r="G18576" i="1"/>
  <c r="H18576" i="1"/>
  <c r="Q18576" i="1" s="1"/>
  <c r="G18577" i="1"/>
  <c r="H18577" i="1"/>
  <c r="Q18577" i="1" s="1"/>
  <c r="G18578" i="1"/>
  <c r="H18578" i="1"/>
  <c r="Q18578" i="1" s="1"/>
  <c r="G18579" i="1"/>
  <c r="H18579" i="1"/>
  <c r="Q18579" i="1" s="1"/>
  <c r="G18580" i="1"/>
  <c r="H18580" i="1"/>
  <c r="Q18580" i="1" s="1"/>
  <c r="G18581" i="1"/>
  <c r="H18581" i="1"/>
  <c r="Q18581" i="1" s="1"/>
  <c r="G18582" i="1"/>
  <c r="H18582" i="1"/>
  <c r="Q18582" i="1" s="1"/>
  <c r="G18583" i="1"/>
  <c r="H18583" i="1"/>
  <c r="Q18583" i="1" s="1"/>
  <c r="G18584" i="1"/>
  <c r="H18584" i="1"/>
  <c r="Q18584" i="1" s="1"/>
  <c r="G18585" i="1"/>
  <c r="H18585" i="1"/>
  <c r="Q18585" i="1" s="1"/>
  <c r="G18586" i="1"/>
  <c r="H18586" i="1"/>
  <c r="Q18586" i="1" s="1"/>
  <c r="G18587" i="1"/>
  <c r="H18587" i="1"/>
  <c r="G18588" i="1"/>
  <c r="H18588" i="1"/>
  <c r="Q18588" i="1" s="1"/>
  <c r="G18589" i="1"/>
  <c r="H18589" i="1"/>
  <c r="Q18589" i="1" s="1"/>
  <c r="G18590" i="1"/>
  <c r="H18590" i="1"/>
  <c r="Q18590" i="1" s="1"/>
  <c r="G18591" i="1"/>
  <c r="H18591" i="1"/>
  <c r="Q18591" i="1" s="1"/>
  <c r="G18592" i="1"/>
  <c r="H18592" i="1"/>
  <c r="Q18592" i="1" s="1"/>
  <c r="G18593" i="1"/>
  <c r="H18593" i="1"/>
  <c r="Q18593" i="1" s="1"/>
  <c r="G18594" i="1"/>
  <c r="H18594" i="1"/>
  <c r="Q18594" i="1" s="1"/>
  <c r="G18595" i="1"/>
  <c r="H18595" i="1"/>
  <c r="Q18595" i="1" s="1"/>
  <c r="G18596" i="1"/>
  <c r="H18596" i="1"/>
  <c r="Q18596" i="1" s="1"/>
  <c r="G18597" i="1"/>
  <c r="H18597" i="1"/>
  <c r="Q18597" i="1" s="1"/>
  <c r="G18598" i="1"/>
  <c r="H18598" i="1"/>
  <c r="Q18598" i="1" s="1"/>
  <c r="G18599" i="1"/>
  <c r="H18599" i="1"/>
  <c r="Q18599" i="1" s="1"/>
  <c r="G18600" i="1"/>
  <c r="H18600" i="1"/>
  <c r="Q18600" i="1" s="1"/>
  <c r="G18601" i="1"/>
  <c r="H18601" i="1"/>
  <c r="Q18601" i="1" s="1"/>
  <c r="G18602" i="1"/>
  <c r="H18602" i="1"/>
  <c r="Q18602" i="1" s="1"/>
  <c r="G18603" i="1"/>
  <c r="H18603" i="1"/>
  <c r="G18604" i="1"/>
  <c r="H18604" i="1"/>
  <c r="Q18604" i="1" s="1"/>
  <c r="G18605" i="1"/>
  <c r="H18605" i="1"/>
  <c r="Q18605" i="1" s="1"/>
  <c r="G18606" i="1"/>
  <c r="H18606" i="1"/>
  <c r="Q18606" i="1" s="1"/>
  <c r="G18607" i="1"/>
  <c r="H18607" i="1"/>
  <c r="Q18607" i="1" s="1"/>
  <c r="G18608" i="1"/>
  <c r="H18608" i="1"/>
  <c r="Q18608" i="1" s="1"/>
  <c r="G18609" i="1"/>
  <c r="H18609" i="1"/>
  <c r="Q18609" i="1" s="1"/>
  <c r="G18610" i="1"/>
  <c r="H18610" i="1"/>
  <c r="Q18610" i="1" s="1"/>
  <c r="G18611" i="1"/>
  <c r="H18611" i="1"/>
  <c r="Q18611" i="1" s="1"/>
  <c r="G18612" i="1"/>
  <c r="H18612" i="1"/>
  <c r="Q18612" i="1" s="1"/>
  <c r="G18613" i="1"/>
  <c r="H18613" i="1"/>
  <c r="Q18613" i="1" s="1"/>
  <c r="G18614" i="1"/>
  <c r="H18614" i="1"/>
  <c r="Q18614" i="1" s="1"/>
  <c r="G18615" i="1"/>
  <c r="H18615" i="1"/>
  <c r="Q18615" i="1" s="1"/>
  <c r="G18616" i="1"/>
  <c r="H18616" i="1"/>
  <c r="Q18616" i="1" s="1"/>
  <c r="G18617" i="1"/>
  <c r="H18617" i="1"/>
  <c r="Q18617" i="1" s="1"/>
  <c r="G18618" i="1"/>
  <c r="H18618" i="1"/>
  <c r="Q18618" i="1" s="1"/>
  <c r="G18619" i="1"/>
  <c r="H18619" i="1"/>
  <c r="G18620" i="1"/>
  <c r="H18620" i="1"/>
  <c r="Q18620" i="1" s="1"/>
  <c r="G18621" i="1"/>
  <c r="H18621" i="1"/>
  <c r="Q18621" i="1" s="1"/>
  <c r="G18622" i="1"/>
  <c r="H18622" i="1"/>
  <c r="Q18622" i="1" s="1"/>
  <c r="G18623" i="1"/>
  <c r="H18623" i="1"/>
  <c r="Q18623" i="1" s="1"/>
  <c r="G18624" i="1"/>
  <c r="H18624" i="1"/>
  <c r="Q18624" i="1" s="1"/>
  <c r="G18625" i="1"/>
  <c r="H18625" i="1"/>
  <c r="Q18625" i="1" s="1"/>
  <c r="G18626" i="1"/>
  <c r="H18626" i="1"/>
  <c r="Q18626" i="1" s="1"/>
  <c r="G18627" i="1"/>
  <c r="H18627" i="1"/>
  <c r="Q18627" i="1" s="1"/>
  <c r="G18628" i="1"/>
  <c r="H18628" i="1"/>
  <c r="Q18628" i="1" s="1"/>
  <c r="G18629" i="1"/>
  <c r="H18629" i="1"/>
  <c r="Q18629" i="1" s="1"/>
  <c r="G18630" i="1"/>
  <c r="H18630" i="1"/>
  <c r="Q18630" i="1" s="1"/>
  <c r="G18631" i="1"/>
  <c r="H18631" i="1"/>
  <c r="Q18631" i="1" s="1"/>
  <c r="G18632" i="1"/>
  <c r="H18632" i="1"/>
  <c r="Q18632" i="1" s="1"/>
  <c r="G18633" i="1"/>
  <c r="H18633" i="1"/>
  <c r="Q18633" i="1" s="1"/>
  <c r="G18634" i="1"/>
  <c r="H18634" i="1"/>
  <c r="Q18634" i="1" s="1"/>
  <c r="G18635" i="1"/>
  <c r="H18635" i="1"/>
  <c r="G18636" i="1"/>
  <c r="H18636" i="1"/>
  <c r="Q18636" i="1" s="1"/>
  <c r="G18637" i="1"/>
  <c r="H18637" i="1"/>
  <c r="Q18637" i="1" s="1"/>
  <c r="G18638" i="1"/>
  <c r="H18638" i="1"/>
  <c r="Q18638" i="1" s="1"/>
  <c r="G18639" i="1"/>
  <c r="H18639" i="1"/>
  <c r="Q18639" i="1" s="1"/>
  <c r="G18640" i="1"/>
  <c r="H18640" i="1"/>
  <c r="Q18640" i="1" s="1"/>
  <c r="G18641" i="1"/>
  <c r="H18641" i="1"/>
  <c r="Q18641" i="1" s="1"/>
  <c r="G18642" i="1"/>
  <c r="H18642" i="1"/>
  <c r="Q18642" i="1" s="1"/>
  <c r="G18643" i="1"/>
  <c r="H18643" i="1"/>
  <c r="Q18643" i="1" s="1"/>
  <c r="G18644" i="1"/>
  <c r="H18644" i="1"/>
  <c r="Q18644" i="1" s="1"/>
  <c r="G18645" i="1"/>
  <c r="H18645" i="1"/>
  <c r="Q18645" i="1" s="1"/>
  <c r="G18646" i="1"/>
  <c r="H18646" i="1"/>
  <c r="Q18646" i="1" s="1"/>
  <c r="G18647" i="1"/>
  <c r="H18647" i="1"/>
  <c r="Q18647" i="1" s="1"/>
  <c r="G18648" i="1"/>
  <c r="H18648" i="1"/>
  <c r="Q18648" i="1" s="1"/>
  <c r="G18649" i="1"/>
  <c r="H18649" i="1"/>
  <c r="Q18649" i="1" s="1"/>
  <c r="G18650" i="1"/>
  <c r="H18650" i="1"/>
  <c r="Q18650" i="1" s="1"/>
  <c r="G18651" i="1"/>
  <c r="H18651" i="1"/>
  <c r="G18652" i="1"/>
  <c r="H18652" i="1"/>
  <c r="Q18652" i="1" s="1"/>
  <c r="G18653" i="1"/>
  <c r="H18653" i="1"/>
  <c r="Q18653" i="1" s="1"/>
  <c r="G18654" i="1"/>
  <c r="H18654" i="1"/>
  <c r="Q18654" i="1" s="1"/>
  <c r="G18655" i="1"/>
  <c r="H18655" i="1"/>
  <c r="Q18655" i="1" s="1"/>
  <c r="G18656" i="1"/>
  <c r="H18656" i="1"/>
  <c r="Q18656" i="1" s="1"/>
  <c r="G18657" i="1"/>
  <c r="H18657" i="1"/>
  <c r="Q18657" i="1" s="1"/>
  <c r="G18658" i="1"/>
  <c r="H18658" i="1"/>
  <c r="Q18658" i="1" s="1"/>
  <c r="G18659" i="1"/>
  <c r="H18659" i="1"/>
  <c r="Q18659" i="1" s="1"/>
  <c r="G18660" i="1"/>
  <c r="H18660" i="1"/>
  <c r="Q18660" i="1" s="1"/>
  <c r="G18661" i="1"/>
  <c r="H18661" i="1"/>
  <c r="Q18661" i="1" s="1"/>
  <c r="G18662" i="1"/>
  <c r="H18662" i="1"/>
  <c r="Q18662" i="1" s="1"/>
  <c r="G18663" i="1"/>
  <c r="H18663" i="1"/>
  <c r="Q18663" i="1" s="1"/>
  <c r="G18664" i="1"/>
  <c r="H18664" i="1"/>
  <c r="Q18664" i="1" s="1"/>
  <c r="G18665" i="1"/>
  <c r="H18665" i="1"/>
  <c r="Q18665" i="1" s="1"/>
  <c r="G18666" i="1"/>
  <c r="H18666" i="1"/>
  <c r="Q18666" i="1" s="1"/>
  <c r="G18667" i="1"/>
  <c r="H18667" i="1"/>
  <c r="G18668" i="1"/>
  <c r="H18668" i="1"/>
  <c r="Q18668" i="1" s="1"/>
  <c r="G18669" i="1"/>
  <c r="H18669" i="1"/>
  <c r="Q18669" i="1" s="1"/>
  <c r="G18670" i="1"/>
  <c r="H18670" i="1"/>
  <c r="Q18670" i="1" s="1"/>
  <c r="G18671" i="1"/>
  <c r="H18671" i="1"/>
  <c r="Q18671" i="1" s="1"/>
  <c r="G18672" i="1"/>
  <c r="H18672" i="1"/>
  <c r="Q18672" i="1" s="1"/>
  <c r="G18673" i="1"/>
  <c r="H18673" i="1"/>
  <c r="Q18673" i="1" s="1"/>
  <c r="G18674" i="1"/>
  <c r="H18674" i="1"/>
  <c r="Q18674" i="1" s="1"/>
  <c r="G18675" i="1"/>
  <c r="H18675" i="1"/>
  <c r="Q18675" i="1" s="1"/>
  <c r="G18676" i="1"/>
  <c r="H18676" i="1"/>
  <c r="Q18676" i="1" s="1"/>
  <c r="G18677" i="1"/>
  <c r="H18677" i="1"/>
  <c r="Q18677" i="1" s="1"/>
  <c r="G18678" i="1"/>
  <c r="H18678" i="1"/>
  <c r="Q18678" i="1" s="1"/>
  <c r="G18679" i="1"/>
  <c r="H18679" i="1"/>
  <c r="Q18679" i="1" s="1"/>
  <c r="G18680" i="1"/>
  <c r="H18680" i="1"/>
  <c r="Q18680" i="1" s="1"/>
  <c r="G18681" i="1"/>
  <c r="H18681" i="1"/>
  <c r="Q18681" i="1" s="1"/>
  <c r="G18682" i="1"/>
  <c r="H18682" i="1"/>
  <c r="Q18682" i="1" s="1"/>
  <c r="G18683" i="1"/>
  <c r="H18683" i="1"/>
  <c r="G18684" i="1"/>
  <c r="H18684" i="1"/>
  <c r="Q18684" i="1" s="1"/>
  <c r="G18685" i="1"/>
  <c r="H18685" i="1"/>
  <c r="Q18685" i="1" s="1"/>
  <c r="G18686" i="1"/>
  <c r="H18686" i="1"/>
  <c r="Q18686" i="1" s="1"/>
  <c r="G18687" i="1"/>
  <c r="H18687" i="1"/>
  <c r="Q18687" i="1" s="1"/>
  <c r="G18688" i="1"/>
  <c r="H18688" i="1"/>
  <c r="Q18688" i="1" s="1"/>
  <c r="G18689" i="1"/>
  <c r="H18689" i="1"/>
  <c r="Q18689" i="1" s="1"/>
  <c r="G18690" i="1"/>
  <c r="H18690" i="1"/>
  <c r="Q18690" i="1" s="1"/>
  <c r="G18691" i="1"/>
  <c r="H18691" i="1"/>
  <c r="Q18691" i="1" s="1"/>
  <c r="G18692" i="1"/>
  <c r="H18692" i="1"/>
  <c r="Q18692" i="1" s="1"/>
  <c r="G18693" i="1"/>
  <c r="H18693" i="1"/>
  <c r="Q18693" i="1" s="1"/>
  <c r="G18694" i="1"/>
  <c r="H18694" i="1"/>
  <c r="Q18694" i="1" s="1"/>
  <c r="G18695" i="1"/>
  <c r="H18695" i="1"/>
  <c r="Q18695" i="1" s="1"/>
  <c r="G18696" i="1"/>
  <c r="H18696" i="1"/>
  <c r="Q18696" i="1" s="1"/>
  <c r="G18697" i="1"/>
  <c r="H18697" i="1"/>
  <c r="Q18697" i="1" s="1"/>
  <c r="G18698" i="1"/>
  <c r="H18698" i="1"/>
  <c r="Q18698" i="1" s="1"/>
  <c r="G18699" i="1"/>
  <c r="H18699" i="1"/>
  <c r="G18700" i="1"/>
  <c r="H18700" i="1"/>
  <c r="Q18700" i="1" s="1"/>
  <c r="G18701" i="1"/>
  <c r="H18701" i="1"/>
  <c r="Q18701" i="1" s="1"/>
  <c r="G18702" i="1"/>
  <c r="H18702" i="1"/>
  <c r="Q18702" i="1" s="1"/>
  <c r="G18703" i="1"/>
  <c r="H18703" i="1"/>
  <c r="Q18703" i="1" s="1"/>
  <c r="G18704" i="1"/>
  <c r="H18704" i="1"/>
  <c r="Q18704" i="1" s="1"/>
  <c r="G18705" i="1"/>
  <c r="H18705" i="1"/>
  <c r="Q18705" i="1" s="1"/>
  <c r="G18706" i="1"/>
  <c r="H18706" i="1"/>
  <c r="Q18706" i="1" s="1"/>
  <c r="G18707" i="1"/>
  <c r="H18707" i="1"/>
  <c r="Q18707" i="1" s="1"/>
  <c r="G18708" i="1"/>
  <c r="H18708" i="1"/>
  <c r="Q18708" i="1" s="1"/>
  <c r="G18709" i="1"/>
  <c r="H18709" i="1"/>
  <c r="Q18709" i="1" s="1"/>
  <c r="G18710" i="1"/>
  <c r="H18710" i="1"/>
  <c r="Q18710" i="1" s="1"/>
  <c r="G18711" i="1"/>
  <c r="H18711" i="1"/>
  <c r="Q18711" i="1" s="1"/>
  <c r="G18712" i="1"/>
  <c r="H18712" i="1"/>
  <c r="Q18712" i="1" s="1"/>
  <c r="G18713" i="1"/>
  <c r="H18713" i="1"/>
  <c r="Q18713" i="1" s="1"/>
  <c r="G18714" i="1"/>
  <c r="H18714" i="1"/>
  <c r="Q18714" i="1" s="1"/>
  <c r="G18715" i="1"/>
  <c r="H18715" i="1"/>
  <c r="G18716" i="1"/>
  <c r="H18716" i="1"/>
  <c r="Q18716" i="1" s="1"/>
  <c r="G18717" i="1"/>
  <c r="H18717" i="1"/>
  <c r="Q18717" i="1" s="1"/>
  <c r="G18718" i="1"/>
  <c r="H18718" i="1"/>
  <c r="Q18718" i="1" s="1"/>
  <c r="G18719" i="1"/>
  <c r="H18719" i="1"/>
  <c r="Q18719" i="1" s="1"/>
  <c r="G18720" i="1"/>
  <c r="H18720" i="1"/>
  <c r="Q18720" i="1" s="1"/>
  <c r="G18721" i="1"/>
  <c r="H18721" i="1"/>
  <c r="Q18721" i="1" s="1"/>
  <c r="G18722" i="1"/>
  <c r="H18722" i="1"/>
  <c r="Q18722" i="1" s="1"/>
  <c r="G18723" i="1"/>
  <c r="H18723" i="1"/>
  <c r="Q18723" i="1" s="1"/>
  <c r="G18724" i="1"/>
  <c r="H18724" i="1"/>
  <c r="Q18724" i="1" s="1"/>
  <c r="G18725" i="1"/>
  <c r="H18725" i="1"/>
  <c r="Q18725" i="1" s="1"/>
  <c r="G18726" i="1"/>
  <c r="H18726" i="1"/>
  <c r="Q18726" i="1" s="1"/>
  <c r="G18727" i="1"/>
  <c r="H18727" i="1"/>
  <c r="Q18727" i="1" s="1"/>
  <c r="G18728" i="1"/>
  <c r="H18728" i="1"/>
  <c r="Q18728" i="1" s="1"/>
  <c r="G18729" i="1"/>
  <c r="H18729" i="1"/>
  <c r="Q18729" i="1" s="1"/>
  <c r="G18730" i="1"/>
  <c r="H18730" i="1"/>
  <c r="Q18730" i="1" s="1"/>
  <c r="G18731" i="1"/>
  <c r="H18731" i="1"/>
  <c r="G18732" i="1"/>
  <c r="H18732" i="1"/>
  <c r="Q18732" i="1" s="1"/>
  <c r="G18733" i="1"/>
  <c r="H18733" i="1"/>
  <c r="Q18733" i="1" s="1"/>
  <c r="G18734" i="1"/>
  <c r="H18734" i="1"/>
  <c r="Q18734" i="1" s="1"/>
  <c r="G18735" i="1"/>
  <c r="H18735" i="1"/>
  <c r="Q18735" i="1" s="1"/>
  <c r="G18736" i="1"/>
  <c r="H18736" i="1"/>
  <c r="Q18736" i="1" s="1"/>
  <c r="G18737" i="1"/>
  <c r="H18737" i="1"/>
  <c r="Q18737" i="1" s="1"/>
  <c r="G18738" i="1"/>
  <c r="H18738" i="1"/>
  <c r="Q18738" i="1" s="1"/>
  <c r="G18739" i="1"/>
  <c r="H18739" i="1"/>
  <c r="Q18739" i="1" s="1"/>
  <c r="G18740" i="1"/>
  <c r="H18740" i="1"/>
  <c r="Q18740" i="1" s="1"/>
  <c r="G18741" i="1"/>
  <c r="H18741" i="1"/>
  <c r="Q18741" i="1" s="1"/>
  <c r="G18742" i="1"/>
  <c r="H18742" i="1"/>
  <c r="Q18742" i="1" s="1"/>
  <c r="G18743" i="1"/>
  <c r="H18743" i="1"/>
  <c r="Q18743" i="1" s="1"/>
  <c r="G18744" i="1"/>
  <c r="H18744" i="1"/>
  <c r="Q18744" i="1" s="1"/>
  <c r="G18745" i="1"/>
  <c r="H18745" i="1"/>
  <c r="Q18745" i="1" s="1"/>
  <c r="G18746" i="1"/>
  <c r="H18746" i="1"/>
  <c r="Q18746" i="1" s="1"/>
  <c r="G18747" i="1"/>
  <c r="H18747" i="1"/>
  <c r="G18748" i="1"/>
  <c r="H18748" i="1"/>
  <c r="Q18748" i="1" s="1"/>
  <c r="G18749" i="1"/>
  <c r="H18749" i="1"/>
  <c r="Q18749" i="1" s="1"/>
  <c r="G18750" i="1"/>
  <c r="H18750" i="1"/>
  <c r="Q18750" i="1" s="1"/>
  <c r="G18751" i="1"/>
  <c r="H18751" i="1"/>
  <c r="Q18751" i="1" s="1"/>
  <c r="G18752" i="1"/>
  <c r="H18752" i="1"/>
  <c r="Q18752" i="1" s="1"/>
  <c r="G18753" i="1"/>
  <c r="H18753" i="1"/>
  <c r="Q18753" i="1" s="1"/>
  <c r="G18754" i="1"/>
  <c r="H18754" i="1"/>
  <c r="Q18754" i="1" s="1"/>
  <c r="G18755" i="1"/>
  <c r="H18755" i="1"/>
  <c r="Q18755" i="1" s="1"/>
  <c r="G18756" i="1"/>
  <c r="H18756" i="1"/>
  <c r="Q18756" i="1" s="1"/>
  <c r="G18757" i="1"/>
  <c r="H18757" i="1"/>
  <c r="Q18757" i="1" s="1"/>
  <c r="G18758" i="1"/>
  <c r="H18758" i="1"/>
  <c r="Q18758" i="1" s="1"/>
  <c r="G18759" i="1"/>
  <c r="H18759" i="1"/>
  <c r="Q18759" i="1" s="1"/>
  <c r="G18760" i="1"/>
  <c r="H18760" i="1"/>
  <c r="Q18760" i="1" s="1"/>
  <c r="G18761" i="1"/>
  <c r="H18761" i="1"/>
  <c r="Q18761" i="1" s="1"/>
  <c r="G18762" i="1"/>
  <c r="H18762" i="1"/>
  <c r="Q18762" i="1" s="1"/>
  <c r="G18763" i="1"/>
  <c r="H18763" i="1"/>
  <c r="G18764" i="1"/>
  <c r="H18764" i="1"/>
  <c r="Q18764" i="1" s="1"/>
  <c r="G18765" i="1"/>
  <c r="H18765" i="1"/>
  <c r="Q18765" i="1" s="1"/>
  <c r="G18766" i="1"/>
  <c r="H18766" i="1"/>
  <c r="Q18766" i="1" s="1"/>
  <c r="G18767" i="1"/>
  <c r="H18767" i="1"/>
  <c r="Q18767" i="1" s="1"/>
  <c r="G18768" i="1"/>
  <c r="H18768" i="1"/>
  <c r="Q18768" i="1" s="1"/>
  <c r="G18769" i="1"/>
  <c r="H18769" i="1"/>
  <c r="Q18769" i="1" s="1"/>
  <c r="G18770" i="1"/>
  <c r="H18770" i="1"/>
  <c r="Q18770" i="1" s="1"/>
  <c r="G18771" i="1"/>
  <c r="H18771" i="1"/>
  <c r="Q18771" i="1" s="1"/>
  <c r="G18772" i="1"/>
  <c r="H18772" i="1"/>
  <c r="Q18772" i="1" s="1"/>
  <c r="G18773" i="1"/>
  <c r="H18773" i="1"/>
  <c r="Q18773" i="1" s="1"/>
  <c r="G18774" i="1"/>
  <c r="H18774" i="1"/>
  <c r="Q18774" i="1" s="1"/>
  <c r="G18775" i="1"/>
  <c r="H18775" i="1"/>
  <c r="Q18775" i="1" s="1"/>
  <c r="G18776" i="1"/>
  <c r="H18776" i="1"/>
  <c r="Q18776" i="1" s="1"/>
  <c r="G18777" i="1"/>
  <c r="H18777" i="1"/>
  <c r="Q18777" i="1" s="1"/>
  <c r="G18778" i="1"/>
  <c r="H18778" i="1"/>
  <c r="Q18778" i="1" s="1"/>
  <c r="G18779" i="1"/>
  <c r="H18779" i="1"/>
  <c r="G18780" i="1"/>
  <c r="H18780" i="1"/>
  <c r="Q18780" i="1" s="1"/>
  <c r="G18781" i="1"/>
  <c r="H18781" i="1"/>
  <c r="Q18781" i="1" s="1"/>
  <c r="G18782" i="1"/>
  <c r="H18782" i="1"/>
  <c r="Q18782" i="1" s="1"/>
  <c r="G18783" i="1"/>
  <c r="H18783" i="1"/>
  <c r="Q18783" i="1" s="1"/>
  <c r="G18784" i="1"/>
  <c r="H18784" i="1"/>
  <c r="Q18784" i="1" s="1"/>
  <c r="G18785" i="1"/>
  <c r="H18785" i="1"/>
  <c r="Q18785" i="1" s="1"/>
  <c r="G18786" i="1"/>
  <c r="H18786" i="1"/>
  <c r="Q18786" i="1" s="1"/>
  <c r="G18787" i="1"/>
  <c r="H18787" i="1"/>
  <c r="Q18787" i="1" s="1"/>
  <c r="G18788" i="1"/>
  <c r="H18788" i="1"/>
  <c r="Q18788" i="1" s="1"/>
  <c r="G18789" i="1"/>
  <c r="H18789" i="1"/>
  <c r="Q18789" i="1" s="1"/>
  <c r="G18790" i="1"/>
  <c r="H18790" i="1"/>
  <c r="Q18790" i="1" s="1"/>
  <c r="G18791" i="1"/>
  <c r="H18791" i="1"/>
  <c r="Q18791" i="1" s="1"/>
  <c r="G18792" i="1"/>
  <c r="H18792" i="1"/>
  <c r="Q18792" i="1" s="1"/>
  <c r="G18793" i="1"/>
  <c r="H18793" i="1"/>
  <c r="Q18793" i="1" s="1"/>
  <c r="G18794" i="1"/>
  <c r="H18794" i="1"/>
  <c r="Q18794" i="1" s="1"/>
  <c r="G18795" i="1"/>
  <c r="H18795" i="1"/>
  <c r="G18796" i="1"/>
  <c r="H18796" i="1"/>
  <c r="Q18796" i="1" s="1"/>
  <c r="G18797" i="1"/>
  <c r="H18797" i="1"/>
  <c r="Q18797" i="1" s="1"/>
  <c r="G18798" i="1"/>
  <c r="H18798" i="1"/>
  <c r="Q18798" i="1" s="1"/>
  <c r="G18799" i="1"/>
  <c r="H18799" i="1"/>
  <c r="Q18799" i="1" s="1"/>
  <c r="G18800" i="1"/>
  <c r="H18800" i="1"/>
  <c r="Q18800" i="1" s="1"/>
  <c r="G18801" i="1"/>
  <c r="H18801" i="1"/>
  <c r="Q18801" i="1" s="1"/>
  <c r="G18802" i="1"/>
  <c r="H18802" i="1"/>
  <c r="Q18802" i="1" s="1"/>
  <c r="G18803" i="1"/>
  <c r="H18803" i="1"/>
  <c r="Q18803" i="1" s="1"/>
  <c r="G18804" i="1"/>
  <c r="H18804" i="1"/>
  <c r="Q18804" i="1" s="1"/>
  <c r="G18805" i="1"/>
  <c r="H18805" i="1"/>
  <c r="Q18805" i="1" s="1"/>
  <c r="G18806" i="1"/>
  <c r="H18806" i="1"/>
  <c r="Q18806" i="1" s="1"/>
  <c r="G18807" i="1"/>
  <c r="H18807" i="1"/>
  <c r="Q18807" i="1" s="1"/>
  <c r="G18808" i="1"/>
  <c r="H18808" i="1"/>
  <c r="Q18808" i="1" s="1"/>
  <c r="G18809" i="1"/>
  <c r="H18809" i="1"/>
  <c r="Q18809" i="1" s="1"/>
  <c r="G18810" i="1"/>
  <c r="H18810" i="1"/>
  <c r="Q18810" i="1" s="1"/>
  <c r="G18811" i="1"/>
  <c r="H18811" i="1"/>
  <c r="G18812" i="1"/>
  <c r="H18812" i="1"/>
  <c r="Q18812" i="1" s="1"/>
  <c r="G18813" i="1"/>
  <c r="H18813" i="1"/>
  <c r="Q18813" i="1" s="1"/>
  <c r="G18814" i="1"/>
  <c r="H18814" i="1"/>
  <c r="Q18814" i="1" s="1"/>
  <c r="G18815" i="1"/>
  <c r="H18815" i="1"/>
  <c r="Q18815" i="1" s="1"/>
  <c r="G18816" i="1"/>
  <c r="H18816" i="1"/>
  <c r="Q18816" i="1" s="1"/>
  <c r="G18817" i="1"/>
  <c r="H18817" i="1"/>
  <c r="Q18817" i="1" s="1"/>
  <c r="G18818" i="1"/>
  <c r="H18818" i="1"/>
  <c r="Q18818" i="1" s="1"/>
  <c r="G18819" i="1"/>
  <c r="H18819" i="1"/>
  <c r="Q18819" i="1" s="1"/>
  <c r="G18820" i="1"/>
  <c r="H18820" i="1"/>
  <c r="Q18820" i="1" s="1"/>
  <c r="G18821" i="1"/>
  <c r="H18821" i="1"/>
  <c r="Q18821" i="1" s="1"/>
  <c r="G18822" i="1"/>
  <c r="H18822" i="1"/>
  <c r="Q18822" i="1" s="1"/>
  <c r="G18823" i="1"/>
  <c r="H18823" i="1"/>
  <c r="Q18823" i="1" s="1"/>
  <c r="G18824" i="1"/>
  <c r="H18824" i="1"/>
  <c r="Q18824" i="1" s="1"/>
  <c r="G18825" i="1"/>
  <c r="H18825" i="1"/>
  <c r="Q18825" i="1" s="1"/>
  <c r="G18826" i="1"/>
  <c r="H18826" i="1"/>
  <c r="Q18826" i="1" s="1"/>
  <c r="G18827" i="1"/>
  <c r="H18827" i="1"/>
  <c r="G18828" i="1"/>
  <c r="H18828" i="1"/>
  <c r="Q18828" i="1" s="1"/>
  <c r="G18829" i="1"/>
  <c r="H18829" i="1"/>
  <c r="Q18829" i="1" s="1"/>
  <c r="G18830" i="1"/>
  <c r="H18830" i="1"/>
  <c r="Q18830" i="1" s="1"/>
  <c r="G18831" i="1"/>
  <c r="H18831" i="1"/>
  <c r="Q18831" i="1" s="1"/>
  <c r="G18832" i="1"/>
  <c r="H18832" i="1"/>
  <c r="Q18832" i="1" s="1"/>
  <c r="G18833" i="1"/>
  <c r="H18833" i="1"/>
  <c r="Q18833" i="1" s="1"/>
  <c r="G18834" i="1"/>
  <c r="H18834" i="1"/>
  <c r="Q18834" i="1" s="1"/>
  <c r="G18835" i="1"/>
  <c r="H18835" i="1"/>
  <c r="Q18835" i="1" s="1"/>
  <c r="G18836" i="1"/>
  <c r="H18836" i="1"/>
  <c r="Q18836" i="1" s="1"/>
  <c r="G18837" i="1"/>
  <c r="H18837" i="1"/>
  <c r="Q18837" i="1" s="1"/>
  <c r="G18838" i="1"/>
  <c r="H18838" i="1"/>
  <c r="Q18838" i="1" s="1"/>
  <c r="G18839" i="1"/>
  <c r="H18839" i="1"/>
  <c r="Q18839" i="1" s="1"/>
  <c r="G18840" i="1"/>
  <c r="H18840" i="1"/>
  <c r="Q18840" i="1" s="1"/>
  <c r="G18841" i="1"/>
  <c r="H18841" i="1"/>
  <c r="Q18841" i="1" s="1"/>
  <c r="G18842" i="1"/>
  <c r="H18842" i="1"/>
  <c r="Q18842" i="1" s="1"/>
  <c r="G18843" i="1"/>
  <c r="H18843" i="1"/>
  <c r="G18844" i="1"/>
  <c r="H18844" i="1"/>
  <c r="Q18844" i="1" s="1"/>
  <c r="G18845" i="1"/>
  <c r="H18845" i="1"/>
  <c r="Q18845" i="1" s="1"/>
  <c r="G18846" i="1"/>
  <c r="H18846" i="1"/>
  <c r="Q18846" i="1" s="1"/>
  <c r="G18847" i="1"/>
  <c r="H18847" i="1"/>
  <c r="Q18847" i="1" s="1"/>
  <c r="G18848" i="1"/>
  <c r="H18848" i="1"/>
  <c r="Q18848" i="1" s="1"/>
  <c r="G18849" i="1"/>
  <c r="H18849" i="1"/>
  <c r="Q18849" i="1" s="1"/>
  <c r="G18850" i="1"/>
  <c r="H18850" i="1"/>
  <c r="Q18850" i="1" s="1"/>
  <c r="G18851" i="1"/>
  <c r="H18851" i="1"/>
  <c r="Q18851" i="1" s="1"/>
  <c r="G18852" i="1"/>
  <c r="H18852" i="1"/>
  <c r="Q18852" i="1" s="1"/>
  <c r="G18853" i="1"/>
  <c r="H18853" i="1"/>
  <c r="Q18853" i="1" s="1"/>
  <c r="G18854" i="1"/>
  <c r="H18854" i="1"/>
  <c r="Q18854" i="1" s="1"/>
  <c r="G18855" i="1"/>
  <c r="H18855" i="1"/>
  <c r="Q18855" i="1" s="1"/>
  <c r="G18856" i="1"/>
  <c r="H18856" i="1"/>
  <c r="Q18856" i="1" s="1"/>
  <c r="G18857" i="1"/>
  <c r="H18857" i="1"/>
  <c r="Q18857" i="1" s="1"/>
  <c r="G18858" i="1"/>
  <c r="H18858" i="1"/>
  <c r="Q18858" i="1" s="1"/>
  <c r="G18859" i="1"/>
  <c r="H18859" i="1"/>
  <c r="G18860" i="1"/>
  <c r="H18860" i="1"/>
  <c r="Q18860" i="1" s="1"/>
  <c r="G18861" i="1"/>
  <c r="H18861" i="1"/>
  <c r="Q18861" i="1" s="1"/>
  <c r="G18862" i="1"/>
  <c r="H18862" i="1"/>
  <c r="Q18862" i="1" s="1"/>
  <c r="G18863" i="1"/>
  <c r="H18863" i="1"/>
  <c r="Q18863" i="1" s="1"/>
  <c r="G18864" i="1"/>
  <c r="H18864" i="1"/>
  <c r="Q18864" i="1" s="1"/>
  <c r="G18865" i="1"/>
  <c r="H18865" i="1"/>
  <c r="Q18865" i="1" s="1"/>
  <c r="G18866" i="1"/>
  <c r="H18866" i="1"/>
  <c r="Q18866" i="1" s="1"/>
  <c r="G18867" i="1"/>
  <c r="H18867" i="1"/>
  <c r="Q18867" i="1" s="1"/>
  <c r="G18868" i="1"/>
  <c r="H18868" i="1"/>
  <c r="Q18868" i="1" s="1"/>
  <c r="G18869" i="1"/>
  <c r="H18869" i="1"/>
  <c r="Q18869" i="1" s="1"/>
  <c r="G18870" i="1"/>
  <c r="H18870" i="1"/>
  <c r="Q18870" i="1" s="1"/>
  <c r="G18871" i="1"/>
  <c r="H18871" i="1"/>
  <c r="Q18871" i="1" s="1"/>
  <c r="G18872" i="1"/>
  <c r="H18872" i="1"/>
  <c r="Q18872" i="1" s="1"/>
  <c r="G18873" i="1"/>
  <c r="H18873" i="1"/>
  <c r="Q18873" i="1" s="1"/>
  <c r="G18874" i="1"/>
  <c r="H18874" i="1"/>
  <c r="Q18874" i="1" s="1"/>
  <c r="G18875" i="1"/>
  <c r="H18875" i="1"/>
  <c r="G18876" i="1"/>
  <c r="H18876" i="1"/>
  <c r="Q18876" i="1" s="1"/>
  <c r="G18877" i="1"/>
  <c r="H18877" i="1"/>
  <c r="Q18877" i="1" s="1"/>
  <c r="G18878" i="1"/>
  <c r="H18878" i="1"/>
  <c r="Q18878" i="1" s="1"/>
  <c r="G18879" i="1"/>
  <c r="H18879" i="1"/>
  <c r="Q18879" i="1" s="1"/>
  <c r="G18880" i="1"/>
  <c r="H18880" i="1"/>
  <c r="Q18880" i="1" s="1"/>
  <c r="G18881" i="1"/>
  <c r="H18881" i="1"/>
  <c r="Q18881" i="1" s="1"/>
  <c r="G18882" i="1"/>
  <c r="H18882" i="1"/>
  <c r="Q18882" i="1" s="1"/>
  <c r="G18883" i="1"/>
  <c r="H18883" i="1"/>
  <c r="Q18883" i="1" s="1"/>
  <c r="G18884" i="1"/>
  <c r="H18884" i="1"/>
  <c r="Q18884" i="1" s="1"/>
  <c r="G18885" i="1"/>
  <c r="H18885" i="1"/>
  <c r="Q18885" i="1" s="1"/>
  <c r="G18886" i="1"/>
  <c r="H18886" i="1"/>
  <c r="Q18886" i="1" s="1"/>
  <c r="G18887" i="1"/>
  <c r="H18887" i="1"/>
  <c r="Q18887" i="1" s="1"/>
  <c r="G18888" i="1"/>
  <c r="H18888" i="1"/>
  <c r="Q18888" i="1" s="1"/>
  <c r="G18889" i="1"/>
  <c r="H18889" i="1"/>
  <c r="Q18889" i="1" s="1"/>
  <c r="G18890" i="1"/>
  <c r="H18890" i="1"/>
  <c r="Q18890" i="1" s="1"/>
  <c r="G18891" i="1"/>
  <c r="H18891" i="1"/>
  <c r="G18892" i="1"/>
  <c r="H18892" i="1"/>
  <c r="Q18892" i="1" s="1"/>
  <c r="G18893" i="1"/>
  <c r="H18893" i="1"/>
  <c r="Q18893" i="1" s="1"/>
  <c r="G18894" i="1"/>
  <c r="H18894" i="1"/>
  <c r="Q18894" i="1" s="1"/>
  <c r="G18895" i="1"/>
  <c r="H18895" i="1"/>
  <c r="Q18895" i="1" s="1"/>
  <c r="G18896" i="1"/>
  <c r="H18896" i="1"/>
  <c r="Q18896" i="1" s="1"/>
  <c r="G18897" i="1"/>
  <c r="H18897" i="1"/>
  <c r="Q18897" i="1" s="1"/>
  <c r="G18898" i="1"/>
  <c r="H18898" i="1"/>
  <c r="Q18898" i="1" s="1"/>
  <c r="G18899" i="1"/>
  <c r="H18899" i="1"/>
  <c r="Q18899" i="1" s="1"/>
  <c r="G18900" i="1"/>
  <c r="H18900" i="1"/>
  <c r="Q18900" i="1" s="1"/>
  <c r="G18901" i="1"/>
  <c r="H18901" i="1"/>
  <c r="Q18901" i="1" s="1"/>
  <c r="G18902" i="1"/>
  <c r="H18902" i="1"/>
  <c r="Q18902" i="1" s="1"/>
  <c r="G18903" i="1"/>
  <c r="H18903" i="1"/>
  <c r="Q18903" i="1" s="1"/>
  <c r="G18904" i="1"/>
  <c r="H18904" i="1"/>
  <c r="Q18904" i="1" s="1"/>
  <c r="G18905" i="1"/>
  <c r="H18905" i="1"/>
  <c r="Q18905" i="1" s="1"/>
  <c r="G18906" i="1"/>
  <c r="H18906" i="1"/>
  <c r="Q18906" i="1" s="1"/>
  <c r="G18907" i="1"/>
  <c r="H18907" i="1"/>
  <c r="G18908" i="1"/>
  <c r="H18908" i="1"/>
  <c r="Q18908" i="1" s="1"/>
  <c r="G18909" i="1"/>
  <c r="H18909" i="1"/>
  <c r="Q18909" i="1" s="1"/>
  <c r="G18910" i="1"/>
  <c r="H18910" i="1"/>
  <c r="Q18910" i="1" s="1"/>
  <c r="G18911" i="1"/>
  <c r="H18911" i="1"/>
  <c r="Q18911" i="1" s="1"/>
  <c r="G18912" i="1"/>
  <c r="H18912" i="1"/>
  <c r="Q18912" i="1" s="1"/>
  <c r="G18913" i="1"/>
  <c r="H18913" i="1"/>
  <c r="Q18913" i="1" s="1"/>
  <c r="G18914" i="1"/>
  <c r="H18914" i="1"/>
  <c r="Q18914" i="1" s="1"/>
  <c r="G18915" i="1"/>
  <c r="H18915" i="1"/>
  <c r="Q18915" i="1" s="1"/>
  <c r="G18916" i="1"/>
  <c r="H18916" i="1"/>
  <c r="Q18916" i="1" s="1"/>
  <c r="G18917" i="1"/>
  <c r="H18917" i="1"/>
  <c r="Q18917" i="1" s="1"/>
  <c r="G18918" i="1"/>
  <c r="H18918" i="1"/>
  <c r="Q18918" i="1" s="1"/>
  <c r="G18919" i="1"/>
  <c r="H18919" i="1"/>
  <c r="Q18919" i="1" s="1"/>
  <c r="G18920" i="1"/>
  <c r="H18920" i="1"/>
  <c r="Q18920" i="1" s="1"/>
  <c r="G18921" i="1"/>
  <c r="H18921" i="1"/>
  <c r="Q18921" i="1" s="1"/>
  <c r="G18922" i="1"/>
  <c r="H18922" i="1"/>
  <c r="Q18922" i="1" s="1"/>
  <c r="G18923" i="1"/>
  <c r="H18923" i="1"/>
  <c r="G18924" i="1"/>
  <c r="H18924" i="1"/>
  <c r="Q18924" i="1" s="1"/>
  <c r="G18925" i="1"/>
  <c r="H18925" i="1"/>
  <c r="Q18925" i="1" s="1"/>
  <c r="G18926" i="1"/>
  <c r="H18926" i="1"/>
  <c r="Q18926" i="1" s="1"/>
  <c r="G18927" i="1"/>
  <c r="H18927" i="1"/>
  <c r="Q18927" i="1" s="1"/>
  <c r="G18928" i="1"/>
  <c r="H18928" i="1"/>
  <c r="Q18928" i="1" s="1"/>
  <c r="G18929" i="1"/>
  <c r="H18929" i="1"/>
  <c r="Q18929" i="1" s="1"/>
  <c r="G18930" i="1"/>
  <c r="H18930" i="1"/>
  <c r="Q18930" i="1" s="1"/>
  <c r="G18931" i="1"/>
  <c r="H18931" i="1"/>
  <c r="Q18931" i="1" s="1"/>
  <c r="G18932" i="1"/>
  <c r="H18932" i="1"/>
  <c r="Q18932" i="1" s="1"/>
  <c r="G18933" i="1"/>
  <c r="H18933" i="1"/>
  <c r="Q18933" i="1" s="1"/>
  <c r="G18934" i="1"/>
  <c r="H18934" i="1"/>
  <c r="Q18934" i="1" s="1"/>
  <c r="G18935" i="1"/>
  <c r="H18935" i="1"/>
  <c r="Q18935" i="1" s="1"/>
  <c r="G18936" i="1"/>
  <c r="H18936" i="1"/>
  <c r="Q18936" i="1" s="1"/>
  <c r="G18937" i="1"/>
  <c r="H18937" i="1"/>
  <c r="Q18937" i="1" s="1"/>
  <c r="G18938" i="1"/>
  <c r="H18938" i="1"/>
  <c r="Q18938" i="1" s="1"/>
  <c r="G18939" i="1"/>
  <c r="H18939" i="1"/>
  <c r="G18940" i="1"/>
  <c r="H18940" i="1"/>
  <c r="Q18940" i="1" s="1"/>
  <c r="G18941" i="1"/>
  <c r="H18941" i="1"/>
  <c r="Q18941" i="1" s="1"/>
  <c r="G18942" i="1"/>
  <c r="H18942" i="1"/>
  <c r="Q18942" i="1" s="1"/>
  <c r="G18943" i="1"/>
  <c r="H18943" i="1"/>
  <c r="Q18943" i="1" s="1"/>
  <c r="G18944" i="1"/>
  <c r="H18944" i="1"/>
  <c r="Q18944" i="1" s="1"/>
  <c r="G18945" i="1"/>
  <c r="H18945" i="1"/>
  <c r="Q18945" i="1" s="1"/>
  <c r="G18946" i="1"/>
  <c r="H18946" i="1"/>
  <c r="Q18946" i="1" s="1"/>
  <c r="G18947" i="1"/>
  <c r="H18947" i="1"/>
  <c r="Q18947" i="1" s="1"/>
  <c r="G18948" i="1"/>
  <c r="H18948" i="1"/>
  <c r="Q18948" i="1" s="1"/>
  <c r="G18949" i="1"/>
  <c r="H18949" i="1"/>
  <c r="Q18949" i="1" s="1"/>
  <c r="G18950" i="1"/>
  <c r="H18950" i="1"/>
  <c r="Q18950" i="1" s="1"/>
  <c r="G18951" i="1"/>
  <c r="H18951" i="1"/>
  <c r="Q18951" i="1" s="1"/>
  <c r="G18952" i="1"/>
  <c r="H18952" i="1"/>
  <c r="Q18952" i="1" s="1"/>
  <c r="G18953" i="1"/>
  <c r="H18953" i="1"/>
  <c r="Q18953" i="1" s="1"/>
  <c r="G18954" i="1"/>
  <c r="H18954" i="1"/>
  <c r="Q18954" i="1" s="1"/>
  <c r="G18955" i="1"/>
  <c r="H18955" i="1"/>
  <c r="G18956" i="1"/>
  <c r="H18956" i="1"/>
  <c r="Q18956" i="1" s="1"/>
  <c r="G18957" i="1"/>
  <c r="H18957" i="1"/>
  <c r="Q18957" i="1" s="1"/>
  <c r="G18958" i="1"/>
  <c r="H18958" i="1"/>
  <c r="Q18958" i="1" s="1"/>
  <c r="G18959" i="1"/>
  <c r="H18959" i="1"/>
  <c r="Q18959" i="1" s="1"/>
  <c r="G18960" i="1"/>
  <c r="H18960" i="1"/>
  <c r="Q18960" i="1" s="1"/>
  <c r="G18961" i="1"/>
  <c r="H18961" i="1"/>
  <c r="Q18961" i="1" s="1"/>
  <c r="G18962" i="1"/>
  <c r="H18962" i="1"/>
  <c r="Q18962" i="1" s="1"/>
  <c r="G18963" i="1"/>
  <c r="H18963" i="1"/>
  <c r="Q18963" i="1" s="1"/>
  <c r="G18964" i="1"/>
  <c r="H18964" i="1"/>
  <c r="Q18964" i="1" s="1"/>
  <c r="G18965" i="1"/>
  <c r="H18965" i="1"/>
  <c r="Q18965" i="1" s="1"/>
  <c r="G18966" i="1"/>
  <c r="H18966" i="1"/>
  <c r="Q18966" i="1" s="1"/>
  <c r="G18967" i="1"/>
  <c r="H18967" i="1"/>
  <c r="Q18967" i="1" s="1"/>
  <c r="G18968" i="1"/>
  <c r="H18968" i="1"/>
  <c r="Q18968" i="1" s="1"/>
  <c r="G18969" i="1"/>
  <c r="H18969" i="1"/>
  <c r="Q18969" i="1" s="1"/>
  <c r="G18970" i="1"/>
  <c r="H18970" i="1"/>
  <c r="Q18970" i="1" s="1"/>
  <c r="G18971" i="1"/>
  <c r="H18971" i="1"/>
  <c r="G18972" i="1"/>
  <c r="H18972" i="1"/>
  <c r="Q18972" i="1" s="1"/>
  <c r="G18973" i="1"/>
  <c r="H18973" i="1"/>
  <c r="Q18973" i="1" s="1"/>
  <c r="G18974" i="1"/>
  <c r="H18974" i="1"/>
  <c r="Q18974" i="1" s="1"/>
  <c r="G18975" i="1"/>
  <c r="H18975" i="1"/>
  <c r="Q18975" i="1" s="1"/>
  <c r="G18976" i="1"/>
  <c r="H18976" i="1"/>
  <c r="Q18976" i="1" s="1"/>
  <c r="G18977" i="1"/>
  <c r="H18977" i="1"/>
  <c r="Q18977" i="1" s="1"/>
  <c r="G18978" i="1"/>
  <c r="H18978" i="1"/>
  <c r="Q18978" i="1" s="1"/>
  <c r="G18979" i="1"/>
  <c r="H18979" i="1"/>
  <c r="Q18979" i="1" s="1"/>
  <c r="G18980" i="1"/>
  <c r="H18980" i="1"/>
  <c r="Q18980" i="1" s="1"/>
  <c r="G18981" i="1"/>
  <c r="H18981" i="1"/>
  <c r="Q18981" i="1" s="1"/>
  <c r="G18982" i="1"/>
  <c r="H18982" i="1"/>
  <c r="Q18982" i="1" s="1"/>
  <c r="G18983" i="1"/>
  <c r="H18983" i="1"/>
  <c r="Q18983" i="1" s="1"/>
  <c r="G18984" i="1"/>
  <c r="H18984" i="1"/>
  <c r="Q18984" i="1" s="1"/>
  <c r="G18985" i="1"/>
  <c r="H18985" i="1"/>
  <c r="Q18985" i="1" s="1"/>
  <c r="G18986" i="1"/>
  <c r="H18986" i="1"/>
  <c r="Q18986" i="1" s="1"/>
  <c r="G18987" i="1"/>
  <c r="H18987" i="1"/>
  <c r="G18988" i="1"/>
  <c r="H18988" i="1"/>
  <c r="Q18988" i="1" s="1"/>
  <c r="G18989" i="1"/>
  <c r="H18989" i="1"/>
  <c r="Q18989" i="1" s="1"/>
  <c r="G18990" i="1"/>
  <c r="H18990" i="1"/>
  <c r="Q18990" i="1" s="1"/>
  <c r="G18991" i="1"/>
  <c r="H18991" i="1"/>
  <c r="Q18991" i="1" s="1"/>
  <c r="G18992" i="1"/>
  <c r="H18992" i="1"/>
  <c r="Q18992" i="1" s="1"/>
  <c r="G18993" i="1"/>
  <c r="H18993" i="1"/>
  <c r="Q18993" i="1" s="1"/>
  <c r="G18994" i="1"/>
  <c r="H18994" i="1"/>
  <c r="Q18994" i="1" s="1"/>
  <c r="G18995" i="1"/>
  <c r="H18995" i="1"/>
  <c r="Q18995" i="1" s="1"/>
  <c r="G18996" i="1"/>
  <c r="H18996" i="1"/>
  <c r="Q18996" i="1" s="1"/>
  <c r="G18997" i="1"/>
  <c r="H18997" i="1"/>
  <c r="Q18997" i="1" s="1"/>
  <c r="G18998" i="1"/>
  <c r="H18998" i="1"/>
  <c r="Q18998" i="1" s="1"/>
  <c r="G18999" i="1"/>
  <c r="H18999" i="1"/>
  <c r="Q18999" i="1" s="1"/>
  <c r="G19000" i="1"/>
  <c r="H19000" i="1"/>
  <c r="Q19000" i="1" s="1"/>
  <c r="G19001" i="1"/>
  <c r="H19001" i="1"/>
  <c r="Q19001" i="1" s="1"/>
  <c r="G19002" i="1"/>
  <c r="H19002" i="1"/>
  <c r="Q19002" i="1" s="1"/>
  <c r="G19003" i="1"/>
  <c r="H19003" i="1"/>
  <c r="G19004" i="1"/>
  <c r="H19004" i="1"/>
  <c r="Q19004" i="1" s="1"/>
  <c r="G19005" i="1"/>
  <c r="H19005" i="1"/>
  <c r="Q19005" i="1" s="1"/>
  <c r="G19006" i="1"/>
  <c r="H19006" i="1"/>
  <c r="Q19006" i="1" s="1"/>
  <c r="G19007" i="1"/>
  <c r="H19007" i="1"/>
  <c r="Q19007" i="1" s="1"/>
  <c r="G19008" i="1"/>
  <c r="H19008" i="1"/>
  <c r="Q19008" i="1" s="1"/>
  <c r="G19009" i="1"/>
  <c r="H19009" i="1"/>
  <c r="Q19009" i="1" s="1"/>
  <c r="G19010" i="1"/>
  <c r="H19010" i="1"/>
  <c r="Q19010" i="1" s="1"/>
  <c r="G19011" i="1"/>
  <c r="H19011" i="1"/>
  <c r="Q19011" i="1" s="1"/>
  <c r="G19012" i="1"/>
  <c r="H19012" i="1"/>
  <c r="Q19012" i="1" s="1"/>
  <c r="G19013" i="1"/>
  <c r="H19013" i="1"/>
  <c r="Q19013" i="1" s="1"/>
  <c r="G19014" i="1"/>
  <c r="H19014" i="1"/>
  <c r="Q19014" i="1" s="1"/>
  <c r="G19015" i="1"/>
  <c r="H19015" i="1"/>
  <c r="Q19015" i="1" s="1"/>
  <c r="G19016" i="1"/>
  <c r="H19016" i="1"/>
  <c r="Q19016" i="1" s="1"/>
  <c r="G19017" i="1"/>
  <c r="H19017" i="1"/>
  <c r="Q19017" i="1" s="1"/>
  <c r="G19018" i="1"/>
  <c r="H19018" i="1"/>
  <c r="Q19018" i="1" s="1"/>
  <c r="G19019" i="1"/>
  <c r="H19019" i="1"/>
  <c r="G19020" i="1"/>
  <c r="H19020" i="1"/>
  <c r="Q19020" i="1" s="1"/>
  <c r="G19021" i="1"/>
  <c r="H19021" i="1"/>
  <c r="Q19021" i="1" s="1"/>
  <c r="G19022" i="1"/>
  <c r="H19022" i="1"/>
  <c r="Q19022" i="1" s="1"/>
  <c r="G19023" i="1"/>
  <c r="H19023" i="1"/>
  <c r="Q19023" i="1" s="1"/>
  <c r="G19024" i="1"/>
  <c r="H19024" i="1"/>
  <c r="Q19024" i="1" s="1"/>
  <c r="G19025" i="1"/>
  <c r="H19025" i="1"/>
  <c r="Q19025" i="1" s="1"/>
  <c r="G19026" i="1"/>
  <c r="H19026" i="1"/>
  <c r="Q19026" i="1" s="1"/>
  <c r="G19027" i="1"/>
  <c r="H19027" i="1"/>
  <c r="Q19027" i="1" s="1"/>
  <c r="G19028" i="1"/>
  <c r="H19028" i="1"/>
  <c r="Q19028" i="1" s="1"/>
  <c r="G19029" i="1"/>
  <c r="H19029" i="1"/>
  <c r="Q19029" i="1" s="1"/>
  <c r="G19030" i="1"/>
  <c r="H19030" i="1"/>
  <c r="Q19030" i="1" s="1"/>
  <c r="G19031" i="1"/>
  <c r="H19031" i="1"/>
  <c r="Q19031" i="1" s="1"/>
  <c r="G19032" i="1"/>
  <c r="H19032" i="1"/>
  <c r="Q19032" i="1" s="1"/>
  <c r="G19033" i="1"/>
  <c r="H19033" i="1"/>
  <c r="Q19033" i="1" s="1"/>
  <c r="G19034" i="1"/>
  <c r="H19034" i="1"/>
  <c r="Q19034" i="1" s="1"/>
  <c r="G19035" i="1"/>
  <c r="H19035" i="1"/>
  <c r="G19036" i="1"/>
  <c r="H19036" i="1"/>
  <c r="Q19036" i="1" s="1"/>
  <c r="G19037" i="1"/>
  <c r="H19037" i="1"/>
  <c r="Q19037" i="1" s="1"/>
  <c r="G19038" i="1"/>
  <c r="H19038" i="1"/>
  <c r="Q19038" i="1" s="1"/>
  <c r="G19039" i="1"/>
  <c r="H19039" i="1"/>
  <c r="Q19039" i="1" s="1"/>
  <c r="G19040" i="1"/>
  <c r="H19040" i="1"/>
  <c r="Q19040" i="1" s="1"/>
  <c r="G19041" i="1"/>
  <c r="H19041" i="1"/>
  <c r="Q19041" i="1" s="1"/>
  <c r="G19042" i="1"/>
  <c r="H19042" i="1"/>
  <c r="Q19042" i="1" s="1"/>
  <c r="G19043" i="1"/>
  <c r="H19043" i="1"/>
  <c r="Q19043" i="1" s="1"/>
  <c r="G19044" i="1"/>
  <c r="H19044" i="1"/>
  <c r="Q19044" i="1" s="1"/>
  <c r="G19045" i="1"/>
  <c r="H19045" i="1"/>
  <c r="Q19045" i="1" s="1"/>
  <c r="G19046" i="1"/>
  <c r="H19046" i="1"/>
  <c r="Q19046" i="1" s="1"/>
  <c r="G19047" i="1"/>
  <c r="H19047" i="1"/>
  <c r="Q19047" i="1" s="1"/>
  <c r="G19048" i="1"/>
  <c r="H19048" i="1"/>
  <c r="Q19048" i="1" s="1"/>
  <c r="G19049" i="1"/>
  <c r="H19049" i="1"/>
  <c r="Q19049" i="1" s="1"/>
  <c r="G19050" i="1"/>
  <c r="H19050" i="1"/>
  <c r="Q19050" i="1" s="1"/>
  <c r="G19051" i="1"/>
  <c r="H19051" i="1"/>
  <c r="G19052" i="1"/>
  <c r="H19052" i="1"/>
  <c r="Q19052" i="1" s="1"/>
  <c r="G19053" i="1"/>
  <c r="H19053" i="1"/>
  <c r="Q19053" i="1" s="1"/>
  <c r="G19054" i="1"/>
  <c r="H19054" i="1"/>
  <c r="Q19054" i="1" s="1"/>
  <c r="G19055" i="1"/>
  <c r="H19055" i="1"/>
  <c r="Q19055" i="1" s="1"/>
  <c r="G19056" i="1"/>
  <c r="H19056" i="1"/>
  <c r="Q19056" i="1" s="1"/>
  <c r="G19057" i="1"/>
  <c r="H19057" i="1"/>
  <c r="Q19057" i="1" s="1"/>
  <c r="G19058" i="1"/>
  <c r="H19058" i="1"/>
  <c r="Q19058" i="1" s="1"/>
  <c r="G19059" i="1"/>
  <c r="H19059" i="1"/>
  <c r="Q19059" i="1" s="1"/>
  <c r="G19060" i="1"/>
  <c r="H19060" i="1"/>
  <c r="Q19060" i="1" s="1"/>
  <c r="G19061" i="1"/>
  <c r="H19061" i="1"/>
  <c r="Q19061" i="1" s="1"/>
  <c r="G19062" i="1"/>
  <c r="H19062" i="1"/>
  <c r="Q19062" i="1" s="1"/>
  <c r="G19063" i="1"/>
  <c r="H19063" i="1"/>
  <c r="Q19063" i="1" s="1"/>
  <c r="G19064" i="1"/>
  <c r="H19064" i="1"/>
  <c r="Q19064" i="1" s="1"/>
  <c r="G19065" i="1"/>
  <c r="H19065" i="1"/>
  <c r="Q19065" i="1" s="1"/>
  <c r="G19066" i="1"/>
  <c r="H19066" i="1"/>
  <c r="Q19066" i="1" s="1"/>
  <c r="G19067" i="1"/>
  <c r="H19067" i="1"/>
  <c r="G19068" i="1"/>
  <c r="H19068" i="1"/>
  <c r="Q19068" i="1" s="1"/>
  <c r="G19069" i="1"/>
  <c r="H19069" i="1"/>
  <c r="Q19069" i="1" s="1"/>
  <c r="G19070" i="1"/>
  <c r="H19070" i="1"/>
  <c r="Q19070" i="1" s="1"/>
  <c r="G19071" i="1"/>
  <c r="H19071" i="1"/>
  <c r="Q19071" i="1" s="1"/>
  <c r="G19072" i="1"/>
  <c r="H19072" i="1"/>
  <c r="Q19072" i="1" s="1"/>
  <c r="G19073" i="1"/>
  <c r="H19073" i="1"/>
  <c r="Q19073" i="1" s="1"/>
  <c r="G19074" i="1"/>
  <c r="H19074" i="1"/>
  <c r="Q19074" i="1" s="1"/>
  <c r="G19075" i="1"/>
  <c r="H19075" i="1"/>
  <c r="Q19075" i="1" s="1"/>
  <c r="G19076" i="1"/>
  <c r="H19076" i="1"/>
  <c r="Q19076" i="1" s="1"/>
  <c r="G19077" i="1"/>
  <c r="H19077" i="1"/>
  <c r="Q19077" i="1" s="1"/>
  <c r="G19078" i="1"/>
  <c r="H19078" i="1"/>
  <c r="Q19078" i="1" s="1"/>
  <c r="G19079" i="1"/>
  <c r="H19079" i="1"/>
  <c r="Q19079" i="1" s="1"/>
  <c r="G19080" i="1"/>
  <c r="H19080" i="1"/>
  <c r="Q19080" i="1" s="1"/>
  <c r="G19081" i="1"/>
  <c r="H19081" i="1"/>
  <c r="Q19081" i="1" s="1"/>
  <c r="G19082" i="1"/>
  <c r="H19082" i="1"/>
  <c r="Q19082" i="1" s="1"/>
  <c r="G19083" i="1"/>
  <c r="H19083" i="1"/>
  <c r="G19084" i="1"/>
  <c r="H19084" i="1"/>
  <c r="Q19084" i="1" s="1"/>
  <c r="G19085" i="1"/>
  <c r="H19085" i="1"/>
  <c r="Q19085" i="1" s="1"/>
  <c r="G19086" i="1"/>
  <c r="H19086" i="1"/>
  <c r="Q19086" i="1" s="1"/>
  <c r="G19087" i="1"/>
  <c r="H19087" i="1"/>
  <c r="Q19087" i="1" s="1"/>
  <c r="G19088" i="1"/>
  <c r="H19088" i="1"/>
  <c r="Q19088" i="1" s="1"/>
  <c r="G19089" i="1"/>
  <c r="H19089" i="1"/>
  <c r="Q19089" i="1" s="1"/>
  <c r="G19090" i="1"/>
  <c r="H19090" i="1"/>
  <c r="Q19090" i="1" s="1"/>
  <c r="G19091" i="1"/>
  <c r="H19091" i="1"/>
  <c r="Q19091" i="1" s="1"/>
  <c r="G19092" i="1"/>
  <c r="H19092" i="1"/>
  <c r="Q19092" i="1" s="1"/>
  <c r="G19093" i="1"/>
  <c r="H19093" i="1"/>
  <c r="Q19093" i="1" s="1"/>
  <c r="G19094" i="1"/>
  <c r="H19094" i="1"/>
  <c r="Q19094" i="1" s="1"/>
  <c r="G19095" i="1"/>
  <c r="H19095" i="1"/>
  <c r="Q19095" i="1" s="1"/>
  <c r="G19096" i="1"/>
  <c r="H19096" i="1"/>
  <c r="Q19096" i="1" s="1"/>
  <c r="G19097" i="1"/>
  <c r="H19097" i="1"/>
  <c r="Q19097" i="1" s="1"/>
  <c r="G19098" i="1"/>
  <c r="H19098" i="1"/>
  <c r="Q19098" i="1" s="1"/>
  <c r="G19099" i="1"/>
  <c r="H19099" i="1"/>
  <c r="G19100" i="1"/>
  <c r="H19100" i="1"/>
  <c r="Q19100" i="1" s="1"/>
  <c r="G19101" i="1"/>
  <c r="H19101" i="1"/>
  <c r="Q19101" i="1" s="1"/>
  <c r="G19102" i="1"/>
  <c r="H19102" i="1"/>
  <c r="Q19102" i="1" s="1"/>
  <c r="G19103" i="1"/>
  <c r="H19103" i="1"/>
  <c r="Q19103" i="1" s="1"/>
  <c r="G19104" i="1"/>
  <c r="H19104" i="1"/>
  <c r="Q19104" i="1" s="1"/>
  <c r="G19105" i="1"/>
  <c r="H19105" i="1"/>
  <c r="Q19105" i="1" s="1"/>
  <c r="G19106" i="1"/>
  <c r="H19106" i="1"/>
  <c r="Q19106" i="1" s="1"/>
  <c r="G19107" i="1"/>
  <c r="H19107" i="1"/>
  <c r="Q19107" i="1" s="1"/>
  <c r="G19108" i="1"/>
  <c r="H19108" i="1"/>
  <c r="Q19108" i="1" s="1"/>
  <c r="G19109" i="1"/>
  <c r="H19109" i="1"/>
  <c r="Q19109" i="1" s="1"/>
  <c r="G19110" i="1"/>
  <c r="H19110" i="1"/>
  <c r="Q19110" i="1" s="1"/>
  <c r="G19111" i="1"/>
  <c r="H19111" i="1"/>
  <c r="Q19111" i="1" s="1"/>
  <c r="G19112" i="1"/>
  <c r="H19112" i="1"/>
  <c r="Q19112" i="1" s="1"/>
  <c r="G19113" i="1"/>
  <c r="H19113" i="1"/>
  <c r="Q19113" i="1" s="1"/>
  <c r="G19114" i="1"/>
  <c r="H19114" i="1"/>
  <c r="Q19114" i="1" s="1"/>
  <c r="G19115" i="1"/>
  <c r="H19115" i="1"/>
  <c r="G19116" i="1"/>
  <c r="H19116" i="1"/>
  <c r="Q19116" i="1" s="1"/>
  <c r="G19117" i="1"/>
  <c r="H19117" i="1"/>
  <c r="Q19117" i="1" s="1"/>
  <c r="G19118" i="1"/>
  <c r="H19118" i="1"/>
  <c r="Q19118" i="1" s="1"/>
  <c r="G19119" i="1"/>
  <c r="H19119" i="1"/>
  <c r="Q19119" i="1" s="1"/>
  <c r="G19120" i="1"/>
  <c r="H19120" i="1"/>
  <c r="Q19120" i="1" s="1"/>
  <c r="G19121" i="1"/>
  <c r="H19121" i="1"/>
  <c r="Q19121" i="1" s="1"/>
  <c r="G19122" i="1"/>
  <c r="H19122" i="1"/>
  <c r="Q19122" i="1" s="1"/>
  <c r="G19123" i="1"/>
  <c r="H19123" i="1"/>
  <c r="Q19123" i="1" s="1"/>
  <c r="G19124" i="1"/>
  <c r="H19124" i="1"/>
  <c r="Q19124" i="1" s="1"/>
  <c r="G19125" i="1"/>
  <c r="H19125" i="1"/>
  <c r="Q19125" i="1" s="1"/>
  <c r="G19126" i="1"/>
  <c r="H19126" i="1"/>
  <c r="Q19126" i="1" s="1"/>
  <c r="G19127" i="1"/>
  <c r="H19127" i="1"/>
  <c r="Q19127" i="1" s="1"/>
  <c r="G19128" i="1"/>
  <c r="H19128" i="1"/>
  <c r="Q19128" i="1" s="1"/>
  <c r="G19129" i="1"/>
  <c r="H19129" i="1"/>
  <c r="Q19129" i="1" s="1"/>
  <c r="G19130" i="1"/>
  <c r="H19130" i="1"/>
  <c r="Q19130" i="1" s="1"/>
  <c r="G19131" i="1"/>
  <c r="H19131" i="1"/>
  <c r="G19132" i="1"/>
  <c r="H19132" i="1"/>
  <c r="Q19132" i="1" s="1"/>
  <c r="G19133" i="1"/>
  <c r="H19133" i="1"/>
  <c r="Q19133" i="1" s="1"/>
  <c r="G19134" i="1"/>
  <c r="H19134" i="1"/>
  <c r="Q19134" i="1" s="1"/>
  <c r="G19135" i="1"/>
  <c r="H19135" i="1"/>
  <c r="Q19135" i="1" s="1"/>
  <c r="G19136" i="1"/>
  <c r="H19136" i="1"/>
  <c r="Q19136" i="1" s="1"/>
  <c r="G19137" i="1"/>
  <c r="H19137" i="1"/>
  <c r="Q19137" i="1" s="1"/>
  <c r="G19138" i="1"/>
  <c r="H19138" i="1"/>
  <c r="Q19138" i="1" s="1"/>
  <c r="G19139" i="1"/>
  <c r="H19139" i="1"/>
  <c r="Q19139" i="1" s="1"/>
  <c r="G19140" i="1"/>
  <c r="H19140" i="1"/>
  <c r="Q19140" i="1" s="1"/>
  <c r="G19141" i="1"/>
  <c r="H19141" i="1"/>
  <c r="Q19141" i="1" s="1"/>
  <c r="G19142" i="1"/>
  <c r="H19142" i="1"/>
  <c r="Q19142" i="1" s="1"/>
  <c r="G19143" i="1"/>
  <c r="H19143" i="1"/>
  <c r="Q19143" i="1" s="1"/>
  <c r="G19144" i="1"/>
  <c r="H19144" i="1"/>
  <c r="Q19144" i="1" s="1"/>
  <c r="G19145" i="1"/>
  <c r="H19145" i="1"/>
  <c r="Q19145" i="1" s="1"/>
  <c r="G19146" i="1"/>
  <c r="H19146" i="1"/>
  <c r="Q19146" i="1" s="1"/>
  <c r="G19147" i="1"/>
  <c r="H19147" i="1"/>
  <c r="G19148" i="1"/>
  <c r="H19148" i="1"/>
  <c r="Q19148" i="1" s="1"/>
  <c r="G19149" i="1"/>
  <c r="H19149" i="1"/>
  <c r="Q19149" i="1" s="1"/>
  <c r="G19150" i="1"/>
  <c r="H19150" i="1"/>
  <c r="Q19150" i="1" s="1"/>
  <c r="G19151" i="1"/>
  <c r="H19151" i="1"/>
  <c r="Q19151" i="1" s="1"/>
  <c r="G19152" i="1"/>
  <c r="H19152" i="1"/>
  <c r="Q19152" i="1" s="1"/>
  <c r="G19153" i="1"/>
  <c r="H19153" i="1"/>
  <c r="Q19153" i="1" s="1"/>
  <c r="G19154" i="1"/>
  <c r="H19154" i="1"/>
  <c r="Q19154" i="1" s="1"/>
  <c r="G19155" i="1"/>
  <c r="H19155" i="1"/>
  <c r="Q19155" i="1" s="1"/>
  <c r="G19156" i="1"/>
  <c r="H19156" i="1"/>
  <c r="Q19156" i="1" s="1"/>
  <c r="G19157" i="1"/>
  <c r="H19157" i="1"/>
  <c r="Q19157" i="1" s="1"/>
  <c r="G19158" i="1"/>
  <c r="H19158" i="1"/>
  <c r="Q19158" i="1" s="1"/>
  <c r="G19159" i="1"/>
  <c r="H19159" i="1"/>
  <c r="Q19159" i="1" s="1"/>
  <c r="G19160" i="1"/>
  <c r="H19160" i="1"/>
  <c r="Q19160" i="1" s="1"/>
  <c r="G19161" i="1"/>
  <c r="H19161" i="1"/>
  <c r="Q19161" i="1" s="1"/>
  <c r="G19162" i="1"/>
  <c r="H19162" i="1"/>
  <c r="Q19162" i="1" s="1"/>
  <c r="G19163" i="1"/>
  <c r="H19163" i="1"/>
  <c r="G19164" i="1"/>
  <c r="H19164" i="1"/>
  <c r="Q19164" i="1" s="1"/>
  <c r="G19165" i="1"/>
  <c r="H19165" i="1"/>
  <c r="Q19165" i="1" s="1"/>
  <c r="G19166" i="1"/>
  <c r="H19166" i="1"/>
  <c r="Q19166" i="1" s="1"/>
  <c r="G19167" i="1"/>
  <c r="H19167" i="1"/>
  <c r="Q19167" i="1" s="1"/>
  <c r="G19168" i="1"/>
  <c r="H19168" i="1"/>
  <c r="Q19168" i="1" s="1"/>
  <c r="G19169" i="1"/>
  <c r="H19169" i="1"/>
  <c r="Q19169" i="1" s="1"/>
  <c r="G19170" i="1"/>
  <c r="H19170" i="1"/>
  <c r="Q19170" i="1" s="1"/>
  <c r="G19171" i="1"/>
  <c r="H19171" i="1"/>
  <c r="Q19171" i="1" s="1"/>
  <c r="G19172" i="1"/>
  <c r="H19172" i="1"/>
  <c r="Q19172" i="1" s="1"/>
  <c r="G19173" i="1"/>
  <c r="H19173" i="1"/>
  <c r="Q19173" i="1" s="1"/>
  <c r="G19174" i="1"/>
  <c r="H19174" i="1"/>
  <c r="Q19174" i="1" s="1"/>
  <c r="G19175" i="1"/>
  <c r="H19175" i="1"/>
  <c r="Q19175" i="1" s="1"/>
  <c r="G19176" i="1"/>
  <c r="H19176" i="1"/>
  <c r="Q19176" i="1" s="1"/>
  <c r="G19177" i="1"/>
  <c r="H19177" i="1"/>
  <c r="Q19177" i="1" s="1"/>
  <c r="G19178" i="1"/>
  <c r="H19178" i="1"/>
  <c r="Q19178" i="1" s="1"/>
  <c r="G19179" i="1"/>
  <c r="H19179" i="1"/>
  <c r="G19180" i="1"/>
  <c r="H19180" i="1"/>
  <c r="Q19180" i="1" s="1"/>
  <c r="G19181" i="1"/>
  <c r="H19181" i="1"/>
  <c r="Q19181" i="1" s="1"/>
  <c r="G19182" i="1"/>
  <c r="H19182" i="1"/>
  <c r="Q19182" i="1" s="1"/>
  <c r="G19183" i="1"/>
  <c r="H19183" i="1"/>
  <c r="Q19183" i="1" s="1"/>
  <c r="G19184" i="1"/>
  <c r="H19184" i="1"/>
  <c r="Q19184" i="1" s="1"/>
  <c r="G19185" i="1"/>
  <c r="H19185" i="1"/>
  <c r="Q19185" i="1" s="1"/>
  <c r="G19186" i="1"/>
  <c r="H19186" i="1"/>
  <c r="Q19186" i="1" s="1"/>
  <c r="G19187" i="1"/>
  <c r="H19187" i="1"/>
  <c r="Q19187" i="1" s="1"/>
  <c r="G19188" i="1"/>
  <c r="H19188" i="1"/>
  <c r="Q19188" i="1" s="1"/>
  <c r="G19189" i="1"/>
  <c r="H19189" i="1"/>
  <c r="Q19189" i="1" s="1"/>
  <c r="G19190" i="1"/>
  <c r="H19190" i="1"/>
  <c r="Q19190" i="1" s="1"/>
  <c r="G19191" i="1"/>
  <c r="H19191" i="1"/>
  <c r="Q19191" i="1" s="1"/>
  <c r="G19192" i="1"/>
  <c r="H19192" i="1"/>
  <c r="Q19192" i="1" s="1"/>
  <c r="G19193" i="1"/>
  <c r="H19193" i="1"/>
  <c r="Q19193" i="1" s="1"/>
  <c r="G19194" i="1"/>
  <c r="H19194" i="1"/>
  <c r="Q19194" i="1" s="1"/>
  <c r="G19195" i="1"/>
  <c r="H19195" i="1"/>
  <c r="G19196" i="1"/>
  <c r="H19196" i="1"/>
  <c r="Q19196" i="1" s="1"/>
  <c r="G19197" i="1"/>
  <c r="H19197" i="1"/>
  <c r="Q19197" i="1" s="1"/>
  <c r="G19198" i="1"/>
  <c r="H19198" i="1"/>
  <c r="Q19198" i="1" s="1"/>
  <c r="G19199" i="1"/>
  <c r="H19199" i="1"/>
  <c r="Q19199" i="1" s="1"/>
  <c r="G19200" i="1"/>
  <c r="H19200" i="1"/>
  <c r="Q19200" i="1" s="1"/>
  <c r="G19201" i="1"/>
  <c r="H19201" i="1"/>
  <c r="Q19201" i="1" s="1"/>
  <c r="G19202" i="1"/>
  <c r="H19202" i="1"/>
  <c r="Q19202" i="1" s="1"/>
  <c r="G19203" i="1"/>
  <c r="H19203" i="1"/>
  <c r="Q19203" i="1" s="1"/>
  <c r="G19204" i="1"/>
  <c r="H19204" i="1"/>
  <c r="Q19204" i="1" s="1"/>
  <c r="G19205" i="1"/>
  <c r="H19205" i="1"/>
  <c r="Q19205" i="1" s="1"/>
  <c r="G19206" i="1"/>
  <c r="H19206" i="1"/>
  <c r="Q19206" i="1" s="1"/>
  <c r="G19207" i="1"/>
  <c r="H19207" i="1"/>
  <c r="Q19207" i="1" s="1"/>
  <c r="G19208" i="1"/>
  <c r="H19208" i="1"/>
  <c r="Q19208" i="1" s="1"/>
  <c r="G19209" i="1"/>
  <c r="H19209" i="1"/>
  <c r="Q19209" i="1" s="1"/>
  <c r="G19210" i="1"/>
  <c r="H19210" i="1"/>
  <c r="Q19210" i="1" s="1"/>
  <c r="G19211" i="1"/>
  <c r="H19211" i="1"/>
  <c r="G19212" i="1"/>
  <c r="H19212" i="1"/>
  <c r="Q19212" i="1" s="1"/>
  <c r="G19213" i="1"/>
  <c r="H19213" i="1"/>
  <c r="Q19213" i="1" s="1"/>
  <c r="G19214" i="1"/>
  <c r="H19214" i="1"/>
  <c r="Q19214" i="1" s="1"/>
  <c r="G19215" i="1"/>
  <c r="H19215" i="1"/>
  <c r="Q19215" i="1" s="1"/>
  <c r="G19216" i="1"/>
  <c r="H19216" i="1"/>
  <c r="Q19216" i="1" s="1"/>
  <c r="G19217" i="1"/>
  <c r="H19217" i="1"/>
  <c r="Q19217" i="1" s="1"/>
  <c r="G19218" i="1"/>
  <c r="H19218" i="1"/>
  <c r="Q19218" i="1" s="1"/>
  <c r="G19219" i="1"/>
  <c r="H19219" i="1"/>
  <c r="Q19219" i="1" s="1"/>
  <c r="G19220" i="1"/>
  <c r="H19220" i="1"/>
  <c r="Q19220" i="1" s="1"/>
  <c r="G19221" i="1"/>
  <c r="H19221" i="1"/>
  <c r="Q19221" i="1" s="1"/>
  <c r="G19222" i="1"/>
  <c r="H19222" i="1"/>
  <c r="Q19222" i="1" s="1"/>
  <c r="G19223" i="1"/>
  <c r="H19223" i="1"/>
  <c r="Q19223" i="1" s="1"/>
  <c r="G19224" i="1"/>
  <c r="H19224" i="1"/>
  <c r="Q19224" i="1" s="1"/>
  <c r="G19225" i="1"/>
  <c r="H19225" i="1"/>
  <c r="Q19225" i="1" s="1"/>
  <c r="G19226" i="1"/>
  <c r="H19226" i="1"/>
  <c r="Q19226" i="1" s="1"/>
  <c r="G19227" i="1"/>
  <c r="H19227" i="1"/>
  <c r="G19228" i="1"/>
  <c r="H19228" i="1"/>
  <c r="Q19228" i="1" s="1"/>
  <c r="G19229" i="1"/>
  <c r="H19229" i="1"/>
  <c r="Q19229" i="1" s="1"/>
  <c r="G19230" i="1"/>
  <c r="H19230" i="1"/>
  <c r="Q19230" i="1" s="1"/>
  <c r="G19231" i="1"/>
  <c r="H19231" i="1"/>
  <c r="Q19231" i="1" s="1"/>
  <c r="G19232" i="1"/>
  <c r="H19232" i="1"/>
  <c r="Q19232" i="1" s="1"/>
  <c r="G19233" i="1"/>
  <c r="H19233" i="1"/>
  <c r="Q19233" i="1" s="1"/>
  <c r="G19234" i="1"/>
  <c r="H19234" i="1"/>
  <c r="Q19234" i="1" s="1"/>
  <c r="G19235" i="1"/>
  <c r="H19235" i="1"/>
  <c r="Q19235" i="1" s="1"/>
  <c r="G19236" i="1"/>
  <c r="H19236" i="1"/>
  <c r="Q19236" i="1" s="1"/>
  <c r="G19237" i="1"/>
  <c r="H19237" i="1"/>
  <c r="Q19237" i="1" s="1"/>
  <c r="G19238" i="1"/>
  <c r="H19238" i="1"/>
  <c r="Q19238" i="1" s="1"/>
  <c r="G19239" i="1"/>
  <c r="H19239" i="1"/>
  <c r="Q19239" i="1" s="1"/>
  <c r="G19240" i="1"/>
  <c r="H19240" i="1"/>
  <c r="Q19240" i="1" s="1"/>
  <c r="G19241" i="1"/>
  <c r="H19241" i="1"/>
  <c r="Q19241" i="1" s="1"/>
  <c r="G19242" i="1"/>
  <c r="H19242" i="1"/>
  <c r="Q19242" i="1" s="1"/>
  <c r="G19243" i="1"/>
  <c r="H19243" i="1"/>
  <c r="G19244" i="1"/>
  <c r="H19244" i="1"/>
  <c r="Q19244" i="1" s="1"/>
  <c r="G19245" i="1"/>
  <c r="H19245" i="1"/>
  <c r="Q19245" i="1" s="1"/>
  <c r="G19246" i="1"/>
  <c r="H19246" i="1"/>
  <c r="Q19246" i="1" s="1"/>
  <c r="G19247" i="1"/>
  <c r="H19247" i="1"/>
  <c r="Q19247" i="1" s="1"/>
  <c r="G19248" i="1"/>
  <c r="H19248" i="1"/>
  <c r="Q19248" i="1" s="1"/>
  <c r="G19249" i="1"/>
  <c r="H19249" i="1"/>
  <c r="Q19249" i="1" s="1"/>
  <c r="G19250" i="1"/>
  <c r="H19250" i="1"/>
  <c r="Q19250" i="1" s="1"/>
  <c r="G19251" i="1"/>
  <c r="H19251" i="1"/>
  <c r="Q19251" i="1" s="1"/>
  <c r="G19252" i="1"/>
  <c r="H19252" i="1"/>
  <c r="Q19252" i="1" s="1"/>
  <c r="G19253" i="1"/>
  <c r="H19253" i="1"/>
  <c r="Q19253" i="1" s="1"/>
  <c r="G19254" i="1"/>
  <c r="H19254" i="1"/>
  <c r="Q19254" i="1" s="1"/>
  <c r="G19255" i="1"/>
  <c r="H19255" i="1"/>
  <c r="Q19255" i="1" s="1"/>
  <c r="G19256" i="1"/>
  <c r="H19256" i="1"/>
  <c r="Q19256" i="1" s="1"/>
  <c r="G19257" i="1"/>
  <c r="H19257" i="1"/>
  <c r="Q19257" i="1" s="1"/>
  <c r="G19258" i="1"/>
  <c r="H19258" i="1"/>
  <c r="Q19258" i="1" s="1"/>
  <c r="G19259" i="1"/>
  <c r="H19259" i="1"/>
  <c r="G19260" i="1"/>
  <c r="H19260" i="1"/>
  <c r="Q19260" i="1" s="1"/>
  <c r="G19261" i="1"/>
  <c r="H19261" i="1"/>
  <c r="Q19261" i="1" s="1"/>
  <c r="G19262" i="1"/>
  <c r="H19262" i="1"/>
  <c r="Q19262" i="1" s="1"/>
  <c r="G19263" i="1"/>
  <c r="H19263" i="1"/>
  <c r="Q19263" i="1" s="1"/>
  <c r="G19264" i="1"/>
  <c r="H19264" i="1"/>
  <c r="Q19264" i="1" s="1"/>
  <c r="G19265" i="1"/>
  <c r="H19265" i="1"/>
  <c r="Q19265" i="1" s="1"/>
  <c r="G19266" i="1"/>
  <c r="H19266" i="1"/>
  <c r="Q19266" i="1" s="1"/>
  <c r="G19267" i="1"/>
  <c r="H19267" i="1"/>
  <c r="Q19267" i="1" s="1"/>
  <c r="G19268" i="1"/>
  <c r="H19268" i="1"/>
  <c r="Q19268" i="1" s="1"/>
  <c r="G19269" i="1"/>
  <c r="H19269" i="1"/>
  <c r="Q19269" i="1" s="1"/>
  <c r="G19270" i="1"/>
  <c r="H19270" i="1"/>
  <c r="Q19270" i="1" s="1"/>
  <c r="G19271" i="1"/>
  <c r="H19271" i="1"/>
  <c r="Q19271" i="1" s="1"/>
  <c r="G19272" i="1"/>
  <c r="H19272" i="1"/>
  <c r="Q19272" i="1" s="1"/>
  <c r="G19273" i="1"/>
  <c r="H19273" i="1"/>
  <c r="Q19273" i="1" s="1"/>
  <c r="G19274" i="1"/>
  <c r="H19274" i="1"/>
  <c r="Q19274" i="1" s="1"/>
  <c r="G19275" i="1"/>
  <c r="H19275" i="1"/>
  <c r="G19276" i="1"/>
  <c r="H19276" i="1"/>
  <c r="Q19276" i="1" s="1"/>
  <c r="G19277" i="1"/>
  <c r="H19277" i="1"/>
  <c r="Q19277" i="1" s="1"/>
  <c r="G19278" i="1"/>
  <c r="H19278" i="1"/>
  <c r="Q19278" i="1" s="1"/>
  <c r="G19279" i="1"/>
  <c r="H19279" i="1"/>
  <c r="Q19279" i="1" s="1"/>
  <c r="G19280" i="1"/>
  <c r="H19280" i="1"/>
  <c r="Q19280" i="1" s="1"/>
  <c r="G19281" i="1"/>
  <c r="H19281" i="1"/>
  <c r="Q19281" i="1" s="1"/>
  <c r="G19282" i="1"/>
  <c r="H19282" i="1"/>
  <c r="Q19282" i="1" s="1"/>
  <c r="G19283" i="1"/>
  <c r="H19283" i="1"/>
  <c r="Q19283" i="1" s="1"/>
  <c r="G19284" i="1"/>
  <c r="H19284" i="1"/>
  <c r="Q19284" i="1" s="1"/>
  <c r="G19285" i="1"/>
  <c r="H19285" i="1"/>
  <c r="Q19285" i="1" s="1"/>
  <c r="G19286" i="1"/>
  <c r="H19286" i="1"/>
  <c r="Q19286" i="1" s="1"/>
  <c r="G19287" i="1"/>
  <c r="H19287" i="1"/>
  <c r="Q19287" i="1" s="1"/>
  <c r="G19288" i="1"/>
  <c r="H19288" i="1"/>
  <c r="Q19288" i="1" s="1"/>
  <c r="G19289" i="1"/>
  <c r="H19289" i="1"/>
  <c r="Q19289" i="1" s="1"/>
  <c r="G19290" i="1"/>
  <c r="H19290" i="1"/>
  <c r="Q19290" i="1" s="1"/>
  <c r="G19291" i="1"/>
  <c r="H19291" i="1"/>
  <c r="G19292" i="1"/>
  <c r="H19292" i="1"/>
  <c r="Q19292" i="1" s="1"/>
  <c r="G19293" i="1"/>
  <c r="H19293" i="1"/>
  <c r="Q19293" i="1" s="1"/>
  <c r="G19294" i="1"/>
  <c r="H19294" i="1"/>
  <c r="Q19294" i="1" s="1"/>
  <c r="G19295" i="1"/>
  <c r="H19295" i="1"/>
  <c r="Q19295" i="1" s="1"/>
  <c r="G19296" i="1"/>
  <c r="H19296" i="1"/>
  <c r="Q19296" i="1" s="1"/>
  <c r="G19297" i="1"/>
  <c r="H19297" i="1"/>
  <c r="Q19297" i="1" s="1"/>
  <c r="G19298" i="1"/>
  <c r="H19298" i="1"/>
  <c r="Q19298" i="1" s="1"/>
  <c r="G19299" i="1"/>
  <c r="H19299" i="1"/>
  <c r="Q19299" i="1" s="1"/>
  <c r="G19300" i="1"/>
  <c r="H19300" i="1"/>
  <c r="Q19300" i="1" s="1"/>
  <c r="G19301" i="1"/>
  <c r="H19301" i="1"/>
  <c r="Q19301" i="1" s="1"/>
  <c r="G19302" i="1"/>
  <c r="H19302" i="1"/>
  <c r="Q19302" i="1" s="1"/>
  <c r="G19303" i="1"/>
  <c r="H19303" i="1"/>
  <c r="Q19303" i="1" s="1"/>
  <c r="G19304" i="1"/>
  <c r="H19304" i="1"/>
  <c r="Q19304" i="1" s="1"/>
  <c r="G19305" i="1"/>
  <c r="H19305" i="1"/>
  <c r="Q19305" i="1" s="1"/>
  <c r="G19306" i="1"/>
  <c r="H19306" i="1"/>
  <c r="Q19306" i="1" s="1"/>
  <c r="G19307" i="1"/>
  <c r="H19307" i="1"/>
  <c r="G19308" i="1"/>
  <c r="H19308" i="1"/>
  <c r="Q19308" i="1" s="1"/>
  <c r="G19309" i="1"/>
  <c r="H19309" i="1"/>
  <c r="Q19309" i="1" s="1"/>
  <c r="G19310" i="1"/>
  <c r="H19310" i="1"/>
  <c r="Q19310" i="1" s="1"/>
  <c r="G19311" i="1"/>
  <c r="H19311" i="1"/>
  <c r="Q19311" i="1" s="1"/>
  <c r="G19312" i="1"/>
  <c r="H19312" i="1"/>
  <c r="Q19312" i="1" s="1"/>
  <c r="G19313" i="1"/>
  <c r="H19313" i="1"/>
  <c r="Q19313" i="1" s="1"/>
  <c r="G19314" i="1"/>
  <c r="H19314" i="1"/>
  <c r="Q19314" i="1" s="1"/>
  <c r="G19315" i="1"/>
  <c r="H19315" i="1"/>
  <c r="Q19315" i="1" s="1"/>
  <c r="G19316" i="1"/>
  <c r="H19316" i="1"/>
  <c r="Q19316" i="1" s="1"/>
  <c r="G19317" i="1"/>
  <c r="H19317" i="1"/>
  <c r="Q19317" i="1" s="1"/>
  <c r="G19318" i="1"/>
  <c r="H19318" i="1"/>
  <c r="Q19318" i="1" s="1"/>
  <c r="G19319" i="1"/>
  <c r="H19319" i="1"/>
  <c r="Q19319" i="1" s="1"/>
  <c r="G19320" i="1"/>
  <c r="H19320" i="1"/>
  <c r="Q19320" i="1" s="1"/>
  <c r="G19321" i="1"/>
  <c r="H19321" i="1"/>
  <c r="Q19321" i="1" s="1"/>
  <c r="G19322" i="1"/>
  <c r="H19322" i="1"/>
  <c r="Q19322" i="1" s="1"/>
  <c r="G19323" i="1"/>
  <c r="H19323" i="1"/>
  <c r="G19324" i="1"/>
  <c r="H19324" i="1"/>
  <c r="Q19324" i="1" s="1"/>
  <c r="G19325" i="1"/>
  <c r="H19325" i="1"/>
  <c r="Q19325" i="1" s="1"/>
  <c r="G19326" i="1"/>
  <c r="H19326" i="1"/>
  <c r="Q19326" i="1" s="1"/>
  <c r="G19327" i="1"/>
  <c r="H19327" i="1"/>
  <c r="Q19327" i="1" s="1"/>
  <c r="G19328" i="1"/>
  <c r="H19328" i="1"/>
  <c r="Q19328" i="1" s="1"/>
  <c r="G19329" i="1"/>
  <c r="H19329" i="1"/>
  <c r="Q19329" i="1" s="1"/>
  <c r="G19330" i="1"/>
  <c r="H19330" i="1"/>
  <c r="Q19330" i="1" s="1"/>
  <c r="G19331" i="1"/>
  <c r="H19331" i="1"/>
  <c r="Q19331" i="1" s="1"/>
  <c r="G19332" i="1"/>
  <c r="H19332" i="1"/>
  <c r="Q19332" i="1" s="1"/>
  <c r="G19333" i="1"/>
  <c r="H19333" i="1"/>
  <c r="Q19333" i="1" s="1"/>
  <c r="G19334" i="1"/>
  <c r="H19334" i="1"/>
  <c r="Q19334" i="1" s="1"/>
  <c r="G19335" i="1"/>
  <c r="H19335" i="1"/>
  <c r="Q19335" i="1" s="1"/>
  <c r="G19336" i="1"/>
  <c r="H19336" i="1"/>
  <c r="Q19336" i="1" s="1"/>
  <c r="G19337" i="1"/>
  <c r="H19337" i="1"/>
  <c r="Q19337" i="1" s="1"/>
  <c r="G19338" i="1"/>
  <c r="H19338" i="1"/>
  <c r="Q19338" i="1" s="1"/>
  <c r="G19339" i="1"/>
  <c r="H19339" i="1"/>
  <c r="G19340" i="1"/>
  <c r="H19340" i="1"/>
  <c r="Q19340" i="1" s="1"/>
  <c r="G19341" i="1"/>
  <c r="H19341" i="1"/>
  <c r="Q19341" i="1" s="1"/>
  <c r="G19342" i="1"/>
  <c r="H19342" i="1"/>
  <c r="Q19342" i="1" s="1"/>
  <c r="G19343" i="1"/>
  <c r="H19343" i="1"/>
  <c r="Q19343" i="1" s="1"/>
  <c r="G19344" i="1"/>
  <c r="H19344" i="1"/>
  <c r="Q19344" i="1" s="1"/>
  <c r="G19345" i="1"/>
  <c r="H19345" i="1"/>
  <c r="Q19345" i="1" s="1"/>
  <c r="G19346" i="1"/>
  <c r="H19346" i="1"/>
  <c r="Q19346" i="1" s="1"/>
  <c r="G19347" i="1"/>
  <c r="H19347" i="1"/>
  <c r="Q19347" i="1" s="1"/>
  <c r="G19348" i="1"/>
  <c r="H19348" i="1"/>
  <c r="Q19348" i="1" s="1"/>
  <c r="G19349" i="1"/>
  <c r="H19349" i="1"/>
  <c r="Q19349" i="1" s="1"/>
  <c r="G19350" i="1"/>
  <c r="H19350" i="1"/>
  <c r="Q19350" i="1" s="1"/>
  <c r="G19351" i="1"/>
  <c r="H19351" i="1"/>
  <c r="Q19351" i="1" s="1"/>
  <c r="G19352" i="1"/>
  <c r="H19352" i="1"/>
  <c r="Q19352" i="1" s="1"/>
  <c r="G19353" i="1"/>
  <c r="H19353" i="1"/>
  <c r="Q19353" i="1" s="1"/>
  <c r="G19354" i="1"/>
  <c r="H19354" i="1"/>
  <c r="Q19354" i="1" s="1"/>
  <c r="G19355" i="1"/>
  <c r="H19355" i="1"/>
  <c r="G19356" i="1"/>
  <c r="H19356" i="1"/>
  <c r="Q19356" i="1" s="1"/>
  <c r="G19357" i="1"/>
  <c r="H19357" i="1"/>
  <c r="Q19357" i="1" s="1"/>
  <c r="G19358" i="1"/>
  <c r="H19358" i="1"/>
  <c r="Q19358" i="1" s="1"/>
  <c r="G19359" i="1"/>
  <c r="H19359" i="1"/>
  <c r="Q19359" i="1" s="1"/>
  <c r="G19360" i="1"/>
  <c r="H19360" i="1"/>
  <c r="Q19360" i="1" s="1"/>
  <c r="G19361" i="1"/>
  <c r="H19361" i="1"/>
  <c r="Q19361" i="1" s="1"/>
  <c r="G19362" i="1"/>
  <c r="H19362" i="1"/>
  <c r="Q19362" i="1" s="1"/>
  <c r="G19363" i="1"/>
  <c r="H19363" i="1"/>
  <c r="Q19363" i="1" s="1"/>
  <c r="G19364" i="1"/>
  <c r="H19364" i="1"/>
  <c r="Q19364" i="1" s="1"/>
  <c r="G19365" i="1"/>
  <c r="H19365" i="1"/>
  <c r="Q19365" i="1" s="1"/>
  <c r="G19366" i="1"/>
  <c r="H19366" i="1"/>
  <c r="Q19366" i="1" s="1"/>
  <c r="G19367" i="1"/>
  <c r="H19367" i="1"/>
  <c r="Q19367" i="1" s="1"/>
  <c r="G19368" i="1"/>
  <c r="H19368" i="1"/>
  <c r="Q19368" i="1" s="1"/>
  <c r="G19369" i="1"/>
  <c r="H19369" i="1"/>
  <c r="Q19369" i="1" s="1"/>
  <c r="G19370" i="1"/>
  <c r="H19370" i="1"/>
  <c r="Q19370" i="1" s="1"/>
  <c r="G19371" i="1"/>
  <c r="H19371" i="1"/>
  <c r="G19372" i="1"/>
  <c r="H19372" i="1"/>
  <c r="Q19372" i="1" s="1"/>
  <c r="G19373" i="1"/>
  <c r="H19373" i="1"/>
  <c r="Q19373" i="1" s="1"/>
  <c r="G19374" i="1"/>
  <c r="H19374" i="1"/>
  <c r="Q19374" i="1" s="1"/>
  <c r="G19375" i="1"/>
  <c r="H19375" i="1"/>
  <c r="Q19375" i="1" s="1"/>
  <c r="G19376" i="1"/>
  <c r="H19376" i="1"/>
  <c r="Q19376" i="1" s="1"/>
  <c r="G19377" i="1"/>
  <c r="H19377" i="1"/>
  <c r="Q19377" i="1" s="1"/>
  <c r="G19378" i="1"/>
  <c r="H19378" i="1"/>
  <c r="Q19378" i="1" s="1"/>
  <c r="G19379" i="1"/>
  <c r="H19379" i="1"/>
  <c r="Q19379" i="1" s="1"/>
  <c r="G19380" i="1"/>
  <c r="H19380" i="1"/>
  <c r="Q19380" i="1" s="1"/>
  <c r="G19381" i="1"/>
  <c r="H19381" i="1"/>
  <c r="Q19381" i="1" s="1"/>
  <c r="G19382" i="1"/>
  <c r="H19382" i="1"/>
  <c r="Q19382" i="1" s="1"/>
  <c r="G19383" i="1"/>
  <c r="H19383" i="1"/>
  <c r="Q19383" i="1" s="1"/>
  <c r="G19384" i="1"/>
  <c r="H19384" i="1"/>
  <c r="Q19384" i="1" s="1"/>
  <c r="G19385" i="1"/>
  <c r="H19385" i="1"/>
  <c r="Q19385" i="1" s="1"/>
  <c r="G19386" i="1"/>
  <c r="H19386" i="1"/>
  <c r="Q19386" i="1" s="1"/>
  <c r="G19387" i="1"/>
  <c r="H19387" i="1"/>
  <c r="G19388" i="1"/>
  <c r="H19388" i="1"/>
  <c r="Q19388" i="1" s="1"/>
  <c r="G19389" i="1"/>
  <c r="H19389" i="1"/>
  <c r="Q19389" i="1" s="1"/>
  <c r="G19390" i="1"/>
  <c r="H19390" i="1"/>
  <c r="Q19390" i="1" s="1"/>
  <c r="G19391" i="1"/>
  <c r="H19391" i="1"/>
  <c r="Q19391" i="1" s="1"/>
  <c r="G19392" i="1"/>
  <c r="H19392" i="1"/>
  <c r="Q19392" i="1" s="1"/>
  <c r="G19393" i="1"/>
  <c r="H19393" i="1"/>
  <c r="Q19393" i="1" s="1"/>
  <c r="G19394" i="1"/>
  <c r="H19394" i="1"/>
  <c r="Q19394" i="1" s="1"/>
  <c r="G19395" i="1"/>
  <c r="H19395" i="1"/>
  <c r="Q19395" i="1" s="1"/>
  <c r="G19396" i="1"/>
  <c r="H19396" i="1"/>
  <c r="Q19396" i="1" s="1"/>
  <c r="G19397" i="1"/>
  <c r="H19397" i="1"/>
  <c r="Q19397" i="1" s="1"/>
  <c r="G19398" i="1"/>
  <c r="H19398" i="1"/>
  <c r="Q19398" i="1" s="1"/>
  <c r="G19399" i="1"/>
  <c r="H19399" i="1"/>
  <c r="Q19399" i="1" s="1"/>
  <c r="G19400" i="1"/>
  <c r="H19400" i="1"/>
  <c r="Q19400" i="1" s="1"/>
  <c r="G19401" i="1"/>
  <c r="H19401" i="1"/>
  <c r="Q19401" i="1" s="1"/>
  <c r="G19402" i="1"/>
  <c r="H19402" i="1"/>
  <c r="Q19402" i="1" s="1"/>
  <c r="G19403" i="1"/>
  <c r="H19403" i="1"/>
  <c r="G19404" i="1"/>
  <c r="H19404" i="1"/>
  <c r="Q19404" i="1" s="1"/>
  <c r="G19405" i="1"/>
  <c r="H19405" i="1"/>
  <c r="Q19405" i="1" s="1"/>
  <c r="G19406" i="1"/>
  <c r="H19406" i="1"/>
  <c r="Q19406" i="1" s="1"/>
  <c r="G19407" i="1"/>
  <c r="H19407" i="1"/>
  <c r="Q19407" i="1" s="1"/>
  <c r="G19408" i="1"/>
  <c r="H19408" i="1"/>
  <c r="Q19408" i="1" s="1"/>
  <c r="G19409" i="1"/>
  <c r="H19409" i="1"/>
  <c r="Q19409" i="1" s="1"/>
  <c r="G19410" i="1"/>
  <c r="H19410" i="1"/>
  <c r="Q19410" i="1" s="1"/>
  <c r="G19411" i="1"/>
  <c r="H19411" i="1"/>
  <c r="Q19411" i="1" s="1"/>
  <c r="G19412" i="1"/>
  <c r="H19412" i="1"/>
  <c r="Q19412" i="1" s="1"/>
  <c r="G19413" i="1"/>
  <c r="H19413" i="1"/>
  <c r="Q19413" i="1" s="1"/>
  <c r="G19414" i="1"/>
  <c r="H19414" i="1"/>
  <c r="Q19414" i="1" s="1"/>
  <c r="G19415" i="1"/>
  <c r="H19415" i="1"/>
  <c r="Q19415" i="1" s="1"/>
  <c r="G19416" i="1"/>
  <c r="H19416" i="1"/>
  <c r="Q19416" i="1" s="1"/>
  <c r="G19417" i="1"/>
  <c r="H19417" i="1"/>
  <c r="Q19417" i="1" s="1"/>
  <c r="G19418" i="1"/>
  <c r="H19418" i="1"/>
  <c r="Q19418" i="1" s="1"/>
  <c r="G19419" i="1"/>
  <c r="H19419" i="1"/>
  <c r="G19420" i="1"/>
  <c r="H19420" i="1"/>
  <c r="Q19420" i="1" s="1"/>
  <c r="G19421" i="1"/>
  <c r="H19421" i="1"/>
  <c r="Q19421" i="1" s="1"/>
  <c r="G19422" i="1"/>
  <c r="H19422" i="1"/>
  <c r="Q19422" i="1" s="1"/>
  <c r="G19423" i="1"/>
  <c r="H19423" i="1"/>
  <c r="Q19423" i="1" s="1"/>
  <c r="G19424" i="1"/>
  <c r="H19424" i="1"/>
  <c r="Q19424" i="1" s="1"/>
  <c r="G19425" i="1"/>
  <c r="H19425" i="1"/>
  <c r="Q19425" i="1" s="1"/>
  <c r="G19426" i="1"/>
  <c r="H19426" i="1"/>
  <c r="Q19426" i="1" s="1"/>
  <c r="G19427" i="1"/>
  <c r="H19427" i="1"/>
  <c r="Q19427" i="1" s="1"/>
  <c r="G19428" i="1"/>
  <c r="H19428" i="1"/>
  <c r="Q19428" i="1" s="1"/>
  <c r="G19429" i="1"/>
  <c r="H19429" i="1"/>
  <c r="Q19429" i="1" s="1"/>
  <c r="G19430" i="1"/>
  <c r="H19430" i="1"/>
  <c r="Q19430" i="1" s="1"/>
  <c r="G19431" i="1"/>
  <c r="H19431" i="1"/>
  <c r="Q19431" i="1" s="1"/>
  <c r="G19432" i="1"/>
  <c r="H19432" i="1"/>
  <c r="Q19432" i="1" s="1"/>
  <c r="G19433" i="1"/>
  <c r="H19433" i="1"/>
  <c r="Q19433" i="1" s="1"/>
  <c r="G19434" i="1"/>
  <c r="H19434" i="1"/>
  <c r="Q19434" i="1" s="1"/>
  <c r="G19435" i="1"/>
  <c r="H19435" i="1"/>
  <c r="G19436" i="1"/>
  <c r="H19436" i="1"/>
  <c r="Q19436" i="1" s="1"/>
  <c r="G19437" i="1"/>
  <c r="H19437" i="1"/>
  <c r="Q19437" i="1" s="1"/>
  <c r="G19438" i="1"/>
  <c r="H19438" i="1"/>
  <c r="Q19438" i="1" s="1"/>
  <c r="G19439" i="1"/>
  <c r="H19439" i="1"/>
  <c r="Q19439" i="1" s="1"/>
  <c r="G19440" i="1"/>
  <c r="H19440" i="1"/>
  <c r="Q19440" i="1" s="1"/>
  <c r="G19441" i="1"/>
  <c r="H19441" i="1"/>
  <c r="Q19441" i="1" s="1"/>
  <c r="G19442" i="1"/>
  <c r="H19442" i="1"/>
  <c r="Q19442" i="1" s="1"/>
  <c r="G19443" i="1"/>
  <c r="H19443" i="1"/>
  <c r="Q19443" i="1" s="1"/>
  <c r="G19444" i="1"/>
  <c r="H19444" i="1"/>
  <c r="Q19444" i="1" s="1"/>
  <c r="G19445" i="1"/>
  <c r="H19445" i="1"/>
  <c r="Q19445" i="1" s="1"/>
  <c r="G19446" i="1"/>
  <c r="H19446" i="1"/>
  <c r="Q19446" i="1" s="1"/>
  <c r="G19447" i="1"/>
  <c r="H19447" i="1"/>
  <c r="Q19447" i="1" s="1"/>
  <c r="G19448" i="1"/>
  <c r="H19448" i="1"/>
  <c r="Q19448" i="1" s="1"/>
  <c r="G19449" i="1"/>
  <c r="H19449" i="1"/>
  <c r="Q19449" i="1" s="1"/>
  <c r="G19450" i="1"/>
  <c r="H19450" i="1"/>
  <c r="Q19450" i="1" s="1"/>
  <c r="G19451" i="1"/>
  <c r="H19451" i="1"/>
  <c r="G19452" i="1"/>
  <c r="H19452" i="1"/>
  <c r="Q19452" i="1" s="1"/>
  <c r="G19453" i="1"/>
  <c r="H19453" i="1"/>
  <c r="Q19453" i="1" s="1"/>
  <c r="G19454" i="1"/>
  <c r="H19454" i="1"/>
  <c r="Q19454" i="1" s="1"/>
  <c r="G19455" i="1"/>
  <c r="H19455" i="1"/>
  <c r="Q19455" i="1" s="1"/>
  <c r="G19456" i="1"/>
  <c r="H19456" i="1"/>
  <c r="Q19456" i="1" s="1"/>
  <c r="G19457" i="1"/>
  <c r="H19457" i="1"/>
  <c r="Q19457" i="1" s="1"/>
  <c r="G19458" i="1"/>
  <c r="H19458" i="1"/>
  <c r="Q19458" i="1" s="1"/>
  <c r="G19459" i="1"/>
  <c r="H19459" i="1"/>
  <c r="Q19459" i="1" s="1"/>
  <c r="G19460" i="1"/>
  <c r="H19460" i="1"/>
  <c r="Q19460" i="1" s="1"/>
  <c r="G19461" i="1"/>
  <c r="H19461" i="1"/>
  <c r="Q19461" i="1" s="1"/>
  <c r="G19462" i="1"/>
  <c r="H19462" i="1"/>
  <c r="Q19462" i="1" s="1"/>
  <c r="G19463" i="1"/>
  <c r="H19463" i="1"/>
  <c r="Q19463" i="1" s="1"/>
  <c r="G19464" i="1"/>
  <c r="H19464" i="1"/>
  <c r="Q19464" i="1" s="1"/>
  <c r="G19465" i="1"/>
  <c r="H19465" i="1"/>
  <c r="Q19465" i="1" s="1"/>
  <c r="G19466" i="1"/>
  <c r="H19466" i="1"/>
  <c r="Q19466" i="1" s="1"/>
  <c r="G19467" i="1"/>
  <c r="H19467" i="1"/>
  <c r="G19468" i="1"/>
  <c r="H19468" i="1"/>
  <c r="Q19468" i="1" s="1"/>
  <c r="G19469" i="1"/>
  <c r="H19469" i="1"/>
  <c r="Q19469" i="1" s="1"/>
  <c r="G19470" i="1"/>
  <c r="H19470" i="1"/>
  <c r="Q19470" i="1" s="1"/>
  <c r="G19471" i="1"/>
  <c r="H19471" i="1"/>
  <c r="Q19471" i="1" s="1"/>
  <c r="G19472" i="1"/>
  <c r="H19472" i="1"/>
  <c r="Q19472" i="1" s="1"/>
  <c r="G19473" i="1"/>
  <c r="H19473" i="1"/>
  <c r="Q19473" i="1" s="1"/>
  <c r="G19474" i="1"/>
  <c r="H19474" i="1"/>
  <c r="Q19474" i="1" s="1"/>
  <c r="G19475" i="1"/>
  <c r="H19475" i="1"/>
  <c r="Q19475" i="1" s="1"/>
  <c r="G19476" i="1"/>
  <c r="H19476" i="1"/>
  <c r="Q19476" i="1" s="1"/>
  <c r="G19477" i="1"/>
  <c r="H19477" i="1"/>
  <c r="Q19477" i="1" s="1"/>
  <c r="G19478" i="1"/>
  <c r="H19478" i="1"/>
  <c r="Q19478" i="1" s="1"/>
  <c r="G19479" i="1"/>
  <c r="H19479" i="1"/>
  <c r="Q19479" i="1" s="1"/>
  <c r="G19480" i="1"/>
  <c r="H19480" i="1"/>
  <c r="Q19480" i="1" s="1"/>
  <c r="G19481" i="1"/>
  <c r="H19481" i="1"/>
  <c r="Q19481" i="1" s="1"/>
  <c r="G19482" i="1"/>
  <c r="H19482" i="1"/>
  <c r="Q19482" i="1" s="1"/>
  <c r="G19483" i="1"/>
  <c r="H19483" i="1"/>
  <c r="G19484" i="1"/>
  <c r="H19484" i="1"/>
  <c r="Q19484" i="1" s="1"/>
  <c r="G19485" i="1"/>
  <c r="H19485" i="1"/>
  <c r="Q19485" i="1" s="1"/>
  <c r="G19486" i="1"/>
  <c r="H19486" i="1"/>
  <c r="Q19486" i="1" s="1"/>
  <c r="G19487" i="1"/>
  <c r="H19487" i="1"/>
  <c r="Q19487" i="1" s="1"/>
  <c r="G19488" i="1"/>
  <c r="H19488" i="1"/>
  <c r="Q19488" i="1" s="1"/>
  <c r="G19489" i="1"/>
  <c r="H19489" i="1"/>
  <c r="Q19489" i="1" s="1"/>
  <c r="G19490" i="1"/>
  <c r="H19490" i="1"/>
  <c r="Q19490" i="1" s="1"/>
  <c r="G19491" i="1"/>
  <c r="H19491" i="1"/>
  <c r="Q19491" i="1" s="1"/>
  <c r="G19492" i="1"/>
  <c r="H19492" i="1"/>
  <c r="Q19492" i="1" s="1"/>
  <c r="G19493" i="1"/>
  <c r="H19493" i="1"/>
  <c r="Q19493" i="1" s="1"/>
  <c r="G19494" i="1"/>
  <c r="H19494" i="1"/>
  <c r="Q19494" i="1" s="1"/>
  <c r="G19495" i="1"/>
  <c r="H19495" i="1"/>
  <c r="Q19495" i="1" s="1"/>
  <c r="G19496" i="1"/>
  <c r="H19496" i="1"/>
  <c r="Q19496" i="1" s="1"/>
  <c r="G19497" i="1"/>
  <c r="H19497" i="1"/>
  <c r="Q19497" i="1" s="1"/>
  <c r="G19498" i="1"/>
  <c r="H19498" i="1"/>
  <c r="Q19498" i="1" s="1"/>
  <c r="G19499" i="1"/>
  <c r="H19499" i="1"/>
  <c r="G19500" i="1"/>
  <c r="H19500" i="1"/>
  <c r="Q19500" i="1" s="1"/>
  <c r="G19501" i="1"/>
  <c r="H19501" i="1"/>
  <c r="Q19501" i="1" s="1"/>
  <c r="G19502" i="1"/>
  <c r="H19502" i="1"/>
  <c r="Q19502" i="1" s="1"/>
  <c r="G19503" i="1"/>
  <c r="H19503" i="1"/>
  <c r="Q19503" i="1" s="1"/>
  <c r="G19504" i="1"/>
  <c r="H19504" i="1"/>
  <c r="Q19504" i="1" s="1"/>
  <c r="G19505" i="1"/>
  <c r="H19505" i="1"/>
  <c r="Q19505" i="1" s="1"/>
  <c r="G19506" i="1"/>
  <c r="H19506" i="1"/>
  <c r="Q19506" i="1" s="1"/>
  <c r="G19507" i="1"/>
  <c r="H19507" i="1"/>
  <c r="Q19507" i="1" s="1"/>
  <c r="G19508" i="1"/>
  <c r="H19508" i="1"/>
  <c r="Q19508" i="1" s="1"/>
  <c r="G19509" i="1"/>
  <c r="H19509" i="1"/>
  <c r="Q19509" i="1" s="1"/>
  <c r="G19510" i="1"/>
  <c r="H19510" i="1"/>
  <c r="Q19510" i="1" s="1"/>
  <c r="G19511" i="1"/>
  <c r="H19511" i="1"/>
  <c r="Q19511" i="1" s="1"/>
  <c r="G19512" i="1"/>
  <c r="H19512" i="1"/>
  <c r="Q19512" i="1" s="1"/>
  <c r="G19513" i="1"/>
  <c r="H19513" i="1"/>
  <c r="Q19513" i="1" s="1"/>
  <c r="G19514" i="1"/>
  <c r="H19514" i="1"/>
  <c r="Q19514" i="1" s="1"/>
  <c r="G19515" i="1"/>
  <c r="H19515" i="1"/>
  <c r="G19516" i="1"/>
  <c r="H19516" i="1"/>
  <c r="Q19516" i="1" s="1"/>
  <c r="G19517" i="1"/>
  <c r="H19517" i="1"/>
  <c r="Q19517" i="1" s="1"/>
  <c r="G19518" i="1"/>
  <c r="H19518" i="1"/>
  <c r="Q19518" i="1" s="1"/>
  <c r="G19519" i="1"/>
  <c r="H19519" i="1"/>
  <c r="Q19519" i="1" s="1"/>
  <c r="G19520" i="1"/>
  <c r="H19520" i="1"/>
  <c r="Q19520" i="1" s="1"/>
  <c r="G19521" i="1"/>
  <c r="H19521" i="1"/>
  <c r="Q19521" i="1" s="1"/>
  <c r="G19522" i="1"/>
  <c r="H19522" i="1"/>
  <c r="Q19522" i="1" s="1"/>
  <c r="G19523" i="1"/>
  <c r="H19523" i="1"/>
  <c r="Q19523" i="1" s="1"/>
  <c r="G19524" i="1"/>
  <c r="H19524" i="1"/>
  <c r="Q19524" i="1" s="1"/>
  <c r="G19525" i="1"/>
  <c r="H19525" i="1"/>
  <c r="Q19525" i="1" s="1"/>
  <c r="G19526" i="1"/>
  <c r="H19526" i="1"/>
  <c r="Q19526" i="1" s="1"/>
  <c r="G19527" i="1"/>
  <c r="H19527" i="1"/>
  <c r="Q19527" i="1" s="1"/>
  <c r="G19528" i="1"/>
  <c r="H19528" i="1"/>
  <c r="Q19528" i="1" s="1"/>
  <c r="G19529" i="1"/>
  <c r="H19529" i="1"/>
  <c r="Q19529" i="1" s="1"/>
  <c r="G19530" i="1"/>
  <c r="H19530" i="1"/>
  <c r="Q19530" i="1" s="1"/>
  <c r="G19531" i="1"/>
  <c r="H19531" i="1"/>
  <c r="G19532" i="1"/>
  <c r="H19532" i="1"/>
  <c r="Q19532" i="1" s="1"/>
  <c r="G19533" i="1"/>
  <c r="H19533" i="1"/>
  <c r="Q19533" i="1" s="1"/>
  <c r="G19534" i="1"/>
  <c r="H19534" i="1"/>
  <c r="Q19534" i="1" s="1"/>
  <c r="G19535" i="1"/>
  <c r="H19535" i="1"/>
  <c r="Q19535" i="1" s="1"/>
  <c r="G19536" i="1"/>
  <c r="H19536" i="1"/>
  <c r="Q19536" i="1" s="1"/>
  <c r="G19537" i="1"/>
  <c r="H19537" i="1"/>
  <c r="Q19537" i="1" s="1"/>
  <c r="G19538" i="1"/>
  <c r="H19538" i="1"/>
  <c r="Q19538" i="1" s="1"/>
  <c r="G19539" i="1"/>
  <c r="H19539" i="1"/>
  <c r="Q19539" i="1" s="1"/>
  <c r="G19540" i="1"/>
  <c r="H19540" i="1"/>
  <c r="Q19540" i="1" s="1"/>
  <c r="G19541" i="1"/>
  <c r="H19541" i="1"/>
  <c r="Q19541" i="1" s="1"/>
  <c r="G19542" i="1"/>
  <c r="H19542" i="1"/>
  <c r="Q19542" i="1" s="1"/>
  <c r="G19543" i="1"/>
  <c r="H19543" i="1"/>
  <c r="Q19543" i="1" s="1"/>
  <c r="G19544" i="1"/>
  <c r="H19544" i="1"/>
  <c r="Q19544" i="1" s="1"/>
  <c r="G19545" i="1"/>
  <c r="H19545" i="1"/>
  <c r="Q19545" i="1" s="1"/>
  <c r="G19546" i="1"/>
  <c r="H19546" i="1"/>
  <c r="Q19546" i="1" s="1"/>
  <c r="G19547" i="1"/>
  <c r="H19547" i="1"/>
  <c r="G19548" i="1"/>
  <c r="H19548" i="1"/>
  <c r="Q19548" i="1" s="1"/>
  <c r="G19549" i="1"/>
  <c r="H19549" i="1"/>
  <c r="Q19549" i="1" s="1"/>
  <c r="G19550" i="1"/>
  <c r="H19550" i="1"/>
  <c r="Q19550" i="1" s="1"/>
  <c r="G19551" i="1"/>
  <c r="H19551" i="1"/>
  <c r="Q19551" i="1" s="1"/>
  <c r="G19552" i="1"/>
  <c r="H19552" i="1"/>
  <c r="Q19552" i="1" s="1"/>
  <c r="G19553" i="1"/>
  <c r="H19553" i="1"/>
  <c r="Q19553" i="1" s="1"/>
  <c r="G19554" i="1"/>
  <c r="H19554" i="1"/>
  <c r="Q19554" i="1" s="1"/>
  <c r="G19555" i="1"/>
  <c r="H19555" i="1"/>
  <c r="Q19555" i="1" s="1"/>
  <c r="G19556" i="1"/>
  <c r="H19556" i="1"/>
  <c r="Q19556" i="1" s="1"/>
  <c r="G19557" i="1"/>
  <c r="H19557" i="1"/>
  <c r="Q19557" i="1" s="1"/>
  <c r="G19558" i="1"/>
  <c r="H19558" i="1"/>
  <c r="Q19558" i="1" s="1"/>
  <c r="G19559" i="1"/>
  <c r="H19559" i="1"/>
  <c r="Q19559" i="1" s="1"/>
  <c r="G19560" i="1"/>
  <c r="H19560" i="1"/>
  <c r="Q19560" i="1" s="1"/>
  <c r="G19561" i="1"/>
  <c r="H19561" i="1"/>
  <c r="Q19561" i="1" s="1"/>
  <c r="G19562" i="1"/>
  <c r="H19562" i="1"/>
  <c r="Q19562" i="1" s="1"/>
  <c r="G19563" i="1"/>
  <c r="H19563" i="1"/>
  <c r="G19564" i="1"/>
  <c r="H19564" i="1"/>
  <c r="Q19564" i="1" s="1"/>
  <c r="G19565" i="1"/>
  <c r="H19565" i="1"/>
  <c r="Q19565" i="1" s="1"/>
  <c r="G19566" i="1"/>
  <c r="H19566" i="1"/>
  <c r="Q19566" i="1" s="1"/>
  <c r="G19567" i="1"/>
  <c r="H19567" i="1"/>
  <c r="Q19567" i="1" s="1"/>
  <c r="G19568" i="1"/>
  <c r="H19568" i="1"/>
  <c r="Q19568" i="1" s="1"/>
  <c r="G19569" i="1"/>
  <c r="H19569" i="1"/>
  <c r="Q19569" i="1" s="1"/>
  <c r="G19570" i="1"/>
  <c r="H19570" i="1"/>
  <c r="Q19570" i="1" s="1"/>
  <c r="G19571" i="1"/>
  <c r="H19571" i="1"/>
  <c r="Q19571" i="1" s="1"/>
  <c r="G19572" i="1"/>
  <c r="H19572" i="1"/>
  <c r="Q19572" i="1" s="1"/>
  <c r="G19573" i="1"/>
  <c r="H19573" i="1"/>
  <c r="Q19573" i="1" s="1"/>
  <c r="G19574" i="1"/>
  <c r="H19574" i="1"/>
  <c r="Q19574" i="1" s="1"/>
  <c r="G19575" i="1"/>
  <c r="H19575" i="1"/>
  <c r="Q19575" i="1" s="1"/>
  <c r="G19576" i="1"/>
  <c r="H19576" i="1"/>
  <c r="Q19576" i="1" s="1"/>
  <c r="G19577" i="1"/>
  <c r="H19577" i="1"/>
  <c r="Q19577" i="1" s="1"/>
  <c r="G19578" i="1"/>
  <c r="H19578" i="1"/>
  <c r="Q19578" i="1" s="1"/>
  <c r="G19579" i="1"/>
  <c r="H19579" i="1"/>
  <c r="G19580" i="1"/>
  <c r="H19580" i="1"/>
  <c r="Q19580" i="1" s="1"/>
  <c r="G19581" i="1"/>
  <c r="H19581" i="1"/>
  <c r="Q19581" i="1" s="1"/>
  <c r="G19582" i="1"/>
  <c r="H19582" i="1"/>
  <c r="Q19582" i="1" s="1"/>
  <c r="G19583" i="1"/>
  <c r="H19583" i="1"/>
  <c r="Q19583" i="1" s="1"/>
  <c r="G19584" i="1"/>
  <c r="H19584" i="1"/>
  <c r="Q19584" i="1" s="1"/>
  <c r="G19585" i="1"/>
  <c r="H19585" i="1"/>
  <c r="Q19585" i="1" s="1"/>
  <c r="G19586" i="1"/>
  <c r="H19586" i="1"/>
  <c r="Q19586" i="1" s="1"/>
  <c r="G19587" i="1"/>
  <c r="H19587" i="1"/>
  <c r="Q19587" i="1" s="1"/>
  <c r="G19588" i="1"/>
  <c r="H19588" i="1"/>
  <c r="Q19588" i="1" s="1"/>
  <c r="G19589" i="1"/>
  <c r="H19589" i="1"/>
  <c r="Q19589" i="1" s="1"/>
  <c r="G19590" i="1"/>
  <c r="H19590" i="1"/>
  <c r="Q19590" i="1" s="1"/>
  <c r="G19591" i="1"/>
  <c r="H19591" i="1"/>
  <c r="Q19591" i="1" s="1"/>
  <c r="G19592" i="1"/>
  <c r="H19592" i="1"/>
  <c r="Q19592" i="1" s="1"/>
  <c r="G19593" i="1"/>
  <c r="H19593" i="1"/>
  <c r="Q19593" i="1" s="1"/>
  <c r="G19594" i="1"/>
  <c r="H19594" i="1"/>
  <c r="Q19594" i="1" s="1"/>
  <c r="G19595" i="1"/>
  <c r="H19595" i="1"/>
  <c r="G19596" i="1"/>
  <c r="H19596" i="1"/>
  <c r="Q19596" i="1" s="1"/>
  <c r="G19597" i="1"/>
  <c r="H19597" i="1"/>
  <c r="Q19597" i="1" s="1"/>
  <c r="G19598" i="1"/>
  <c r="H19598" i="1"/>
  <c r="Q19598" i="1" s="1"/>
  <c r="G19599" i="1"/>
  <c r="H19599" i="1"/>
  <c r="Q19599" i="1" s="1"/>
  <c r="G19600" i="1"/>
  <c r="H19600" i="1"/>
  <c r="Q19600" i="1" s="1"/>
  <c r="G19601" i="1"/>
  <c r="H19601" i="1"/>
  <c r="Q19601" i="1" s="1"/>
  <c r="G19602" i="1"/>
  <c r="H19602" i="1"/>
  <c r="Q19602" i="1" s="1"/>
  <c r="G19603" i="1"/>
  <c r="H19603" i="1"/>
  <c r="Q19603" i="1" s="1"/>
  <c r="G19604" i="1"/>
  <c r="H19604" i="1"/>
  <c r="Q19604" i="1" s="1"/>
  <c r="G19605" i="1"/>
  <c r="H19605" i="1"/>
  <c r="Q19605" i="1" s="1"/>
  <c r="G19606" i="1"/>
  <c r="H19606" i="1"/>
  <c r="Q19606" i="1" s="1"/>
  <c r="G19607" i="1"/>
  <c r="H19607" i="1"/>
  <c r="Q19607" i="1" s="1"/>
  <c r="G19608" i="1"/>
  <c r="H19608" i="1"/>
  <c r="Q19608" i="1" s="1"/>
  <c r="G19609" i="1"/>
  <c r="H19609" i="1"/>
  <c r="Q19609" i="1" s="1"/>
  <c r="G19610" i="1"/>
  <c r="H19610" i="1"/>
  <c r="Q19610" i="1" s="1"/>
  <c r="G19611" i="1"/>
  <c r="H19611" i="1"/>
  <c r="G19612" i="1"/>
  <c r="H19612" i="1"/>
  <c r="Q19612" i="1" s="1"/>
  <c r="G19613" i="1"/>
  <c r="H19613" i="1"/>
  <c r="Q19613" i="1" s="1"/>
  <c r="G19614" i="1"/>
  <c r="H19614" i="1"/>
  <c r="Q19614" i="1" s="1"/>
  <c r="G19615" i="1"/>
  <c r="H19615" i="1"/>
  <c r="Q19615" i="1" s="1"/>
  <c r="G19616" i="1"/>
  <c r="H19616" i="1"/>
  <c r="Q19616" i="1" s="1"/>
  <c r="G19617" i="1"/>
  <c r="H19617" i="1"/>
  <c r="Q19617" i="1" s="1"/>
  <c r="G19618" i="1"/>
  <c r="H19618" i="1"/>
  <c r="Q19618" i="1" s="1"/>
  <c r="G19619" i="1"/>
  <c r="H19619" i="1"/>
  <c r="Q19619" i="1" s="1"/>
  <c r="G19620" i="1"/>
  <c r="H19620" i="1"/>
  <c r="Q19620" i="1" s="1"/>
  <c r="G19621" i="1"/>
  <c r="H19621" i="1"/>
  <c r="Q19621" i="1" s="1"/>
  <c r="G19622" i="1"/>
  <c r="H19622" i="1"/>
  <c r="Q19622" i="1" s="1"/>
  <c r="G19623" i="1"/>
  <c r="H19623" i="1"/>
  <c r="Q19623" i="1" s="1"/>
  <c r="G19624" i="1"/>
  <c r="H19624" i="1"/>
  <c r="Q19624" i="1" s="1"/>
  <c r="G19625" i="1"/>
  <c r="H19625" i="1"/>
  <c r="Q19625" i="1" s="1"/>
  <c r="G19626" i="1"/>
  <c r="H19626" i="1"/>
  <c r="Q19626" i="1" s="1"/>
  <c r="G19627" i="1"/>
  <c r="H19627" i="1"/>
  <c r="G19628" i="1"/>
  <c r="H19628" i="1"/>
  <c r="Q19628" i="1" s="1"/>
  <c r="G19629" i="1"/>
  <c r="H19629" i="1"/>
  <c r="Q19629" i="1" s="1"/>
  <c r="G19630" i="1"/>
  <c r="H19630" i="1"/>
  <c r="Q19630" i="1" s="1"/>
  <c r="G19631" i="1"/>
  <c r="H19631" i="1"/>
  <c r="Q19631" i="1" s="1"/>
  <c r="G19632" i="1"/>
  <c r="H19632" i="1"/>
  <c r="Q19632" i="1" s="1"/>
  <c r="G19633" i="1"/>
  <c r="H19633" i="1"/>
  <c r="Q19633" i="1" s="1"/>
  <c r="G19634" i="1"/>
  <c r="H19634" i="1"/>
  <c r="Q19634" i="1" s="1"/>
  <c r="G19635" i="1"/>
  <c r="H19635" i="1"/>
  <c r="Q19635" i="1" s="1"/>
  <c r="G19636" i="1"/>
  <c r="H19636" i="1"/>
  <c r="Q19636" i="1" s="1"/>
  <c r="G19637" i="1"/>
  <c r="H19637" i="1"/>
  <c r="Q19637" i="1" s="1"/>
  <c r="G19638" i="1"/>
  <c r="H19638" i="1"/>
  <c r="Q19638" i="1" s="1"/>
  <c r="G19639" i="1"/>
  <c r="H19639" i="1"/>
  <c r="Q19639" i="1" s="1"/>
  <c r="G19640" i="1"/>
  <c r="H19640" i="1"/>
  <c r="Q19640" i="1" s="1"/>
  <c r="G19641" i="1"/>
  <c r="H19641" i="1"/>
  <c r="Q19641" i="1" s="1"/>
  <c r="G19642" i="1"/>
  <c r="H19642" i="1"/>
  <c r="Q19642" i="1" s="1"/>
  <c r="G19643" i="1"/>
  <c r="H19643" i="1"/>
  <c r="G19644" i="1"/>
  <c r="H19644" i="1"/>
  <c r="Q19644" i="1" s="1"/>
  <c r="G19645" i="1"/>
  <c r="H19645" i="1"/>
  <c r="Q19645" i="1" s="1"/>
  <c r="G19646" i="1"/>
  <c r="H19646" i="1"/>
  <c r="Q19646" i="1" s="1"/>
  <c r="G19647" i="1"/>
  <c r="H19647" i="1"/>
  <c r="Q19647" i="1" s="1"/>
  <c r="G19648" i="1"/>
  <c r="H19648" i="1"/>
  <c r="Q19648" i="1" s="1"/>
  <c r="G19649" i="1"/>
  <c r="H19649" i="1"/>
  <c r="Q19649" i="1" s="1"/>
  <c r="G19650" i="1"/>
  <c r="H19650" i="1"/>
  <c r="Q19650" i="1" s="1"/>
  <c r="G19651" i="1"/>
  <c r="H19651" i="1"/>
  <c r="Q19651" i="1" s="1"/>
  <c r="G19652" i="1"/>
  <c r="H19652" i="1"/>
  <c r="Q19652" i="1" s="1"/>
  <c r="G19653" i="1"/>
  <c r="H19653" i="1"/>
  <c r="Q19653" i="1" s="1"/>
  <c r="G19654" i="1"/>
  <c r="H19654" i="1"/>
  <c r="Q19654" i="1" s="1"/>
  <c r="G19655" i="1"/>
  <c r="H19655" i="1"/>
  <c r="Q19655" i="1" s="1"/>
  <c r="G19656" i="1"/>
  <c r="H19656" i="1"/>
  <c r="Q19656" i="1" s="1"/>
  <c r="G19657" i="1"/>
  <c r="H19657" i="1"/>
  <c r="Q19657" i="1" s="1"/>
  <c r="G19658" i="1"/>
  <c r="H19658" i="1"/>
  <c r="Q19658" i="1" s="1"/>
  <c r="G19659" i="1"/>
  <c r="H19659" i="1"/>
  <c r="G19660" i="1"/>
  <c r="H19660" i="1"/>
  <c r="Q19660" i="1" s="1"/>
  <c r="G19661" i="1"/>
  <c r="H19661" i="1"/>
  <c r="Q19661" i="1" s="1"/>
  <c r="G19662" i="1"/>
  <c r="H19662" i="1"/>
  <c r="Q19662" i="1" s="1"/>
  <c r="G19663" i="1"/>
  <c r="H19663" i="1"/>
  <c r="Q19663" i="1" s="1"/>
  <c r="G19664" i="1"/>
  <c r="H19664" i="1"/>
  <c r="Q19664" i="1" s="1"/>
  <c r="G19665" i="1"/>
  <c r="H19665" i="1"/>
  <c r="Q19665" i="1" s="1"/>
  <c r="G19666" i="1"/>
  <c r="H19666" i="1"/>
  <c r="Q19666" i="1" s="1"/>
  <c r="G19667" i="1"/>
  <c r="H19667" i="1"/>
  <c r="Q19667" i="1" s="1"/>
  <c r="G19668" i="1"/>
  <c r="H19668" i="1"/>
  <c r="Q19668" i="1" s="1"/>
  <c r="G19669" i="1"/>
  <c r="H19669" i="1"/>
  <c r="Q19669" i="1" s="1"/>
  <c r="G19670" i="1"/>
  <c r="H19670" i="1"/>
  <c r="Q19670" i="1" s="1"/>
  <c r="G19671" i="1"/>
  <c r="H19671" i="1"/>
  <c r="Q19671" i="1" s="1"/>
  <c r="G19672" i="1"/>
  <c r="H19672" i="1"/>
  <c r="Q19672" i="1" s="1"/>
  <c r="G19673" i="1"/>
  <c r="H19673" i="1"/>
  <c r="Q19673" i="1" s="1"/>
  <c r="G19674" i="1"/>
  <c r="H19674" i="1"/>
  <c r="Q19674" i="1" s="1"/>
  <c r="G19675" i="1"/>
  <c r="H19675" i="1"/>
  <c r="G19676" i="1"/>
  <c r="H19676" i="1"/>
  <c r="Q19676" i="1" s="1"/>
  <c r="G19677" i="1"/>
  <c r="H19677" i="1"/>
  <c r="Q19677" i="1" s="1"/>
  <c r="G19678" i="1"/>
  <c r="H19678" i="1"/>
  <c r="Q19678" i="1" s="1"/>
  <c r="G19679" i="1"/>
  <c r="H19679" i="1"/>
  <c r="Q19679" i="1" s="1"/>
  <c r="G19680" i="1"/>
  <c r="H19680" i="1"/>
  <c r="Q19680" i="1" s="1"/>
  <c r="G19681" i="1"/>
  <c r="H19681" i="1"/>
  <c r="Q19681" i="1" s="1"/>
  <c r="G19682" i="1"/>
  <c r="H19682" i="1"/>
  <c r="Q19682" i="1" s="1"/>
  <c r="G19683" i="1"/>
  <c r="H19683" i="1"/>
  <c r="Q19683" i="1" s="1"/>
  <c r="G19684" i="1"/>
  <c r="H19684" i="1"/>
  <c r="Q19684" i="1" s="1"/>
  <c r="G19685" i="1"/>
  <c r="H19685" i="1"/>
  <c r="Q19685" i="1" s="1"/>
  <c r="G19686" i="1"/>
  <c r="H19686" i="1"/>
  <c r="Q19686" i="1" s="1"/>
  <c r="G19687" i="1"/>
  <c r="H19687" i="1"/>
  <c r="Q19687" i="1" s="1"/>
  <c r="G19688" i="1"/>
  <c r="H19688" i="1"/>
  <c r="Q19688" i="1" s="1"/>
  <c r="G19689" i="1"/>
  <c r="H19689" i="1"/>
  <c r="Q19689" i="1" s="1"/>
  <c r="G19690" i="1"/>
  <c r="H19690" i="1"/>
  <c r="Q19690" i="1" s="1"/>
  <c r="G19691" i="1"/>
  <c r="H19691" i="1"/>
  <c r="G19692" i="1"/>
  <c r="H19692" i="1"/>
  <c r="Q19692" i="1" s="1"/>
  <c r="G19693" i="1"/>
  <c r="H19693" i="1"/>
  <c r="Q19693" i="1" s="1"/>
  <c r="G19694" i="1"/>
  <c r="H19694" i="1"/>
  <c r="Q19694" i="1" s="1"/>
  <c r="G19695" i="1"/>
  <c r="H19695" i="1"/>
  <c r="Q19695" i="1" s="1"/>
  <c r="G19696" i="1"/>
  <c r="H19696" i="1"/>
  <c r="Q19696" i="1" s="1"/>
  <c r="G19697" i="1"/>
  <c r="H19697" i="1"/>
  <c r="Q19697" i="1" s="1"/>
  <c r="G19698" i="1"/>
  <c r="H19698" i="1"/>
  <c r="Q19698" i="1" s="1"/>
  <c r="G19699" i="1"/>
  <c r="H19699" i="1"/>
  <c r="Q19699" i="1" s="1"/>
  <c r="G19700" i="1"/>
  <c r="H19700" i="1"/>
  <c r="Q19700" i="1" s="1"/>
  <c r="G19701" i="1"/>
  <c r="H19701" i="1"/>
  <c r="Q19701" i="1" s="1"/>
  <c r="G19702" i="1"/>
  <c r="H19702" i="1"/>
  <c r="Q19702" i="1" s="1"/>
  <c r="G19703" i="1"/>
  <c r="H19703" i="1"/>
  <c r="Q19703" i="1" s="1"/>
  <c r="G19704" i="1"/>
  <c r="H19704" i="1"/>
  <c r="Q19704" i="1" s="1"/>
  <c r="G19705" i="1"/>
  <c r="H19705" i="1"/>
  <c r="Q19705" i="1" s="1"/>
  <c r="G19706" i="1"/>
  <c r="H19706" i="1"/>
  <c r="Q19706" i="1" s="1"/>
  <c r="G19707" i="1"/>
  <c r="H19707" i="1"/>
  <c r="G19708" i="1"/>
  <c r="H19708" i="1"/>
  <c r="Q19708" i="1" s="1"/>
  <c r="G19709" i="1"/>
  <c r="H19709" i="1"/>
  <c r="Q19709" i="1" s="1"/>
  <c r="G19710" i="1"/>
  <c r="H19710" i="1"/>
  <c r="Q19710" i="1" s="1"/>
  <c r="G19711" i="1"/>
  <c r="H19711" i="1"/>
  <c r="Q19711" i="1" s="1"/>
  <c r="G19712" i="1"/>
  <c r="H19712" i="1"/>
  <c r="Q19712" i="1" s="1"/>
  <c r="G19713" i="1"/>
  <c r="H19713" i="1"/>
  <c r="Q19713" i="1" s="1"/>
  <c r="G19714" i="1"/>
  <c r="H19714" i="1"/>
  <c r="Q19714" i="1" s="1"/>
  <c r="G19715" i="1"/>
  <c r="H19715" i="1"/>
  <c r="Q19715" i="1" s="1"/>
  <c r="G19716" i="1"/>
  <c r="H19716" i="1"/>
  <c r="Q19716" i="1" s="1"/>
  <c r="G19717" i="1"/>
  <c r="H19717" i="1"/>
  <c r="Q19717" i="1" s="1"/>
  <c r="G19718" i="1"/>
  <c r="H19718" i="1"/>
  <c r="Q19718" i="1" s="1"/>
  <c r="G19719" i="1"/>
  <c r="H19719" i="1"/>
  <c r="Q19719" i="1" s="1"/>
  <c r="G19720" i="1"/>
  <c r="H19720" i="1"/>
  <c r="Q19720" i="1" s="1"/>
  <c r="G19721" i="1"/>
  <c r="H19721" i="1"/>
  <c r="Q19721" i="1" s="1"/>
  <c r="G19722" i="1"/>
  <c r="H19722" i="1"/>
  <c r="Q19722" i="1" s="1"/>
  <c r="G19723" i="1"/>
  <c r="H19723" i="1"/>
  <c r="G19724" i="1"/>
  <c r="H19724" i="1"/>
  <c r="Q19724" i="1" s="1"/>
  <c r="G19725" i="1"/>
  <c r="H19725" i="1"/>
  <c r="Q19725" i="1" s="1"/>
  <c r="G19726" i="1"/>
  <c r="H19726" i="1"/>
  <c r="Q19726" i="1" s="1"/>
  <c r="G19727" i="1"/>
  <c r="H19727" i="1"/>
  <c r="Q19727" i="1" s="1"/>
  <c r="G19728" i="1"/>
  <c r="H19728" i="1"/>
  <c r="Q19728" i="1" s="1"/>
  <c r="G19729" i="1"/>
  <c r="H19729" i="1"/>
  <c r="Q19729" i="1" s="1"/>
  <c r="G19730" i="1"/>
  <c r="H19730" i="1"/>
  <c r="Q19730" i="1" s="1"/>
  <c r="G19731" i="1"/>
  <c r="H19731" i="1"/>
  <c r="Q19731" i="1" s="1"/>
  <c r="G19732" i="1"/>
  <c r="H19732" i="1"/>
  <c r="Q19732" i="1" s="1"/>
  <c r="G19733" i="1"/>
  <c r="H19733" i="1"/>
  <c r="Q19733" i="1" s="1"/>
  <c r="G19734" i="1"/>
  <c r="H19734" i="1"/>
  <c r="Q19734" i="1" s="1"/>
  <c r="G19735" i="1"/>
  <c r="H19735" i="1"/>
  <c r="Q19735" i="1" s="1"/>
  <c r="G19736" i="1"/>
  <c r="H19736" i="1"/>
  <c r="Q19736" i="1" s="1"/>
  <c r="G19737" i="1"/>
  <c r="H19737" i="1"/>
  <c r="Q19737" i="1" s="1"/>
  <c r="G19738" i="1"/>
  <c r="H19738" i="1"/>
  <c r="Q19738" i="1" s="1"/>
  <c r="G19739" i="1"/>
  <c r="H19739" i="1"/>
  <c r="G19740" i="1"/>
  <c r="H19740" i="1"/>
  <c r="Q19740" i="1" s="1"/>
  <c r="G19741" i="1"/>
  <c r="H19741" i="1"/>
  <c r="Q19741" i="1" s="1"/>
  <c r="G19742" i="1"/>
  <c r="H19742" i="1"/>
  <c r="Q19742" i="1" s="1"/>
  <c r="G19743" i="1"/>
  <c r="H19743" i="1"/>
  <c r="Q19743" i="1" s="1"/>
  <c r="G19744" i="1"/>
  <c r="H19744" i="1"/>
  <c r="Q19744" i="1" s="1"/>
  <c r="G19745" i="1"/>
  <c r="H19745" i="1"/>
  <c r="Q19745" i="1" s="1"/>
  <c r="G19746" i="1"/>
  <c r="H19746" i="1"/>
  <c r="Q19746" i="1" s="1"/>
  <c r="G19747" i="1"/>
  <c r="H19747" i="1"/>
  <c r="Q19747" i="1" s="1"/>
  <c r="G19748" i="1"/>
  <c r="H19748" i="1"/>
  <c r="Q19748" i="1" s="1"/>
  <c r="G19749" i="1"/>
  <c r="H19749" i="1"/>
  <c r="Q19749" i="1" s="1"/>
  <c r="G19750" i="1"/>
  <c r="H19750" i="1"/>
  <c r="Q19750" i="1" s="1"/>
  <c r="G19751" i="1"/>
  <c r="H19751" i="1"/>
  <c r="Q19751" i="1" s="1"/>
  <c r="G19752" i="1"/>
  <c r="H19752" i="1"/>
  <c r="Q19752" i="1" s="1"/>
  <c r="G19753" i="1"/>
  <c r="H19753" i="1"/>
  <c r="Q19753" i="1" s="1"/>
  <c r="G19754" i="1"/>
  <c r="H19754" i="1"/>
  <c r="Q19754" i="1" s="1"/>
  <c r="G19755" i="1"/>
  <c r="H19755" i="1"/>
  <c r="G19756" i="1"/>
  <c r="H19756" i="1"/>
  <c r="Q19756" i="1" s="1"/>
  <c r="G19757" i="1"/>
  <c r="H19757" i="1"/>
  <c r="Q19757" i="1" s="1"/>
  <c r="G19758" i="1"/>
  <c r="H19758" i="1"/>
  <c r="Q19758" i="1" s="1"/>
  <c r="G19759" i="1"/>
  <c r="H19759" i="1"/>
  <c r="Q19759" i="1" s="1"/>
  <c r="G19760" i="1"/>
  <c r="H19760" i="1"/>
  <c r="Q19760" i="1" s="1"/>
  <c r="G19761" i="1"/>
  <c r="H19761" i="1"/>
  <c r="Q19761" i="1" s="1"/>
  <c r="G19762" i="1"/>
  <c r="H19762" i="1"/>
  <c r="Q19762" i="1" s="1"/>
  <c r="G19763" i="1"/>
  <c r="H19763" i="1"/>
  <c r="Q19763" i="1" s="1"/>
  <c r="G19764" i="1"/>
  <c r="H19764" i="1"/>
  <c r="Q19764" i="1" s="1"/>
  <c r="G19765" i="1"/>
  <c r="H19765" i="1"/>
  <c r="Q19765" i="1" s="1"/>
  <c r="G19766" i="1"/>
  <c r="H19766" i="1"/>
  <c r="Q19766" i="1" s="1"/>
  <c r="G19767" i="1"/>
  <c r="H19767" i="1"/>
  <c r="Q19767" i="1" s="1"/>
  <c r="G19768" i="1"/>
  <c r="H19768" i="1"/>
  <c r="Q19768" i="1" s="1"/>
  <c r="G19769" i="1"/>
  <c r="H19769" i="1"/>
  <c r="Q19769" i="1" s="1"/>
  <c r="G19770" i="1"/>
  <c r="H19770" i="1"/>
  <c r="Q19770" i="1" s="1"/>
  <c r="G19771" i="1"/>
  <c r="H19771" i="1"/>
  <c r="G19772" i="1"/>
  <c r="H19772" i="1"/>
  <c r="Q19772" i="1" s="1"/>
  <c r="G19773" i="1"/>
  <c r="H19773" i="1"/>
  <c r="Q19773" i="1" s="1"/>
  <c r="G19774" i="1"/>
  <c r="H19774" i="1"/>
  <c r="Q19774" i="1" s="1"/>
  <c r="G19775" i="1"/>
  <c r="H19775" i="1"/>
  <c r="Q19775" i="1" s="1"/>
  <c r="G19776" i="1"/>
  <c r="H19776" i="1"/>
  <c r="Q19776" i="1" s="1"/>
  <c r="G19777" i="1"/>
  <c r="H19777" i="1"/>
  <c r="Q19777" i="1" s="1"/>
  <c r="G19778" i="1"/>
  <c r="H19778" i="1"/>
  <c r="Q19778" i="1" s="1"/>
  <c r="G19779" i="1"/>
  <c r="H19779" i="1"/>
  <c r="Q19779" i="1" s="1"/>
  <c r="G19780" i="1"/>
  <c r="H19780" i="1"/>
  <c r="Q19780" i="1" s="1"/>
  <c r="G19781" i="1"/>
  <c r="H19781" i="1"/>
  <c r="Q19781" i="1" s="1"/>
  <c r="G19782" i="1"/>
  <c r="H19782" i="1"/>
  <c r="Q19782" i="1" s="1"/>
  <c r="G19783" i="1"/>
  <c r="H19783" i="1"/>
  <c r="Q19783" i="1" s="1"/>
  <c r="G19784" i="1"/>
  <c r="H19784" i="1"/>
  <c r="Q19784" i="1" s="1"/>
  <c r="G19785" i="1"/>
  <c r="H19785" i="1"/>
  <c r="Q19785" i="1" s="1"/>
  <c r="G19786" i="1"/>
  <c r="H19786" i="1"/>
  <c r="Q19786" i="1" s="1"/>
  <c r="G19787" i="1"/>
  <c r="H19787" i="1"/>
  <c r="G19788" i="1"/>
  <c r="H19788" i="1"/>
  <c r="Q19788" i="1" s="1"/>
  <c r="G19789" i="1"/>
  <c r="H19789" i="1"/>
  <c r="Q19789" i="1" s="1"/>
  <c r="G19790" i="1"/>
  <c r="H19790" i="1"/>
  <c r="Q19790" i="1" s="1"/>
  <c r="G19791" i="1"/>
  <c r="H19791" i="1"/>
  <c r="Q19791" i="1" s="1"/>
  <c r="G19792" i="1"/>
  <c r="H19792" i="1"/>
  <c r="Q19792" i="1" s="1"/>
  <c r="G19793" i="1"/>
  <c r="H19793" i="1"/>
  <c r="Q19793" i="1" s="1"/>
  <c r="G19794" i="1"/>
  <c r="H19794" i="1"/>
  <c r="Q19794" i="1" s="1"/>
  <c r="G19795" i="1"/>
  <c r="H19795" i="1"/>
  <c r="Q19795" i="1" s="1"/>
  <c r="G19796" i="1"/>
  <c r="H19796" i="1"/>
  <c r="Q19796" i="1" s="1"/>
  <c r="G19797" i="1"/>
  <c r="H19797" i="1"/>
  <c r="Q19797" i="1" s="1"/>
  <c r="G19798" i="1"/>
  <c r="H19798" i="1"/>
  <c r="Q19798" i="1" s="1"/>
  <c r="G19799" i="1"/>
  <c r="H19799" i="1"/>
  <c r="Q19799" i="1" s="1"/>
  <c r="G19800" i="1"/>
  <c r="H19800" i="1"/>
  <c r="Q19800" i="1" s="1"/>
  <c r="G19801" i="1"/>
  <c r="H19801" i="1"/>
  <c r="Q19801" i="1" s="1"/>
  <c r="G19802" i="1"/>
  <c r="H19802" i="1"/>
  <c r="Q19802" i="1" s="1"/>
  <c r="G19803" i="1"/>
  <c r="H19803" i="1"/>
  <c r="G19804" i="1"/>
  <c r="H19804" i="1"/>
  <c r="Q19804" i="1" s="1"/>
  <c r="G19805" i="1"/>
  <c r="H19805" i="1"/>
  <c r="Q19805" i="1" s="1"/>
  <c r="G19806" i="1"/>
  <c r="H19806" i="1"/>
  <c r="Q19806" i="1" s="1"/>
  <c r="G19807" i="1"/>
  <c r="H19807" i="1"/>
  <c r="Q19807" i="1" s="1"/>
  <c r="G19808" i="1"/>
  <c r="H19808" i="1"/>
  <c r="Q19808" i="1" s="1"/>
  <c r="G19809" i="1"/>
  <c r="H19809" i="1"/>
  <c r="Q19809" i="1" s="1"/>
  <c r="G19810" i="1"/>
  <c r="H19810" i="1"/>
  <c r="Q19810" i="1" s="1"/>
  <c r="G19811" i="1"/>
  <c r="H19811" i="1"/>
  <c r="Q19811" i="1" s="1"/>
  <c r="G19812" i="1"/>
  <c r="H19812" i="1"/>
  <c r="Q19812" i="1" s="1"/>
  <c r="G19813" i="1"/>
  <c r="H19813" i="1"/>
  <c r="Q19813" i="1" s="1"/>
  <c r="G19814" i="1"/>
  <c r="H19814" i="1"/>
  <c r="Q19814" i="1" s="1"/>
  <c r="G19815" i="1"/>
  <c r="H19815" i="1"/>
  <c r="Q19815" i="1" s="1"/>
  <c r="G19816" i="1"/>
  <c r="H19816" i="1"/>
  <c r="Q19816" i="1" s="1"/>
  <c r="G19817" i="1"/>
  <c r="H19817" i="1"/>
  <c r="Q19817" i="1" s="1"/>
  <c r="G19818" i="1"/>
  <c r="H19818" i="1"/>
  <c r="Q19818" i="1" s="1"/>
  <c r="G19819" i="1"/>
  <c r="H19819" i="1"/>
  <c r="G19820" i="1"/>
  <c r="H19820" i="1"/>
  <c r="Q19820" i="1" s="1"/>
  <c r="G19821" i="1"/>
  <c r="H19821" i="1"/>
  <c r="Q19821" i="1" s="1"/>
  <c r="G19822" i="1"/>
  <c r="H19822" i="1"/>
  <c r="Q19822" i="1" s="1"/>
  <c r="G19823" i="1"/>
  <c r="H19823" i="1"/>
  <c r="Q19823" i="1" s="1"/>
  <c r="G19824" i="1"/>
  <c r="H19824" i="1"/>
  <c r="Q19824" i="1" s="1"/>
  <c r="G19825" i="1"/>
  <c r="H19825" i="1"/>
  <c r="Q19825" i="1" s="1"/>
  <c r="G19826" i="1"/>
  <c r="H19826" i="1"/>
  <c r="Q19826" i="1" s="1"/>
  <c r="G19827" i="1"/>
  <c r="H19827" i="1"/>
  <c r="Q19827" i="1" s="1"/>
  <c r="G19828" i="1"/>
  <c r="H19828" i="1"/>
  <c r="Q19828" i="1" s="1"/>
  <c r="G19829" i="1"/>
  <c r="H19829" i="1"/>
  <c r="Q19829" i="1" s="1"/>
  <c r="G19830" i="1"/>
  <c r="H19830" i="1"/>
  <c r="Q19830" i="1" s="1"/>
  <c r="G19831" i="1"/>
  <c r="H19831" i="1"/>
  <c r="Q19831" i="1" s="1"/>
  <c r="G19832" i="1"/>
  <c r="H19832" i="1"/>
  <c r="Q19832" i="1" s="1"/>
  <c r="G19833" i="1"/>
  <c r="H19833" i="1"/>
  <c r="Q19833" i="1" s="1"/>
  <c r="G19834" i="1"/>
  <c r="H19834" i="1"/>
  <c r="Q19834" i="1" s="1"/>
  <c r="G19835" i="1"/>
  <c r="H19835" i="1"/>
  <c r="G19836" i="1"/>
  <c r="H19836" i="1"/>
  <c r="Q19836" i="1" s="1"/>
  <c r="G19837" i="1"/>
  <c r="H19837" i="1"/>
  <c r="Q19837" i="1" s="1"/>
  <c r="G19838" i="1"/>
  <c r="H19838" i="1"/>
  <c r="Q19838" i="1" s="1"/>
  <c r="G19839" i="1"/>
  <c r="H19839" i="1"/>
  <c r="Q19839" i="1" s="1"/>
  <c r="G19840" i="1"/>
  <c r="H19840" i="1"/>
  <c r="Q19840" i="1" s="1"/>
  <c r="G19841" i="1"/>
  <c r="H19841" i="1"/>
  <c r="Q19841" i="1" s="1"/>
  <c r="G19842" i="1"/>
  <c r="H19842" i="1"/>
  <c r="Q19842" i="1" s="1"/>
  <c r="G19843" i="1"/>
  <c r="H19843" i="1"/>
  <c r="Q19843" i="1" s="1"/>
  <c r="G19844" i="1"/>
  <c r="H19844" i="1"/>
  <c r="Q19844" i="1" s="1"/>
  <c r="G19845" i="1"/>
  <c r="H19845" i="1"/>
  <c r="Q19845" i="1" s="1"/>
  <c r="G19846" i="1"/>
  <c r="H19846" i="1"/>
  <c r="Q19846" i="1" s="1"/>
  <c r="G19847" i="1"/>
  <c r="H19847" i="1"/>
  <c r="Q19847" i="1" s="1"/>
  <c r="G19848" i="1"/>
  <c r="H19848" i="1"/>
  <c r="Q19848" i="1" s="1"/>
  <c r="G19849" i="1"/>
  <c r="H19849" i="1"/>
  <c r="Q19849" i="1" s="1"/>
  <c r="G19850" i="1"/>
  <c r="H19850" i="1"/>
  <c r="Q19850" i="1" s="1"/>
  <c r="G19851" i="1"/>
  <c r="H19851" i="1"/>
  <c r="G19852" i="1"/>
  <c r="H19852" i="1"/>
  <c r="Q19852" i="1" s="1"/>
  <c r="G19853" i="1"/>
  <c r="H19853" i="1"/>
  <c r="Q19853" i="1" s="1"/>
  <c r="G19854" i="1"/>
  <c r="H19854" i="1"/>
  <c r="Q19854" i="1" s="1"/>
  <c r="G19855" i="1"/>
  <c r="H19855" i="1"/>
  <c r="Q19855" i="1" s="1"/>
  <c r="G19856" i="1"/>
  <c r="H19856" i="1"/>
  <c r="Q19856" i="1" s="1"/>
  <c r="G19857" i="1"/>
  <c r="H19857" i="1"/>
  <c r="Q19857" i="1" s="1"/>
  <c r="G19858" i="1"/>
  <c r="H19858" i="1"/>
  <c r="Q19858" i="1" s="1"/>
  <c r="G19859" i="1"/>
  <c r="H19859" i="1"/>
  <c r="Q19859" i="1" s="1"/>
  <c r="G19860" i="1"/>
  <c r="H19860" i="1"/>
  <c r="Q19860" i="1" s="1"/>
  <c r="G19861" i="1"/>
  <c r="H19861" i="1"/>
  <c r="Q19861" i="1" s="1"/>
  <c r="G19862" i="1"/>
  <c r="H19862" i="1"/>
  <c r="Q19862" i="1" s="1"/>
  <c r="G19863" i="1"/>
  <c r="H19863" i="1"/>
  <c r="Q19863" i="1" s="1"/>
  <c r="G19864" i="1"/>
  <c r="H19864" i="1"/>
  <c r="Q19864" i="1" s="1"/>
  <c r="G19865" i="1"/>
  <c r="H19865" i="1"/>
  <c r="Q19865" i="1" s="1"/>
  <c r="G19866" i="1"/>
  <c r="H19866" i="1"/>
  <c r="Q19866" i="1" s="1"/>
  <c r="G19867" i="1"/>
  <c r="H19867" i="1"/>
  <c r="G19868" i="1"/>
  <c r="H19868" i="1"/>
  <c r="Q19868" i="1" s="1"/>
  <c r="G19869" i="1"/>
  <c r="H19869" i="1"/>
  <c r="Q19869" i="1" s="1"/>
  <c r="G19870" i="1"/>
  <c r="H19870" i="1"/>
  <c r="Q19870" i="1" s="1"/>
  <c r="G19871" i="1"/>
  <c r="H19871" i="1"/>
  <c r="Q19871" i="1" s="1"/>
  <c r="G19872" i="1"/>
  <c r="H19872" i="1"/>
  <c r="Q19872" i="1" s="1"/>
  <c r="G19873" i="1"/>
  <c r="H19873" i="1"/>
  <c r="Q19873" i="1" s="1"/>
  <c r="G19874" i="1"/>
  <c r="H19874" i="1"/>
  <c r="Q19874" i="1" s="1"/>
  <c r="G19875" i="1"/>
  <c r="H19875" i="1"/>
  <c r="Q19875" i="1" s="1"/>
  <c r="G19876" i="1"/>
  <c r="H19876" i="1"/>
  <c r="Q19876" i="1" s="1"/>
  <c r="G19877" i="1"/>
  <c r="H19877" i="1"/>
  <c r="Q19877" i="1" s="1"/>
  <c r="G19878" i="1"/>
  <c r="H19878" i="1"/>
  <c r="Q19878" i="1" s="1"/>
  <c r="G19879" i="1"/>
  <c r="H19879" i="1"/>
  <c r="Q19879" i="1" s="1"/>
  <c r="G19880" i="1"/>
  <c r="H19880" i="1"/>
  <c r="Q19880" i="1" s="1"/>
  <c r="G19881" i="1"/>
  <c r="H19881" i="1"/>
  <c r="Q19881" i="1" s="1"/>
  <c r="G19882" i="1"/>
  <c r="H19882" i="1"/>
  <c r="Q19882" i="1" s="1"/>
  <c r="G19883" i="1"/>
  <c r="H19883" i="1"/>
  <c r="G19884" i="1"/>
  <c r="H19884" i="1"/>
  <c r="Q19884" i="1" s="1"/>
  <c r="G19885" i="1"/>
  <c r="H19885" i="1"/>
  <c r="Q19885" i="1" s="1"/>
  <c r="G19886" i="1"/>
  <c r="H19886" i="1"/>
  <c r="Q19886" i="1" s="1"/>
  <c r="G19887" i="1"/>
  <c r="H19887" i="1"/>
  <c r="Q19887" i="1" s="1"/>
  <c r="G19888" i="1"/>
  <c r="H19888" i="1"/>
  <c r="Q19888" i="1" s="1"/>
  <c r="G19889" i="1"/>
  <c r="H19889" i="1"/>
  <c r="Q19889" i="1" s="1"/>
  <c r="G19890" i="1"/>
  <c r="H19890" i="1"/>
  <c r="Q19890" i="1" s="1"/>
  <c r="G19891" i="1"/>
  <c r="H19891" i="1"/>
  <c r="Q19891" i="1" s="1"/>
  <c r="G19892" i="1"/>
  <c r="H19892" i="1"/>
  <c r="Q19892" i="1" s="1"/>
  <c r="G19893" i="1"/>
  <c r="H19893" i="1"/>
  <c r="Q19893" i="1" s="1"/>
  <c r="G19894" i="1"/>
  <c r="H19894" i="1"/>
  <c r="Q19894" i="1" s="1"/>
  <c r="G19895" i="1"/>
  <c r="H19895" i="1"/>
  <c r="Q19895" i="1" s="1"/>
  <c r="G19896" i="1"/>
  <c r="H19896" i="1"/>
  <c r="Q19896" i="1" s="1"/>
  <c r="G19897" i="1"/>
  <c r="H19897" i="1"/>
  <c r="Q19897" i="1" s="1"/>
  <c r="G19898" i="1"/>
  <c r="H19898" i="1"/>
  <c r="Q19898" i="1" s="1"/>
  <c r="G19899" i="1"/>
  <c r="H19899" i="1"/>
  <c r="G19900" i="1"/>
  <c r="H19900" i="1"/>
  <c r="Q19900" i="1" s="1"/>
  <c r="G19901" i="1"/>
  <c r="H19901" i="1"/>
  <c r="Q19901" i="1" s="1"/>
  <c r="G19902" i="1"/>
  <c r="H19902" i="1"/>
  <c r="Q19902" i="1" s="1"/>
  <c r="G19903" i="1"/>
  <c r="H19903" i="1"/>
  <c r="Q19903" i="1" s="1"/>
  <c r="G19904" i="1"/>
  <c r="H19904" i="1"/>
  <c r="Q19904" i="1" s="1"/>
  <c r="G19905" i="1"/>
  <c r="H19905" i="1"/>
  <c r="Q19905" i="1" s="1"/>
  <c r="G19906" i="1"/>
  <c r="H19906" i="1"/>
  <c r="Q19906" i="1" s="1"/>
  <c r="G19907" i="1"/>
  <c r="H19907" i="1"/>
  <c r="Q19907" i="1" s="1"/>
  <c r="G19908" i="1"/>
  <c r="H19908" i="1"/>
  <c r="Q19908" i="1" s="1"/>
  <c r="G19909" i="1"/>
  <c r="H19909" i="1"/>
  <c r="Q19909" i="1" s="1"/>
  <c r="G19910" i="1"/>
  <c r="H19910" i="1"/>
  <c r="Q19910" i="1" s="1"/>
  <c r="G19911" i="1"/>
  <c r="H19911" i="1"/>
  <c r="Q19911" i="1" s="1"/>
  <c r="G19912" i="1"/>
  <c r="H19912" i="1"/>
  <c r="Q19912" i="1" s="1"/>
  <c r="G19913" i="1"/>
  <c r="H19913" i="1"/>
  <c r="Q19913" i="1" s="1"/>
  <c r="G19914" i="1"/>
  <c r="H19914" i="1"/>
  <c r="Q19914" i="1" s="1"/>
  <c r="G19915" i="1"/>
  <c r="H19915" i="1"/>
  <c r="G19916" i="1"/>
  <c r="H19916" i="1"/>
  <c r="Q19916" i="1" s="1"/>
  <c r="G19917" i="1"/>
  <c r="H19917" i="1"/>
  <c r="Q19917" i="1" s="1"/>
  <c r="G19918" i="1"/>
  <c r="H19918" i="1"/>
  <c r="Q19918" i="1" s="1"/>
  <c r="G19919" i="1"/>
  <c r="H19919" i="1"/>
  <c r="Q19919" i="1" s="1"/>
  <c r="G19920" i="1"/>
  <c r="H19920" i="1"/>
  <c r="Q19920" i="1" s="1"/>
  <c r="G19921" i="1"/>
  <c r="H19921" i="1"/>
  <c r="Q19921" i="1" s="1"/>
  <c r="G19922" i="1"/>
  <c r="H19922" i="1"/>
  <c r="Q19922" i="1" s="1"/>
  <c r="G19923" i="1"/>
  <c r="H19923" i="1"/>
  <c r="Q19923" i="1" s="1"/>
  <c r="G19924" i="1"/>
  <c r="H19924" i="1"/>
  <c r="Q19924" i="1" s="1"/>
  <c r="G19925" i="1"/>
  <c r="H19925" i="1"/>
  <c r="Q19925" i="1" s="1"/>
  <c r="G19926" i="1"/>
  <c r="H19926" i="1"/>
  <c r="Q19926" i="1" s="1"/>
  <c r="G19927" i="1"/>
  <c r="H19927" i="1"/>
  <c r="Q19927" i="1" s="1"/>
  <c r="G19928" i="1"/>
  <c r="H19928" i="1"/>
  <c r="Q19928" i="1" s="1"/>
  <c r="G19929" i="1"/>
  <c r="H19929" i="1"/>
  <c r="Q19929" i="1" s="1"/>
  <c r="G19930" i="1"/>
  <c r="H19930" i="1"/>
  <c r="Q19930" i="1" s="1"/>
  <c r="G19931" i="1"/>
  <c r="H19931" i="1"/>
  <c r="G19932" i="1"/>
  <c r="H19932" i="1"/>
  <c r="Q19932" i="1" s="1"/>
  <c r="G19933" i="1"/>
  <c r="H19933" i="1"/>
  <c r="Q19933" i="1" s="1"/>
  <c r="G19934" i="1"/>
  <c r="H19934" i="1"/>
  <c r="Q19934" i="1" s="1"/>
  <c r="G19935" i="1"/>
  <c r="H19935" i="1"/>
  <c r="Q19935" i="1" s="1"/>
  <c r="G19936" i="1"/>
  <c r="H19936" i="1"/>
  <c r="Q19936" i="1" s="1"/>
  <c r="G19937" i="1"/>
  <c r="H19937" i="1"/>
  <c r="Q19937" i="1" s="1"/>
  <c r="G19938" i="1"/>
  <c r="H19938" i="1"/>
  <c r="Q19938" i="1" s="1"/>
  <c r="G19939" i="1"/>
  <c r="H19939" i="1"/>
  <c r="Q19939" i="1" s="1"/>
  <c r="G19940" i="1"/>
  <c r="H19940" i="1"/>
  <c r="Q19940" i="1" s="1"/>
  <c r="G19941" i="1"/>
  <c r="H19941" i="1"/>
  <c r="Q19941" i="1" s="1"/>
  <c r="G19942" i="1"/>
  <c r="H19942" i="1"/>
  <c r="Q19942" i="1" s="1"/>
  <c r="G19943" i="1"/>
  <c r="H19943" i="1"/>
  <c r="Q19943" i="1" s="1"/>
  <c r="G19944" i="1"/>
  <c r="H19944" i="1"/>
  <c r="Q19944" i="1" s="1"/>
  <c r="G19945" i="1"/>
  <c r="H19945" i="1"/>
  <c r="Q19945" i="1" s="1"/>
  <c r="G19946" i="1"/>
  <c r="H19946" i="1"/>
  <c r="Q19946" i="1" s="1"/>
  <c r="G19947" i="1"/>
  <c r="H19947" i="1"/>
  <c r="G19948" i="1"/>
  <c r="H19948" i="1"/>
  <c r="Q19948" i="1" s="1"/>
  <c r="G19949" i="1"/>
  <c r="H19949" i="1"/>
  <c r="Q19949" i="1" s="1"/>
  <c r="G19950" i="1"/>
  <c r="H19950" i="1"/>
  <c r="Q19950" i="1" s="1"/>
  <c r="G19951" i="1"/>
  <c r="H19951" i="1"/>
  <c r="Q19951" i="1" s="1"/>
  <c r="G19952" i="1"/>
  <c r="H19952" i="1"/>
  <c r="Q19952" i="1" s="1"/>
  <c r="G19953" i="1"/>
  <c r="H19953" i="1"/>
  <c r="Q19953" i="1" s="1"/>
  <c r="G19954" i="1"/>
  <c r="H19954" i="1"/>
  <c r="Q19954" i="1" s="1"/>
  <c r="G19955" i="1"/>
  <c r="H19955" i="1"/>
  <c r="Q19955" i="1" s="1"/>
  <c r="G19956" i="1"/>
  <c r="H19956" i="1"/>
  <c r="Q19956" i="1" s="1"/>
  <c r="G19957" i="1"/>
  <c r="H19957" i="1"/>
  <c r="Q19957" i="1" s="1"/>
  <c r="G19958" i="1"/>
  <c r="H19958" i="1"/>
  <c r="Q19958" i="1" s="1"/>
  <c r="G19959" i="1"/>
  <c r="H19959" i="1"/>
  <c r="Q19959" i="1" s="1"/>
  <c r="G19960" i="1"/>
  <c r="H19960" i="1"/>
  <c r="Q19960" i="1" s="1"/>
  <c r="G19961" i="1"/>
  <c r="H19961" i="1"/>
  <c r="Q19961" i="1" s="1"/>
  <c r="G19962" i="1"/>
  <c r="H19962" i="1"/>
  <c r="Q19962" i="1" s="1"/>
  <c r="G19963" i="1"/>
  <c r="H19963" i="1"/>
  <c r="G19964" i="1"/>
  <c r="H19964" i="1"/>
  <c r="Q19964" i="1" s="1"/>
  <c r="G19965" i="1"/>
  <c r="H19965" i="1"/>
  <c r="Q19965" i="1" s="1"/>
  <c r="G19966" i="1"/>
  <c r="H19966" i="1"/>
  <c r="Q19966" i="1" s="1"/>
  <c r="G19967" i="1"/>
  <c r="H19967" i="1"/>
  <c r="Q19967" i="1" s="1"/>
  <c r="G19968" i="1"/>
  <c r="H19968" i="1"/>
  <c r="Q19968" i="1" s="1"/>
  <c r="G19969" i="1"/>
  <c r="H19969" i="1"/>
  <c r="Q19969" i="1" s="1"/>
  <c r="G19970" i="1"/>
  <c r="H19970" i="1"/>
  <c r="Q19970" i="1" s="1"/>
  <c r="G19971" i="1"/>
  <c r="H19971" i="1"/>
  <c r="Q19971" i="1" s="1"/>
  <c r="G19972" i="1"/>
  <c r="H19972" i="1"/>
  <c r="Q19972" i="1" s="1"/>
  <c r="G19973" i="1"/>
  <c r="H19973" i="1"/>
  <c r="Q19973" i="1" s="1"/>
  <c r="G19974" i="1"/>
  <c r="H19974" i="1"/>
  <c r="Q19974" i="1" s="1"/>
  <c r="G19975" i="1"/>
  <c r="H19975" i="1"/>
  <c r="Q19975" i="1" s="1"/>
  <c r="G19976" i="1"/>
  <c r="H19976" i="1"/>
  <c r="Q19976" i="1" s="1"/>
  <c r="G19977" i="1"/>
  <c r="H19977" i="1"/>
  <c r="Q19977" i="1" s="1"/>
  <c r="G19978" i="1"/>
  <c r="H19978" i="1"/>
  <c r="Q19978" i="1" s="1"/>
  <c r="G19979" i="1"/>
  <c r="H19979" i="1"/>
  <c r="G19980" i="1"/>
  <c r="H19980" i="1"/>
  <c r="Q19980" i="1" s="1"/>
  <c r="G19981" i="1"/>
  <c r="H19981" i="1"/>
  <c r="Q19981" i="1" s="1"/>
  <c r="G19982" i="1"/>
  <c r="H19982" i="1"/>
  <c r="Q19982" i="1" s="1"/>
  <c r="G19983" i="1"/>
  <c r="H19983" i="1"/>
  <c r="Q19983" i="1" s="1"/>
  <c r="G19984" i="1"/>
  <c r="H19984" i="1"/>
  <c r="Q19984" i="1" s="1"/>
  <c r="G19985" i="1"/>
  <c r="H19985" i="1"/>
  <c r="Q19985" i="1" s="1"/>
  <c r="G19986" i="1"/>
  <c r="H19986" i="1"/>
  <c r="Q19986" i="1" s="1"/>
  <c r="G19987" i="1"/>
  <c r="H19987" i="1"/>
  <c r="Q19987" i="1" s="1"/>
  <c r="G19988" i="1"/>
  <c r="H19988" i="1"/>
  <c r="Q19988" i="1" s="1"/>
  <c r="G19989" i="1"/>
  <c r="H19989" i="1"/>
  <c r="Q19989" i="1" s="1"/>
  <c r="G19990" i="1"/>
  <c r="H19990" i="1"/>
  <c r="Q19990" i="1" s="1"/>
  <c r="G19991" i="1"/>
  <c r="H19991" i="1"/>
  <c r="Q19991" i="1" s="1"/>
  <c r="G19992" i="1"/>
  <c r="H19992" i="1"/>
  <c r="Q19992" i="1" s="1"/>
  <c r="G19993" i="1"/>
  <c r="H19993" i="1"/>
  <c r="Q19993" i="1" s="1"/>
  <c r="G19994" i="1"/>
  <c r="H19994" i="1"/>
  <c r="Q19994" i="1" s="1"/>
  <c r="G19995" i="1"/>
  <c r="H19995" i="1"/>
  <c r="G19996" i="1"/>
  <c r="H19996" i="1"/>
  <c r="Q19996" i="1" s="1"/>
  <c r="G19997" i="1"/>
  <c r="H19997" i="1"/>
  <c r="Q19997" i="1" s="1"/>
  <c r="G19998" i="1"/>
  <c r="H19998" i="1"/>
  <c r="Q19998" i="1" s="1"/>
  <c r="G19999" i="1"/>
  <c r="H19999" i="1"/>
  <c r="Q19999" i="1" s="1"/>
  <c r="G20000" i="1"/>
  <c r="H20000" i="1"/>
  <c r="Q20000" i="1" s="1"/>
  <c r="G20001" i="1"/>
  <c r="H20001" i="1"/>
  <c r="Q20001" i="1" s="1"/>
  <c r="G20002" i="1"/>
  <c r="H20002" i="1"/>
  <c r="Q20002" i="1" s="1"/>
  <c r="G20003" i="1"/>
  <c r="H20003" i="1"/>
  <c r="Q20003" i="1" s="1"/>
  <c r="G20004" i="1"/>
  <c r="H20004" i="1"/>
  <c r="Q20004" i="1" s="1"/>
  <c r="G20005" i="1"/>
  <c r="H20005" i="1"/>
  <c r="Q20005" i="1" s="1"/>
  <c r="G20006" i="1"/>
  <c r="H20006" i="1"/>
  <c r="Q20006" i="1" s="1"/>
  <c r="G20007" i="1"/>
  <c r="H20007" i="1"/>
  <c r="Q20007" i="1" s="1"/>
  <c r="G20008" i="1"/>
  <c r="H20008" i="1"/>
  <c r="Q20008" i="1" s="1"/>
  <c r="G20009" i="1"/>
  <c r="H20009" i="1"/>
  <c r="Q20009" i="1" s="1"/>
  <c r="G20010" i="1"/>
  <c r="H20010" i="1"/>
  <c r="Q20010" i="1" s="1"/>
  <c r="G20011" i="1"/>
  <c r="H20011" i="1"/>
  <c r="G20012" i="1"/>
  <c r="H20012" i="1"/>
  <c r="Q20012" i="1" s="1"/>
  <c r="G20013" i="1"/>
  <c r="H20013" i="1"/>
  <c r="Q20013" i="1" s="1"/>
  <c r="G20014" i="1"/>
  <c r="H20014" i="1"/>
  <c r="Q20014" i="1" s="1"/>
  <c r="G20015" i="1"/>
  <c r="H20015" i="1"/>
  <c r="Q20015" i="1" s="1"/>
  <c r="G20016" i="1"/>
  <c r="H20016" i="1"/>
  <c r="Q20016" i="1" s="1"/>
  <c r="G20017" i="1"/>
  <c r="H20017" i="1"/>
  <c r="Q20017" i="1" s="1"/>
  <c r="G20018" i="1"/>
  <c r="H20018" i="1"/>
  <c r="Q20018" i="1" s="1"/>
  <c r="G20019" i="1"/>
  <c r="H20019" i="1"/>
  <c r="Q20019" i="1" s="1"/>
  <c r="G20020" i="1"/>
  <c r="H20020" i="1"/>
  <c r="Q20020" i="1" s="1"/>
  <c r="G20021" i="1"/>
  <c r="H20021" i="1"/>
  <c r="Q20021" i="1" s="1"/>
  <c r="G20022" i="1"/>
  <c r="H20022" i="1"/>
  <c r="Q20022" i="1" s="1"/>
  <c r="G20023" i="1"/>
  <c r="H20023" i="1"/>
  <c r="Q20023" i="1" s="1"/>
  <c r="G20024" i="1"/>
  <c r="H20024" i="1"/>
  <c r="Q20024" i="1" s="1"/>
  <c r="G20025" i="1"/>
  <c r="H20025" i="1"/>
  <c r="Q20025" i="1" s="1"/>
  <c r="G20026" i="1"/>
  <c r="H20026" i="1"/>
  <c r="Q20026" i="1" s="1"/>
  <c r="G20027" i="1"/>
  <c r="H20027" i="1"/>
  <c r="G20028" i="1"/>
  <c r="H20028" i="1"/>
  <c r="Q20028" i="1" s="1"/>
  <c r="G20029" i="1"/>
  <c r="H20029" i="1"/>
  <c r="Q20029" i="1" s="1"/>
  <c r="G20030" i="1"/>
  <c r="H20030" i="1"/>
  <c r="Q20030" i="1" s="1"/>
  <c r="G20031" i="1"/>
  <c r="H20031" i="1"/>
  <c r="Q20031" i="1" s="1"/>
  <c r="G20032" i="1"/>
  <c r="H20032" i="1"/>
  <c r="Q20032" i="1" s="1"/>
  <c r="G20033" i="1"/>
  <c r="H20033" i="1"/>
  <c r="Q20033" i="1" s="1"/>
  <c r="G20034" i="1"/>
  <c r="H20034" i="1"/>
  <c r="Q20034" i="1" s="1"/>
  <c r="G20035" i="1"/>
  <c r="H20035" i="1"/>
  <c r="Q20035" i="1" s="1"/>
  <c r="G20036" i="1"/>
  <c r="H20036" i="1"/>
  <c r="Q20036" i="1" s="1"/>
  <c r="G20037" i="1"/>
  <c r="H20037" i="1"/>
  <c r="Q20037" i="1" s="1"/>
  <c r="G20038" i="1"/>
  <c r="H20038" i="1"/>
  <c r="Q20038" i="1" s="1"/>
  <c r="G20039" i="1"/>
  <c r="H20039" i="1"/>
  <c r="Q20039" i="1" s="1"/>
  <c r="G20040" i="1"/>
  <c r="H20040" i="1"/>
  <c r="Q20040" i="1" s="1"/>
  <c r="G20041" i="1"/>
  <c r="H20041" i="1"/>
  <c r="Q20041" i="1" s="1"/>
  <c r="G20042" i="1"/>
  <c r="H20042" i="1"/>
  <c r="Q20042" i="1" s="1"/>
  <c r="G20043" i="1"/>
  <c r="H20043" i="1"/>
  <c r="G20044" i="1"/>
  <c r="H20044" i="1"/>
  <c r="Q20044" i="1" s="1"/>
  <c r="G20045" i="1"/>
  <c r="H20045" i="1"/>
  <c r="Q20045" i="1" s="1"/>
  <c r="G20046" i="1"/>
  <c r="H20046" i="1"/>
  <c r="Q20046" i="1" s="1"/>
  <c r="G20047" i="1"/>
  <c r="H20047" i="1"/>
  <c r="Q20047" i="1" s="1"/>
  <c r="G20048" i="1"/>
  <c r="H20048" i="1"/>
  <c r="Q20048" i="1" s="1"/>
  <c r="G20049" i="1"/>
  <c r="H20049" i="1"/>
  <c r="Q20049" i="1" s="1"/>
  <c r="G20050" i="1"/>
  <c r="H20050" i="1"/>
  <c r="Q20050" i="1" s="1"/>
  <c r="G20051" i="1"/>
  <c r="H20051" i="1"/>
  <c r="Q20051" i="1" s="1"/>
  <c r="G20052" i="1"/>
  <c r="H20052" i="1"/>
  <c r="Q20052" i="1" s="1"/>
  <c r="G20053" i="1"/>
  <c r="H20053" i="1"/>
  <c r="Q20053" i="1" s="1"/>
  <c r="G20054" i="1"/>
  <c r="H20054" i="1"/>
  <c r="Q20054" i="1" s="1"/>
  <c r="G20055" i="1"/>
  <c r="H20055" i="1"/>
  <c r="Q20055" i="1" s="1"/>
  <c r="G20056" i="1"/>
  <c r="H20056" i="1"/>
  <c r="Q20056" i="1" s="1"/>
  <c r="G20057" i="1"/>
  <c r="H20057" i="1"/>
  <c r="Q20057" i="1" s="1"/>
  <c r="G20058" i="1"/>
  <c r="H20058" i="1"/>
  <c r="Q20058" i="1" s="1"/>
  <c r="G20059" i="1"/>
  <c r="H20059" i="1"/>
  <c r="G20060" i="1"/>
  <c r="H20060" i="1"/>
  <c r="Q20060" i="1" s="1"/>
  <c r="G20061" i="1"/>
  <c r="H20061" i="1"/>
  <c r="Q20061" i="1" s="1"/>
  <c r="G20062" i="1"/>
  <c r="H20062" i="1"/>
  <c r="Q20062" i="1" s="1"/>
  <c r="G20063" i="1"/>
  <c r="H20063" i="1"/>
  <c r="Q20063" i="1" s="1"/>
  <c r="G20064" i="1"/>
  <c r="H20064" i="1"/>
  <c r="Q20064" i="1" s="1"/>
  <c r="G20065" i="1"/>
  <c r="H20065" i="1"/>
  <c r="Q20065" i="1" s="1"/>
  <c r="G20066" i="1"/>
  <c r="H20066" i="1"/>
  <c r="Q20066" i="1" s="1"/>
  <c r="G20067" i="1"/>
  <c r="H20067" i="1"/>
  <c r="Q20067" i="1" s="1"/>
  <c r="G20068" i="1"/>
  <c r="H20068" i="1"/>
  <c r="Q20068" i="1" s="1"/>
  <c r="G20069" i="1"/>
  <c r="H20069" i="1"/>
  <c r="Q20069" i="1" s="1"/>
  <c r="G20070" i="1"/>
  <c r="H20070" i="1"/>
  <c r="Q20070" i="1" s="1"/>
  <c r="G20071" i="1"/>
  <c r="H20071" i="1"/>
  <c r="Q20071" i="1" s="1"/>
  <c r="G20072" i="1"/>
  <c r="H20072" i="1"/>
  <c r="Q20072" i="1" s="1"/>
  <c r="G20073" i="1"/>
  <c r="H20073" i="1"/>
  <c r="Q20073" i="1" s="1"/>
  <c r="G20074" i="1"/>
  <c r="H20074" i="1"/>
  <c r="Q20074" i="1" s="1"/>
  <c r="G20075" i="1"/>
  <c r="H20075" i="1"/>
  <c r="G20076" i="1"/>
  <c r="H20076" i="1"/>
  <c r="Q20076" i="1" s="1"/>
  <c r="G20077" i="1"/>
  <c r="H20077" i="1"/>
  <c r="Q20077" i="1" s="1"/>
  <c r="G20078" i="1"/>
  <c r="H20078" i="1"/>
  <c r="Q20078" i="1" s="1"/>
  <c r="G20079" i="1"/>
  <c r="H20079" i="1"/>
  <c r="Q20079" i="1" s="1"/>
  <c r="G20080" i="1"/>
  <c r="H20080" i="1"/>
  <c r="Q20080" i="1" s="1"/>
  <c r="G20081" i="1"/>
  <c r="H20081" i="1"/>
  <c r="Q20081" i="1" s="1"/>
  <c r="G20082" i="1"/>
  <c r="H20082" i="1"/>
  <c r="Q20082" i="1" s="1"/>
  <c r="G20083" i="1"/>
  <c r="H20083" i="1"/>
  <c r="Q20083" i="1" s="1"/>
  <c r="G20084" i="1"/>
  <c r="H20084" i="1"/>
  <c r="Q20084" i="1" s="1"/>
  <c r="G20085" i="1"/>
  <c r="H20085" i="1"/>
  <c r="Q20085" i="1" s="1"/>
  <c r="G20086" i="1"/>
  <c r="H20086" i="1"/>
  <c r="Q20086" i="1" s="1"/>
  <c r="G20087" i="1"/>
  <c r="H20087" i="1"/>
  <c r="Q20087" i="1" s="1"/>
  <c r="G20088" i="1"/>
  <c r="H20088" i="1"/>
  <c r="Q20088" i="1" s="1"/>
  <c r="G20089" i="1"/>
  <c r="H20089" i="1"/>
  <c r="Q20089" i="1" s="1"/>
  <c r="G20090" i="1"/>
  <c r="H20090" i="1"/>
  <c r="Q20090" i="1" s="1"/>
  <c r="G20091" i="1"/>
  <c r="H20091" i="1"/>
  <c r="G20092" i="1"/>
  <c r="H20092" i="1"/>
  <c r="Q20092" i="1" s="1"/>
  <c r="G20093" i="1"/>
  <c r="H20093" i="1"/>
  <c r="Q20093" i="1" s="1"/>
  <c r="G20094" i="1"/>
  <c r="H20094" i="1"/>
  <c r="Q20094" i="1" s="1"/>
  <c r="G20095" i="1"/>
  <c r="H20095" i="1"/>
  <c r="Q20095" i="1" s="1"/>
  <c r="G20096" i="1"/>
  <c r="H20096" i="1"/>
  <c r="Q20096" i="1" s="1"/>
  <c r="G20097" i="1"/>
  <c r="H20097" i="1"/>
  <c r="Q20097" i="1" s="1"/>
  <c r="G20098" i="1"/>
  <c r="H20098" i="1"/>
  <c r="Q20098" i="1" s="1"/>
  <c r="G20099" i="1"/>
  <c r="H20099" i="1"/>
  <c r="Q20099" i="1" s="1"/>
  <c r="G20100" i="1"/>
  <c r="H20100" i="1"/>
  <c r="Q20100" i="1" s="1"/>
  <c r="G20101" i="1"/>
  <c r="H20101" i="1"/>
  <c r="Q20101" i="1" s="1"/>
  <c r="G20102" i="1"/>
  <c r="H20102" i="1"/>
  <c r="Q20102" i="1" s="1"/>
  <c r="G20103" i="1"/>
  <c r="H20103" i="1"/>
  <c r="Q20103" i="1" s="1"/>
  <c r="G20104" i="1"/>
  <c r="H20104" i="1"/>
  <c r="Q20104" i="1" s="1"/>
  <c r="G20105" i="1"/>
  <c r="H20105" i="1"/>
  <c r="Q20105" i="1" s="1"/>
  <c r="G20106" i="1"/>
  <c r="H20106" i="1"/>
  <c r="Q20106" i="1" s="1"/>
  <c r="G20107" i="1"/>
  <c r="H20107" i="1"/>
  <c r="G20108" i="1"/>
  <c r="H20108" i="1"/>
  <c r="Q20108" i="1" s="1"/>
  <c r="G20109" i="1"/>
  <c r="H20109" i="1"/>
  <c r="Q20109" i="1" s="1"/>
  <c r="G20110" i="1"/>
  <c r="H20110" i="1"/>
  <c r="Q20110" i="1" s="1"/>
  <c r="G20111" i="1"/>
  <c r="H20111" i="1"/>
  <c r="Q20111" i="1" s="1"/>
  <c r="G20112" i="1"/>
  <c r="H20112" i="1"/>
  <c r="Q20112" i="1" s="1"/>
  <c r="G20113" i="1"/>
  <c r="H20113" i="1"/>
  <c r="Q20113" i="1" s="1"/>
  <c r="G20114" i="1"/>
  <c r="H20114" i="1"/>
  <c r="Q20114" i="1" s="1"/>
  <c r="G20115" i="1"/>
  <c r="H20115" i="1"/>
  <c r="Q20115" i="1" s="1"/>
  <c r="G20116" i="1"/>
  <c r="H20116" i="1"/>
  <c r="Q20116" i="1" s="1"/>
  <c r="G20117" i="1"/>
  <c r="H20117" i="1"/>
  <c r="Q20117" i="1" s="1"/>
  <c r="G20118" i="1"/>
  <c r="H20118" i="1"/>
  <c r="Q20118" i="1" s="1"/>
  <c r="G20119" i="1"/>
  <c r="H20119" i="1"/>
  <c r="Q20119" i="1" s="1"/>
  <c r="G20120" i="1"/>
  <c r="H20120" i="1"/>
  <c r="Q20120" i="1" s="1"/>
  <c r="G20121" i="1"/>
  <c r="H20121" i="1"/>
  <c r="Q20121" i="1" s="1"/>
  <c r="G20122" i="1"/>
  <c r="H20122" i="1"/>
  <c r="Q20122" i="1" s="1"/>
  <c r="G20123" i="1"/>
  <c r="H20123" i="1"/>
  <c r="G20124" i="1"/>
  <c r="H20124" i="1"/>
  <c r="Q20124" i="1" s="1"/>
  <c r="G20125" i="1"/>
  <c r="H20125" i="1"/>
  <c r="Q20125" i="1" s="1"/>
  <c r="G20126" i="1"/>
  <c r="H20126" i="1"/>
  <c r="Q20126" i="1" s="1"/>
  <c r="G20127" i="1"/>
  <c r="H20127" i="1"/>
  <c r="Q20127" i="1" s="1"/>
  <c r="G20128" i="1"/>
  <c r="H20128" i="1"/>
  <c r="Q20128" i="1" s="1"/>
  <c r="G20129" i="1"/>
  <c r="H20129" i="1"/>
  <c r="Q20129" i="1" s="1"/>
  <c r="G20130" i="1"/>
  <c r="H20130" i="1"/>
  <c r="Q20130" i="1" s="1"/>
  <c r="G20131" i="1"/>
  <c r="H20131" i="1"/>
  <c r="Q20131" i="1" s="1"/>
  <c r="G20132" i="1"/>
  <c r="H20132" i="1"/>
  <c r="Q20132" i="1" s="1"/>
  <c r="G20133" i="1"/>
  <c r="H20133" i="1"/>
  <c r="Q20133" i="1" s="1"/>
  <c r="G20134" i="1"/>
  <c r="H20134" i="1"/>
  <c r="Q20134" i="1" s="1"/>
  <c r="G20135" i="1"/>
  <c r="H20135" i="1"/>
  <c r="Q20135" i="1" s="1"/>
  <c r="G20136" i="1"/>
  <c r="H20136" i="1"/>
  <c r="Q20136" i="1" s="1"/>
  <c r="G20137" i="1"/>
  <c r="H20137" i="1"/>
  <c r="Q20137" i="1" s="1"/>
  <c r="G20138" i="1"/>
  <c r="H20138" i="1"/>
  <c r="Q20138" i="1" s="1"/>
  <c r="G20139" i="1"/>
  <c r="H20139" i="1"/>
  <c r="G20140" i="1"/>
  <c r="H20140" i="1"/>
  <c r="Q20140" i="1" s="1"/>
  <c r="G20141" i="1"/>
  <c r="H20141" i="1"/>
  <c r="Q20141" i="1" s="1"/>
  <c r="G20142" i="1"/>
  <c r="H20142" i="1"/>
  <c r="Q20142" i="1" s="1"/>
  <c r="G20143" i="1"/>
  <c r="H20143" i="1"/>
  <c r="Q20143" i="1" s="1"/>
  <c r="G20144" i="1"/>
  <c r="H20144" i="1"/>
  <c r="Q20144" i="1" s="1"/>
  <c r="G20145" i="1"/>
  <c r="H20145" i="1"/>
  <c r="Q20145" i="1" s="1"/>
  <c r="G20146" i="1"/>
  <c r="H20146" i="1"/>
  <c r="Q20146" i="1" s="1"/>
  <c r="G20147" i="1"/>
  <c r="H20147" i="1"/>
  <c r="Q20147" i="1" s="1"/>
  <c r="G20148" i="1"/>
  <c r="H20148" i="1"/>
  <c r="Q20148" i="1" s="1"/>
  <c r="G20149" i="1"/>
  <c r="H20149" i="1"/>
  <c r="Q20149" i="1" s="1"/>
  <c r="G20150" i="1"/>
  <c r="H20150" i="1"/>
  <c r="Q20150" i="1" s="1"/>
  <c r="G20151" i="1"/>
  <c r="H20151" i="1"/>
  <c r="Q20151" i="1" s="1"/>
  <c r="G20152" i="1"/>
  <c r="H20152" i="1"/>
  <c r="Q20152" i="1" s="1"/>
  <c r="G20153" i="1"/>
  <c r="H20153" i="1"/>
  <c r="Q20153" i="1" s="1"/>
  <c r="G20154" i="1"/>
  <c r="H20154" i="1"/>
  <c r="Q20154" i="1" s="1"/>
  <c r="G20155" i="1"/>
  <c r="H20155" i="1"/>
  <c r="G20156" i="1"/>
  <c r="H20156" i="1"/>
  <c r="Q20156" i="1" s="1"/>
  <c r="G20157" i="1"/>
  <c r="H20157" i="1"/>
  <c r="Q20157" i="1" s="1"/>
  <c r="G20158" i="1"/>
  <c r="H20158" i="1"/>
  <c r="Q20158" i="1" s="1"/>
  <c r="G20159" i="1"/>
  <c r="H20159" i="1"/>
  <c r="Q20159" i="1" s="1"/>
  <c r="G20160" i="1"/>
  <c r="H20160" i="1"/>
  <c r="Q20160" i="1" s="1"/>
  <c r="G20161" i="1"/>
  <c r="H20161" i="1"/>
  <c r="Q20161" i="1" s="1"/>
  <c r="G20162" i="1"/>
  <c r="H20162" i="1"/>
  <c r="Q20162" i="1" s="1"/>
  <c r="G20163" i="1"/>
  <c r="H20163" i="1"/>
  <c r="Q20163" i="1" s="1"/>
  <c r="G20164" i="1"/>
  <c r="H20164" i="1"/>
  <c r="Q20164" i="1" s="1"/>
  <c r="G20165" i="1"/>
  <c r="H20165" i="1"/>
  <c r="Q20165" i="1" s="1"/>
  <c r="G20166" i="1"/>
  <c r="H20166" i="1"/>
  <c r="Q20166" i="1" s="1"/>
  <c r="G20167" i="1"/>
  <c r="H20167" i="1"/>
  <c r="Q20167" i="1" s="1"/>
  <c r="G20168" i="1"/>
  <c r="H20168" i="1"/>
  <c r="Q20168" i="1" s="1"/>
  <c r="G20169" i="1"/>
  <c r="H20169" i="1"/>
  <c r="Q20169" i="1" s="1"/>
  <c r="G20170" i="1"/>
  <c r="H20170" i="1"/>
  <c r="Q20170" i="1" s="1"/>
  <c r="G20171" i="1"/>
  <c r="H20171" i="1"/>
  <c r="G20172" i="1"/>
  <c r="H20172" i="1"/>
  <c r="Q20172" i="1" s="1"/>
  <c r="G20173" i="1"/>
  <c r="H20173" i="1"/>
  <c r="Q20173" i="1" s="1"/>
  <c r="G20174" i="1"/>
  <c r="H20174" i="1"/>
  <c r="Q20174" i="1" s="1"/>
  <c r="G20175" i="1"/>
  <c r="H20175" i="1"/>
  <c r="Q20175" i="1" s="1"/>
  <c r="G20176" i="1"/>
  <c r="H20176" i="1"/>
  <c r="Q20176" i="1" s="1"/>
  <c r="G20177" i="1"/>
  <c r="H20177" i="1"/>
  <c r="Q20177" i="1" s="1"/>
  <c r="G20178" i="1"/>
  <c r="H20178" i="1"/>
  <c r="Q20178" i="1" s="1"/>
  <c r="G20179" i="1"/>
  <c r="H20179" i="1"/>
  <c r="Q20179" i="1" s="1"/>
  <c r="G20180" i="1"/>
  <c r="H20180" i="1"/>
  <c r="Q20180" i="1" s="1"/>
  <c r="G20181" i="1"/>
  <c r="H20181" i="1"/>
  <c r="Q20181" i="1" s="1"/>
  <c r="G20182" i="1"/>
  <c r="H20182" i="1"/>
  <c r="Q20182" i="1" s="1"/>
  <c r="G20183" i="1"/>
  <c r="H20183" i="1"/>
  <c r="Q20183" i="1" s="1"/>
  <c r="G20184" i="1"/>
  <c r="H20184" i="1"/>
  <c r="Q20184" i="1" s="1"/>
  <c r="G20185" i="1"/>
  <c r="H20185" i="1"/>
  <c r="Q20185" i="1" s="1"/>
  <c r="G20186" i="1"/>
  <c r="H20186" i="1"/>
  <c r="Q20186" i="1" s="1"/>
  <c r="G20187" i="1"/>
  <c r="H20187" i="1"/>
  <c r="G20188" i="1"/>
  <c r="H20188" i="1"/>
  <c r="Q20188" i="1" s="1"/>
  <c r="G20189" i="1"/>
  <c r="H20189" i="1"/>
  <c r="Q20189" i="1" s="1"/>
  <c r="G20190" i="1"/>
  <c r="H20190" i="1"/>
  <c r="Q20190" i="1" s="1"/>
  <c r="G20191" i="1"/>
  <c r="H20191" i="1"/>
  <c r="Q20191" i="1" s="1"/>
  <c r="G20192" i="1"/>
  <c r="H20192" i="1"/>
  <c r="Q20192" i="1" s="1"/>
  <c r="G20193" i="1"/>
  <c r="H20193" i="1"/>
  <c r="Q20193" i="1" s="1"/>
  <c r="G20194" i="1"/>
  <c r="H20194" i="1"/>
  <c r="Q20194" i="1" s="1"/>
  <c r="G20195" i="1"/>
  <c r="H20195" i="1"/>
  <c r="Q20195" i="1" s="1"/>
  <c r="G20196" i="1"/>
  <c r="H20196" i="1"/>
  <c r="Q20196" i="1" s="1"/>
  <c r="G20197" i="1"/>
  <c r="H20197" i="1"/>
  <c r="Q20197" i="1" s="1"/>
  <c r="G20198" i="1"/>
  <c r="H20198" i="1"/>
  <c r="Q20198" i="1" s="1"/>
  <c r="G20199" i="1"/>
  <c r="H20199" i="1"/>
  <c r="Q20199" i="1" s="1"/>
  <c r="G20200" i="1"/>
  <c r="H20200" i="1"/>
  <c r="Q20200" i="1" s="1"/>
  <c r="G20201" i="1"/>
  <c r="H20201" i="1"/>
  <c r="Q20201" i="1" s="1"/>
  <c r="G20202" i="1"/>
  <c r="H20202" i="1"/>
  <c r="Q20202" i="1" s="1"/>
  <c r="G20203" i="1"/>
  <c r="H20203" i="1"/>
  <c r="G20204" i="1"/>
  <c r="H20204" i="1"/>
  <c r="Q20204" i="1" s="1"/>
  <c r="G20205" i="1"/>
  <c r="H20205" i="1"/>
  <c r="Q20205" i="1" s="1"/>
  <c r="G20206" i="1"/>
  <c r="H20206" i="1"/>
  <c r="Q20206" i="1" s="1"/>
  <c r="G20207" i="1"/>
  <c r="H20207" i="1"/>
  <c r="Q20207" i="1" s="1"/>
  <c r="G20208" i="1"/>
  <c r="H20208" i="1"/>
  <c r="Q20208" i="1" s="1"/>
  <c r="G20209" i="1"/>
  <c r="H20209" i="1"/>
  <c r="Q20209" i="1" s="1"/>
  <c r="G20210" i="1"/>
  <c r="H20210" i="1"/>
  <c r="Q20210" i="1" s="1"/>
  <c r="G20211" i="1"/>
  <c r="H20211" i="1"/>
  <c r="Q20211" i="1" s="1"/>
  <c r="G20212" i="1"/>
  <c r="H20212" i="1"/>
  <c r="Q20212" i="1" s="1"/>
  <c r="G20213" i="1"/>
  <c r="H20213" i="1"/>
  <c r="Q20213" i="1" s="1"/>
  <c r="G20214" i="1"/>
  <c r="H20214" i="1"/>
  <c r="Q20214" i="1" s="1"/>
  <c r="G20215" i="1"/>
  <c r="H20215" i="1"/>
  <c r="Q20215" i="1" s="1"/>
  <c r="G20216" i="1"/>
  <c r="H20216" i="1"/>
  <c r="Q20216" i="1" s="1"/>
  <c r="G20217" i="1"/>
  <c r="H20217" i="1"/>
  <c r="Q20217" i="1" s="1"/>
  <c r="G20218" i="1"/>
  <c r="H20218" i="1"/>
  <c r="Q20218" i="1" s="1"/>
  <c r="G20219" i="1"/>
  <c r="H20219" i="1"/>
  <c r="G20220" i="1"/>
  <c r="H20220" i="1"/>
  <c r="Q20220" i="1" s="1"/>
  <c r="G20221" i="1"/>
  <c r="H20221" i="1"/>
  <c r="Q20221" i="1" s="1"/>
  <c r="G20222" i="1"/>
  <c r="H20222" i="1"/>
  <c r="Q20222" i="1" s="1"/>
  <c r="G20223" i="1"/>
  <c r="H20223" i="1"/>
  <c r="Q20223" i="1" s="1"/>
  <c r="G20224" i="1"/>
  <c r="H20224" i="1"/>
  <c r="Q20224" i="1" s="1"/>
  <c r="G20225" i="1"/>
  <c r="H20225" i="1"/>
  <c r="Q20225" i="1" s="1"/>
  <c r="G20226" i="1"/>
  <c r="H20226" i="1"/>
  <c r="Q20226" i="1" s="1"/>
  <c r="G20227" i="1"/>
  <c r="H20227" i="1"/>
  <c r="Q20227" i="1" s="1"/>
  <c r="G20228" i="1"/>
  <c r="H20228" i="1"/>
  <c r="Q20228" i="1" s="1"/>
  <c r="G20229" i="1"/>
  <c r="H20229" i="1"/>
  <c r="Q20229" i="1" s="1"/>
  <c r="G20230" i="1"/>
  <c r="H20230" i="1"/>
  <c r="Q20230" i="1" s="1"/>
  <c r="G20231" i="1"/>
  <c r="H20231" i="1"/>
  <c r="Q20231" i="1" s="1"/>
  <c r="G20232" i="1"/>
  <c r="H20232" i="1"/>
  <c r="Q20232" i="1" s="1"/>
  <c r="G20233" i="1"/>
  <c r="H20233" i="1"/>
  <c r="Q20233" i="1" s="1"/>
  <c r="G20234" i="1"/>
  <c r="H20234" i="1"/>
  <c r="Q20234" i="1" s="1"/>
  <c r="G20235" i="1"/>
  <c r="H20235" i="1"/>
  <c r="G20236" i="1"/>
  <c r="H20236" i="1"/>
  <c r="Q20236" i="1" s="1"/>
  <c r="G20237" i="1"/>
  <c r="H20237" i="1"/>
  <c r="Q20237" i="1" s="1"/>
  <c r="G20238" i="1"/>
  <c r="H20238" i="1"/>
  <c r="Q20238" i="1" s="1"/>
  <c r="G20239" i="1"/>
  <c r="H20239" i="1"/>
  <c r="Q20239" i="1" s="1"/>
  <c r="G20240" i="1"/>
  <c r="H20240" i="1"/>
  <c r="Q20240" i="1" s="1"/>
  <c r="G20241" i="1"/>
  <c r="H20241" i="1"/>
  <c r="Q20241" i="1" s="1"/>
  <c r="G20242" i="1"/>
  <c r="H20242" i="1"/>
  <c r="Q20242" i="1" s="1"/>
  <c r="G20243" i="1"/>
  <c r="H20243" i="1"/>
  <c r="Q20243" i="1" s="1"/>
  <c r="G20244" i="1"/>
  <c r="H20244" i="1"/>
  <c r="Q20244" i="1" s="1"/>
  <c r="G20245" i="1"/>
  <c r="H20245" i="1"/>
  <c r="Q20245" i="1" s="1"/>
  <c r="G20246" i="1"/>
  <c r="H20246" i="1"/>
  <c r="Q20246" i="1" s="1"/>
  <c r="G20247" i="1"/>
  <c r="H20247" i="1"/>
  <c r="Q20247" i="1" s="1"/>
  <c r="G20248" i="1"/>
  <c r="H20248" i="1"/>
  <c r="Q20248" i="1" s="1"/>
  <c r="G20249" i="1"/>
  <c r="H20249" i="1"/>
  <c r="Q20249" i="1" s="1"/>
  <c r="G20250" i="1"/>
  <c r="H20250" i="1"/>
  <c r="Q20250" i="1" s="1"/>
  <c r="G20251" i="1"/>
  <c r="H20251" i="1"/>
  <c r="G20252" i="1"/>
  <c r="H20252" i="1"/>
  <c r="Q20252" i="1" s="1"/>
  <c r="G20253" i="1"/>
  <c r="H20253" i="1"/>
  <c r="Q20253" i="1" s="1"/>
  <c r="G20254" i="1"/>
  <c r="H20254" i="1"/>
  <c r="Q20254" i="1" s="1"/>
  <c r="G20255" i="1"/>
  <c r="H20255" i="1"/>
  <c r="Q20255" i="1" s="1"/>
  <c r="G20256" i="1"/>
  <c r="H20256" i="1"/>
  <c r="Q20256" i="1" s="1"/>
  <c r="G20257" i="1"/>
  <c r="H20257" i="1"/>
  <c r="Q20257" i="1" s="1"/>
  <c r="G20258" i="1"/>
  <c r="H20258" i="1"/>
  <c r="Q20258" i="1" s="1"/>
  <c r="G20259" i="1"/>
  <c r="H20259" i="1"/>
  <c r="Q20259" i="1" s="1"/>
  <c r="G20260" i="1"/>
  <c r="H20260" i="1"/>
  <c r="Q20260" i="1" s="1"/>
  <c r="G20261" i="1"/>
  <c r="H20261" i="1"/>
  <c r="Q20261" i="1" s="1"/>
  <c r="G20262" i="1"/>
  <c r="H20262" i="1"/>
  <c r="Q20262" i="1" s="1"/>
  <c r="G20263" i="1"/>
  <c r="H20263" i="1"/>
  <c r="Q20263" i="1" s="1"/>
  <c r="G20264" i="1"/>
  <c r="H20264" i="1"/>
  <c r="Q20264" i="1" s="1"/>
  <c r="G20265" i="1"/>
  <c r="H20265" i="1"/>
  <c r="Q20265" i="1" s="1"/>
  <c r="G20266" i="1"/>
  <c r="H20266" i="1"/>
  <c r="Q20266" i="1" s="1"/>
  <c r="G20267" i="1"/>
  <c r="H20267" i="1"/>
  <c r="G20268" i="1"/>
  <c r="H20268" i="1"/>
  <c r="Q20268" i="1" s="1"/>
  <c r="G20269" i="1"/>
  <c r="H20269" i="1"/>
  <c r="Q20269" i="1" s="1"/>
  <c r="G20270" i="1"/>
  <c r="H20270" i="1"/>
  <c r="Q20270" i="1" s="1"/>
  <c r="G20271" i="1"/>
  <c r="H20271" i="1"/>
  <c r="Q20271" i="1" s="1"/>
  <c r="G20272" i="1"/>
  <c r="H20272" i="1"/>
  <c r="Q20272" i="1" s="1"/>
  <c r="G20273" i="1"/>
  <c r="H20273" i="1"/>
  <c r="Q20273" i="1" s="1"/>
  <c r="G20274" i="1"/>
  <c r="H20274" i="1"/>
  <c r="Q20274" i="1" s="1"/>
  <c r="G20275" i="1"/>
  <c r="H20275" i="1"/>
  <c r="Q20275" i="1" s="1"/>
  <c r="G20276" i="1"/>
  <c r="H20276" i="1"/>
  <c r="Q20276" i="1" s="1"/>
  <c r="G20277" i="1"/>
  <c r="H20277" i="1"/>
  <c r="Q20277" i="1" s="1"/>
  <c r="G20278" i="1"/>
  <c r="H20278" i="1"/>
  <c r="Q20278" i="1" s="1"/>
  <c r="G20279" i="1"/>
  <c r="H20279" i="1"/>
  <c r="Q20279" i="1" s="1"/>
  <c r="G20280" i="1"/>
  <c r="H20280" i="1"/>
  <c r="Q20280" i="1" s="1"/>
  <c r="G20281" i="1"/>
  <c r="H20281" i="1"/>
  <c r="Q20281" i="1" s="1"/>
  <c r="G20282" i="1"/>
  <c r="H20282" i="1"/>
  <c r="Q20282" i="1" s="1"/>
  <c r="G20283" i="1"/>
  <c r="H20283" i="1"/>
  <c r="G20284" i="1"/>
  <c r="H20284" i="1"/>
  <c r="Q20284" i="1" s="1"/>
  <c r="G20285" i="1"/>
  <c r="H20285" i="1"/>
  <c r="Q20285" i="1" s="1"/>
  <c r="G20286" i="1"/>
  <c r="H20286" i="1"/>
  <c r="Q20286" i="1" s="1"/>
  <c r="G20287" i="1"/>
  <c r="H20287" i="1"/>
  <c r="Q20287" i="1" s="1"/>
  <c r="G20288" i="1"/>
  <c r="H20288" i="1"/>
  <c r="Q20288" i="1" s="1"/>
  <c r="G20289" i="1"/>
  <c r="H20289" i="1"/>
  <c r="Q20289" i="1" s="1"/>
  <c r="G20290" i="1"/>
  <c r="H20290" i="1"/>
  <c r="Q20290" i="1" s="1"/>
  <c r="G20291" i="1"/>
  <c r="H20291" i="1"/>
  <c r="Q20291" i="1" s="1"/>
  <c r="G20292" i="1"/>
  <c r="H20292" i="1"/>
  <c r="Q20292" i="1" s="1"/>
  <c r="G20293" i="1"/>
  <c r="H20293" i="1"/>
  <c r="Q20293" i="1" s="1"/>
  <c r="G20294" i="1"/>
  <c r="H20294" i="1"/>
  <c r="Q20294" i="1" s="1"/>
  <c r="G20295" i="1"/>
  <c r="H20295" i="1"/>
  <c r="Q20295" i="1" s="1"/>
  <c r="G20296" i="1"/>
  <c r="H20296" i="1"/>
  <c r="Q20296" i="1" s="1"/>
  <c r="G20297" i="1"/>
  <c r="H20297" i="1"/>
  <c r="Q20297" i="1" s="1"/>
  <c r="G20298" i="1"/>
  <c r="H20298" i="1"/>
  <c r="Q20298" i="1" s="1"/>
  <c r="G20299" i="1"/>
  <c r="H20299" i="1"/>
  <c r="G20300" i="1"/>
  <c r="H20300" i="1"/>
  <c r="Q20300" i="1" s="1"/>
  <c r="G20301" i="1"/>
  <c r="H20301" i="1"/>
  <c r="Q20301" i="1" s="1"/>
  <c r="G20302" i="1"/>
  <c r="H20302" i="1"/>
  <c r="Q20302" i="1" s="1"/>
  <c r="G20303" i="1"/>
  <c r="H20303" i="1"/>
  <c r="Q20303" i="1" s="1"/>
  <c r="G20304" i="1"/>
  <c r="H20304" i="1"/>
  <c r="Q20304" i="1" s="1"/>
  <c r="G20305" i="1"/>
  <c r="H20305" i="1"/>
  <c r="Q20305" i="1" s="1"/>
  <c r="G20306" i="1"/>
  <c r="H20306" i="1"/>
  <c r="Q20306" i="1" s="1"/>
  <c r="G20307" i="1"/>
  <c r="H20307" i="1"/>
  <c r="Q20307" i="1" s="1"/>
  <c r="G20308" i="1"/>
  <c r="H20308" i="1"/>
  <c r="Q20308" i="1" s="1"/>
  <c r="G20309" i="1"/>
  <c r="H20309" i="1"/>
  <c r="Q20309" i="1" s="1"/>
  <c r="G20310" i="1"/>
  <c r="H20310" i="1"/>
  <c r="Q20310" i="1" s="1"/>
  <c r="G20311" i="1"/>
  <c r="H20311" i="1"/>
  <c r="Q20311" i="1" s="1"/>
  <c r="G20312" i="1"/>
  <c r="H20312" i="1"/>
  <c r="Q20312" i="1" s="1"/>
  <c r="G20313" i="1"/>
  <c r="H20313" i="1"/>
  <c r="Q20313" i="1" s="1"/>
  <c r="G20314" i="1"/>
  <c r="H20314" i="1"/>
  <c r="Q20314" i="1" s="1"/>
  <c r="G20315" i="1"/>
  <c r="H20315" i="1"/>
  <c r="G20316" i="1"/>
  <c r="H20316" i="1"/>
  <c r="Q20316" i="1" s="1"/>
  <c r="G20317" i="1"/>
  <c r="H20317" i="1"/>
  <c r="Q20317" i="1" s="1"/>
  <c r="G20318" i="1"/>
  <c r="H20318" i="1"/>
  <c r="Q20318" i="1" s="1"/>
  <c r="G20319" i="1"/>
  <c r="H20319" i="1"/>
  <c r="Q20319" i="1" s="1"/>
  <c r="G20320" i="1"/>
  <c r="H20320" i="1"/>
  <c r="Q20320" i="1" s="1"/>
  <c r="G20321" i="1"/>
  <c r="H20321" i="1"/>
  <c r="Q20321" i="1" s="1"/>
  <c r="G20322" i="1"/>
  <c r="H20322" i="1"/>
  <c r="Q20322" i="1" s="1"/>
  <c r="G20323" i="1"/>
  <c r="H20323" i="1"/>
  <c r="Q20323" i="1" s="1"/>
  <c r="G20324" i="1"/>
  <c r="H20324" i="1"/>
  <c r="Q20324" i="1" s="1"/>
  <c r="G20325" i="1"/>
  <c r="H20325" i="1"/>
  <c r="Q20325" i="1" s="1"/>
  <c r="G20326" i="1"/>
  <c r="H20326" i="1"/>
  <c r="Q20326" i="1" s="1"/>
  <c r="G20327" i="1"/>
  <c r="H20327" i="1"/>
  <c r="Q20327" i="1" s="1"/>
  <c r="G20328" i="1"/>
  <c r="H20328" i="1"/>
  <c r="Q20328" i="1" s="1"/>
  <c r="G20329" i="1"/>
  <c r="H20329" i="1"/>
  <c r="Q20329" i="1" s="1"/>
  <c r="G20330" i="1"/>
  <c r="H20330" i="1"/>
  <c r="Q20330" i="1" s="1"/>
  <c r="G20331" i="1"/>
  <c r="H20331" i="1"/>
  <c r="G20332" i="1"/>
  <c r="H20332" i="1"/>
  <c r="Q20332" i="1" s="1"/>
  <c r="G20333" i="1"/>
  <c r="H20333" i="1"/>
  <c r="Q20333" i="1" s="1"/>
  <c r="G20334" i="1"/>
  <c r="H20334" i="1"/>
  <c r="Q20334" i="1" s="1"/>
  <c r="G20335" i="1"/>
  <c r="H20335" i="1"/>
  <c r="Q20335" i="1" s="1"/>
  <c r="G20336" i="1"/>
  <c r="H20336" i="1"/>
  <c r="Q20336" i="1" s="1"/>
  <c r="G20337" i="1"/>
  <c r="H20337" i="1"/>
  <c r="Q20337" i="1" s="1"/>
  <c r="G20338" i="1"/>
  <c r="H20338" i="1"/>
  <c r="Q20338" i="1" s="1"/>
  <c r="G20339" i="1"/>
  <c r="H20339" i="1"/>
  <c r="Q20339" i="1" s="1"/>
  <c r="G20340" i="1"/>
  <c r="H20340" i="1"/>
  <c r="Q20340" i="1" s="1"/>
  <c r="G20341" i="1"/>
  <c r="H20341" i="1"/>
  <c r="Q20341" i="1" s="1"/>
  <c r="G20342" i="1"/>
  <c r="H20342" i="1"/>
  <c r="Q20342" i="1" s="1"/>
  <c r="G20343" i="1"/>
  <c r="H20343" i="1"/>
  <c r="Q20343" i="1" s="1"/>
  <c r="G20344" i="1"/>
  <c r="H20344" i="1"/>
  <c r="Q20344" i="1" s="1"/>
  <c r="G20345" i="1"/>
  <c r="H20345" i="1"/>
  <c r="Q20345" i="1" s="1"/>
  <c r="G20346" i="1"/>
  <c r="H20346" i="1"/>
  <c r="Q20346" i="1" s="1"/>
  <c r="G20347" i="1"/>
  <c r="H20347" i="1"/>
  <c r="G20348" i="1"/>
  <c r="H20348" i="1"/>
  <c r="Q20348" i="1" s="1"/>
  <c r="G20349" i="1"/>
  <c r="H20349" i="1"/>
  <c r="Q20349" i="1" s="1"/>
  <c r="G20350" i="1"/>
  <c r="H20350" i="1"/>
  <c r="Q20350" i="1" s="1"/>
  <c r="G20351" i="1"/>
  <c r="H20351" i="1"/>
  <c r="Q20351" i="1" s="1"/>
  <c r="G20352" i="1"/>
  <c r="H20352" i="1"/>
  <c r="Q20352" i="1" s="1"/>
  <c r="G20353" i="1"/>
  <c r="H20353" i="1"/>
  <c r="Q20353" i="1" s="1"/>
  <c r="G20354" i="1"/>
  <c r="H20354" i="1"/>
  <c r="Q20354" i="1" s="1"/>
  <c r="G20355" i="1"/>
  <c r="H20355" i="1"/>
  <c r="Q20355" i="1" s="1"/>
  <c r="G20356" i="1"/>
  <c r="H20356" i="1"/>
  <c r="Q20356" i="1" s="1"/>
  <c r="G20357" i="1"/>
  <c r="H20357" i="1"/>
  <c r="Q20357" i="1" s="1"/>
  <c r="G20358" i="1"/>
  <c r="H20358" i="1"/>
  <c r="Q20358" i="1" s="1"/>
  <c r="G20359" i="1"/>
  <c r="H20359" i="1"/>
  <c r="Q20359" i="1" s="1"/>
  <c r="G20360" i="1"/>
  <c r="H20360" i="1"/>
  <c r="Q20360" i="1" s="1"/>
  <c r="G20361" i="1"/>
  <c r="H20361" i="1"/>
  <c r="Q20361" i="1" s="1"/>
  <c r="G20362" i="1"/>
  <c r="H20362" i="1"/>
  <c r="Q20362" i="1" s="1"/>
  <c r="G20363" i="1"/>
  <c r="H20363" i="1"/>
  <c r="G20364" i="1"/>
  <c r="H20364" i="1"/>
  <c r="Q20364" i="1" s="1"/>
  <c r="G20365" i="1"/>
  <c r="H20365" i="1"/>
  <c r="Q20365" i="1" s="1"/>
  <c r="G20366" i="1"/>
  <c r="H20366" i="1"/>
  <c r="Q20366" i="1" s="1"/>
  <c r="G20367" i="1"/>
  <c r="H20367" i="1"/>
  <c r="Q20367" i="1" s="1"/>
  <c r="G20368" i="1"/>
  <c r="H20368" i="1"/>
  <c r="Q20368" i="1" s="1"/>
  <c r="G20369" i="1"/>
  <c r="H20369" i="1"/>
  <c r="Q20369" i="1" s="1"/>
  <c r="G20370" i="1"/>
  <c r="H20370" i="1"/>
  <c r="Q20370" i="1" s="1"/>
  <c r="G20371" i="1"/>
  <c r="H20371" i="1"/>
  <c r="Q20371" i="1" s="1"/>
  <c r="G20372" i="1"/>
  <c r="H20372" i="1"/>
  <c r="Q20372" i="1" s="1"/>
  <c r="G20373" i="1"/>
  <c r="H20373" i="1"/>
  <c r="Q20373" i="1" s="1"/>
  <c r="G20374" i="1"/>
  <c r="H20374" i="1"/>
  <c r="Q20374" i="1" s="1"/>
  <c r="G20375" i="1"/>
  <c r="H20375" i="1"/>
  <c r="Q20375" i="1" s="1"/>
  <c r="G20376" i="1"/>
  <c r="H20376" i="1"/>
  <c r="Q20376" i="1" s="1"/>
  <c r="G20377" i="1"/>
  <c r="H20377" i="1"/>
  <c r="Q20377" i="1" s="1"/>
  <c r="G20378" i="1"/>
  <c r="H20378" i="1"/>
  <c r="Q20378" i="1" s="1"/>
  <c r="G20379" i="1"/>
  <c r="H20379" i="1"/>
  <c r="G20380" i="1"/>
  <c r="H20380" i="1"/>
  <c r="Q20380" i="1" s="1"/>
  <c r="G20381" i="1"/>
  <c r="H20381" i="1"/>
  <c r="Q20381" i="1" s="1"/>
  <c r="G20382" i="1"/>
  <c r="H20382" i="1"/>
  <c r="Q20382" i="1" s="1"/>
  <c r="G20383" i="1"/>
  <c r="H20383" i="1"/>
  <c r="Q20383" i="1" s="1"/>
  <c r="G20384" i="1"/>
  <c r="H20384" i="1"/>
  <c r="Q20384" i="1" s="1"/>
  <c r="G20385" i="1"/>
  <c r="H20385" i="1"/>
  <c r="Q20385" i="1" s="1"/>
  <c r="G20386" i="1"/>
  <c r="H20386" i="1"/>
  <c r="Q20386" i="1" s="1"/>
  <c r="G20387" i="1"/>
  <c r="H20387" i="1"/>
  <c r="Q20387" i="1" s="1"/>
  <c r="G20388" i="1"/>
  <c r="H20388" i="1"/>
  <c r="Q20388" i="1" s="1"/>
  <c r="G20389" i="1"/>
  <c r="H20389" i="1"/>
  <c r="Q20389" i="1" s="1"/>
  <c r="G20390" i="1"/>
  <c r="H20390" i="1"/>
  <c r="Q20390" i="1" s="1"/>
  <c r="G20391" i="1"/>
  <c r="H20391" i="1"/>
  <c r="Q20391" i="1" s="1"/>
  <c r="G20392" i="1"/>
  <c r="H20392" i="1"/>
  <c r="Q20392" i="1" s="1"/>
  <c r="G20393" i="1"/>
  <c r="H20393" i="1"/>
  <c r="Q20393" i="1" s="1"/>
  <c r="G20394" i="1"/>
  <c r="H20394" i="1"/>
  <c r="Q20394" i="1" s="1"/>
  <c r="G20395" i="1"/>
  <c r="H20395" i="1"/>
  <c r="G20396" i="1"/>
  <c r="H20396" i="1"/>
  <c r="Q20396" i="1" s="1"/>
  <c r="G20397" i="1"/>
  <c r="H20397" i="1"/>
  <c r="Q20397" i="1" s="1"/>
  <c r="G20398" i="1"/>
  <c r="H20398" i="1"/>
  <c r="Q20398" i="1" s="1"/>
  <c r="G20399" i="1"/>
  <c r="H20399" i="1"/>
  <c r="Q20399" i="1" s="1"/>
  <c r="G20400" i="1"/>
  <c r="H20400" i="1"/>
  <c r="Q20400" i="1" s="1"/>
  <c r="G20401" i="1"/>
  <c r="H20401" i="1"/>
  <c r="Q20401" i="1" s="1"/>
  <c r="G20402" i="1"/>
  <c r="H20402" i="1"/>
  <c r="Q20402" i="1" s="1"/>
  <c r="G20403" i="1"/>
  <c r="H20403" i="1"/>
  <c r="Q20403" i="1" s="1"/>
  <c r="G20404" i="1"/>
  <c r="H20404" i="1"/>
  <c r="Q20404" i="1" s="1"/>
  <c r="G20405" i="1"/>
  <c r="H20405" i="1"/>
  <c r="Q20405" i="1" s="1"/>
  <c r="G20406" i="1"/>
  <c r="H20406" i="1"/>
  <c r="Q20406" i="1" s="1"/>
  <c r="G20407" i="1"/>
  <c r="H20407" i="1"/>
  <c r="Q20407" i="1" s="1"/>
  <c r="G20408" i="1"/>
  <c r="H20408" i="1"/>
  <c r="Q20408" i="1" s="1"/>
  <c r="G20409" i="1"/>
  <c r="H20409" i="1"/>
  <c r="Q20409" i="1" s="1"/>
  <c r="G20410" i="1"/>
  <c r="H20410" i="1"/>
  <c r="Q20410" i="1" s="1"/>
  <c r="G20411" i="1"/>
  <c r="H20411" i="1"/>
  <c r="G20412" i="1"/>
  <c r="H20412" i="1"/>
  <c r="Q20412" i="1" s="1"/>
  <c r="G20413" i="1"/>
  <c r="H20413" i="1"/>
  <c r="Q20413" i="1" s="1"/>
  <c r="G20414" i="1"/>
  <c r="H20414" i="1"/>
  <c r="Q20414" i="1" s="1"/>
  <c r="G20415" i="1"/>
  <c r="H20415" i="1"/>
  <c r="Q20415" i="1" s="1"/>
  <c r="G20416" i="1"/>
  <c r="H20416" i="1"/>
  <c r="Q20416" i="1" s="1"/>
  <c r="G20417" i="1"/>
  <c r="H20417" i="1"/>
  <c r="Q20417" i="1" s="1"/>
  <c r="G20418" i="1"/>
  <c r="H20418" i="1"/>
  <c r="Q20418" i="1" s="1"/>
  <c r="G20419" i="1"/>
  <c r="H20419" i="1"/>
  <c r="Q20419" i="1" s="1"/>
  <c r="G20420" i="1"/>
  <c r="H20420" i="1"/>
  <c r="Q20420" i="1" s="1"/>
  <c r="G20421" i="1"/>
  <c r="H20421" i="1"/>
  <c r="Q20421" i="1" s="1"/>
  <c r="G20422" i="1"/>
  <c r="H20422" i="1"/>
  <c r="Q20422" i="1" s="1"/>
  <c r="G20423" i="1"/>
  <c r="H20423" i="1"/>
  <c r="Q20423" i="1" s="1"/>
  <c r="G20424" i="1"/>
  <c r="H20424" i="1"/>
  <c r="Q20424" i="1" s="1"/>
  <c r="G20425" i="1"/>
  <c r="H20425" i="1"/>
  <c r="Q20425" i="1" s="1"/>
  <c r="G20426" i="1"/>
  <c r="H20426" i="1"/>
  <c r="Q20426" i="1" s="1"/>
  <c r="G20427" i="1"/>
  <c r="H20427" i="1"/>
  <c r="G20428" i="1"/>
  <c r="H20428" i="1"/>
  <c r="Q20428" i="1" s="1"/>
  <c r="G20429" i="1"/>
  <c r="H20429" i="1"/>
  <c r="Q20429" i="1" s="1"/>
  <c r="G20430" i="1"/>
  <c r="H20430" i="1"/>
  <c r="Q20430" i="1" s="1"/>
  <c r="G20431" i="1"/>
  <c r="H20431" i="1"/>
  <c r="Q20431" i="1" s="1"/>
  <c r="G20432" i="1"/>
  <c r="H20432" i="1"/>
  <c r="Q20432" i="1" s="1"/>
  <c r="G20433" i="1"/>
  <c r="H20433" i="1"/>
  <c r="Q20433" i="1" s="1"/>
  <c r="G20434" i="1"/>
  <c r="H20434" i="1"/>
  <c r="Q20434" i="1" s="1"/>
  <c r="G20435" i="1"/>
  <c r="H20435" i="1"/>
  <c r="Q20435" i="1" s="1"/>
  <c r="G20436" i="1"/>
  <c r="H20436" i="1"/>
  <c r="Q20436" i="1" s="1"/>
  <c r="G20437" i="1"/>
  <c r="H20437" i="1"/>
  <c r="Q20437" i="1" s="1"/>
  <c r="G20438" i="1"/>
  <c r="H20438" i="1"/>
  <c r="Q20438" i="1" s="1"/>
  <c r="G20439" i="1"/>
  <c r="H20439" i="1"/>
  <c r="Q20439" i="1" s="1"/>
  <c r="G20440" i="1"/>
  <c r="H20440" i="1"/>
  <c r="Q20440" i="1" s="1"/>
  <c r="G20441" i="1"/>
  <c r="H20441" i="1"/>
  <c r="Q20441" i="1" s="1"/>
  <c r="G20442" i="1"/>
  <c r="H20442" i="1"/>
  <c r="Q20442" i="1" s="1"/>
  <c r="G20443" i="1"/>
  <c r="H20443" i="1"/>
  <c r="G20444" i="1"/>
  <c r="H20444" i="1"/>
  <c r="Q20444" i="1" s="1"/>
  <c r="G20445" i="1"/>
  <c r="H20445" i="1"/>
  <c r="Q20445" i="1" s="1"/>
  <c r="G20446" i="1"/>
  <c r="H20446" i="1"/>
  <c r="Q20446" i="1" s="1"/>
  <c r="G20447" i="1"/>
  <c r="H20447" i="1"/>
  <c r="Q20447" i="1" s="1"/>
  <c r="G20448" i="1"/>
  <c r="H20448" i="1"/>
  <c r="Q20448" i="1" s="1"/>
  <c r="G20449" i="1"/>
  <c r="H20449" i="1"/>
  <c r="Q20449" i="1" s="1"/>
  <c r="G20450" i="1"/>
  <c r="H20450" i="1"/>
  <c r="Q20450" i="1" s="1"/>
  <c r="G20451" i="1"/>
  <c r="H20451" i="1"/>
  <c r="Q20451" i="1" s="1"/>
  <c r="G20452" i="1"/>
  <c r="H20452" i="1"/>
  <c r="Q20452" i="1" s="1"/>
  <c r="G20453" i="1"/>
  <c r="H20453" i="1"/>
  <c r="Q20453" i="1" s="1"/>
  <c r="G20454" i="1"/>
  <c r="H20454" i="1"/>
  <c r="Q20454" i="1" s="1"/>
  <c r="G20455" i="1"/>
  <c r="H20455" i="1"/>
  <c r="Q20455" i="1" s="1"/>
  <c r="G20456" i="1"/>
  <c r="H20456" i="1"/>
  <c r="Q20456" i="1" s="1"/>
  <c r="G20457" i="1"/>
  <c r="H20457" i="1"/>
  <c r="Q20457" i="1" s="1"/>
  <c r="G20458" i="1"/>
  <c r="H20458" i="1"/>
  <c r="Q20458" i="1" s="1"/>
  <c r="G20459" i="1"/>
  <c r="H20459" i="1"/>
  <c r="G20460" i="1"/>
  <c r="H20460" i="1"/>
  <c r="Q20460" i="1" s="1"/>
  <c r="G20461" i="1"/>
  <c r="H20461" i="1"/>
  <c r="Q20461" i="1" s="1"/>
  <c r="G20462" i="1"/>
  <c r="H20462" i="1"/>
  <c r="Q20462" i="1" s="1"/>
  <c r="G20463" i="1"/>
  <c r="H20463" i="1"/>
  <c r="Q20463" i="1" s="1"/>
  <c r="G20464" i="1"/>
  <c r="H20464" i="1"/>
  <c r="Q20464" i="1" s="1"/>
  <c r="G20465" i="1"/>
  <c r="H20465" i="1"/>
  <c r="Q20465" i="1" s="1"/>
  <c r="G20466" i="1"/>
  <c r="H20466" i="1"/>
  <c r="Q20466" i="1" s="1"/>
  <c r="G20467" i="1"/>
  <c r="H20467" i="1"/>
  <c r="Q20467" i="1" s="1"/>
  <c r="G20468" i="1"/>
  <c r="H20468" i="1"/>
  <c r="Q20468" i="1" s="1"/>
  <c r="G20469" i="1"/>
  <c r="H20469" i="1"/>
  <c r="Q20469" i="1" s="1"/>
  <c r="G20470" i="1"/>
  <c r="H20470" i="1"/>
  <c r="Q20470" i="1" s="1"/>
  <c r="G20471" i="1"/>
  <c r="H20471" i="1"/>
  <c r="Q20471" i="1" s="1"/>
  <c r="G20472" i="1"/>
  <c r="H20472" i="1"/>
  <c r="Q20472" i="1" s="1"/>
  <c r="G20473" i="1"/>
  <c r="H20473" i="1"/>
  <c r="Q20473" i="1" s="1"/>
  <c r="G20474" i="1"/>
  <c r="H20474" i="1"/>
  <c r="Q20474" i="1" s="1"/>
  <c r="G20475" i="1"/>
  <c r="H20475" i="1"/>
  <c r="G20476" i="1"/>
  <c r="H20476" i="1"/>
  <c r="Q20476" i="1" s="1"/>
  <c r="G20477" i="1"/>
  <c r="H20477" i="1"/>
  <c r="Q20477" i="1" s="1"/>
  <c r="G20478" i="1"/>
  <c r="H20478" i="1"/>
  <c r="Q20478" i="1" s="1"/>
  <c r="G20479" i="1"/>
  <c r="H20479" i="1"/>
  <c r="Q20479" i="1" s="1"/>
  <c r="G20480" i="1"/>
  <c r="H20480" i="1"/>
  <c r="Q20480" i="1" s="1"/>
  <c r="G20481" i="1"/>
  <c r="H20481" i="1"/>
  <c r="Q20481" i="1" s="1"/>
  <c r="G20482" i="1"/>
  <c r="H20482" i="1"/>
  <c r="Q20482" i="1" s="1"/>
  <c r="G20483" i="1"/>
  <c r="H20483" i="1"/>
  <c r="Q20483" i="1" s="1"/>
  <c r="G20484" i="1"/>
  <c r="H20484" i="1"/>
  <c r="Q20484" i="1" s="1"/>
  <c r="G20485" i="1"/>
  <c r="H20485" i="1"/>
  <c r="Q20485" i="1" s="1"/>
  <c r="G20486" i="1"/>
  <c r="H20486" i="1"/>
  <c r="Q20486" i="1" s="1"/>
  <c r="G20487" i="1"/>
  <c r="H20487" i="1"/>
  <c r="Q20487" i="1" s="1"/>
  <c r="G20488" i="1"/>
  <c r="H20488" i="1"/>
  <c r="Q20488" i="1" s="1"/>
  <c r="G20489" i="1"/>
  <c r="H20489" i="1"/>
  <c r="Q20489" i="1" s="1"/>
  <c r="G20490" i="1"/>
  <c r="H20490" i="1"/>
  <c r="Q20490" i="1" s="1"/>
  <c r="G20491" i="1"/>
  <c r="H20491" i="1"/>
  <c r="G20492" i="1"/>
  <c r="H20492" i="1"/>
  <c r="Q20492" i="1" s="1"/>
  <c r="G20493" i="1"/>
  <c r="H20493" i="1"/>
  <c r="Q20493" i="1" s="1"/>
  <c r="G20494" i="1"/>
  <c r="H20494" i="1"/>
  <c r="Q20494" i="1" s="1"/>
  <c r="G20495" i="1"/>
  <c r="H20495" i="1"/>
  <c r="Q20495" i="1" s="1"/>
  <c r="G20496" i="1"/>
  <c r="H20496" i="1"/>
  <c r="Q20496" i="1" s="1"/>
  <c r="G20497" i="1"/>
  <c r="H20497" i="1"/>
  <c r="Q20497" i="1" s="1"/>
  <c r="G20498" i="1"/>
  <c r="H20498" i="1"/>
  <c r="Q20498" i="1" s="1"/>
  <c r="G20499" i="1"/>
  <c r="H20499" i="1"/>
  <c r="Q20499" i="1" s="1"/>
  <c r="G20500" i="1"/>
  <c r="H20500" i="1"/>
  <c r="Q20500" i="1" s="1"/>
  <c r="G20501" i="1"/>
  <c r="H20501" i="1"/>
  <c r="Q20501" i="1" s="1"/>
  <c r="G20502" i="1"/>
  <c r="H20502" i="1"/>
  <c r="Q20502" i="1" s="1"/>
  <c r="G20503" i="1"/>
  <c r="H20503" i="1"/>
  <c r="Q20503" i="1" s="1"/>
  <c r="G20504" i="1"/>
  <c r="H20504" i="1"/>
  <c r="Q20504" i="1" s="1"/>
  <c r="G20505" i="1"/>
  <c r="H20505" i="1"/>
  <c r="Q20505" i="1" s="1"/>
  <c r="G20506" i="1"/>
  <c r="H20506" i="1"/>
  <c r="Q20506" i="1" s="1"/>
  <c r="G20507" i="1"/>
  <c r="H20507" i="1"/>
  <c r="G20508" i="1"/>
  <c r="H20508" i="1"/>
  <c r="Q20508" i="1" s="1"/>
  <c r="G20509" i="1"/>
  <c r="H20509" i="1"/>
  <c r="Q20509" i="1" s="1"/>
  <c r="G20510" i="1"/>
  <c r="H20510" i="1"/>
  <c r="Q20510" i="1" s="1"/>
  <c r="G20511" i="1"/>
  <c r="H20511" i="1"/>
  <c r="Q20511" i="1" s="1"/>
  <c r="G20512" i="1"/>
  <c r="H20512" i="1"/>
  <c r="Q20512" i="1" s="1"/>
  <c r="G20513" i="1"/>
  <c r="H20513" i="1"/>
  <c r="Q20513" i="1" s="1"/>
  <c r="G20514" i="1"/>
  <c r="H20514" i="1"/>
  <c r="Q20514" i="1" s="1"/>
  <c r="G20515" i="1"/>
  <c r="H20515" i="1"/>
  <c r="Q20515" i="1" s="1"/>
  <c r="G20516" i="1"/>
  <c r="H20516" i="1"/>
  <c r="Q20516" i="1" s="1"/>
  <c r="G20517" i="1"/>
  <c r="H20517" i="1"/>
  <c r="Q20517" i="1" s="1"/>
  <c r="G20518" i="1"/>
  <c r="H20518" i="1"/>
  <c r="Q20518" i="1" s="1"/>
  <c r="G20519" i="1"/>
  <c r="H20519" i="1"/>
  <c r="Q20519" i="1" s="1"/>
  <c r="G20520" i="1"/>
  <c r="H20520" i="1"/>
  <c r="Q20520" i="1" s="1"/>
  <c r="G20521" i="1"/>
  <c r="H20521" i="1"/>
  <c r="Q20521" i="1" s="1"/>
  <c r="G20522" i="1"/>
  <c r="H20522" i="1"/>
  <c r="Q20522" i="1" s="1"/>
  <c r="G20523" i="1"/>
  <c r="H20523" i="1"/>
  <c r="G20524" i="1"/>
  <c r="H20524" i="1"/>
  <c r="Q20524" i="1" s="1"/>
  <c r="G20525" i="1"/>
  <c r="H20525" i="1"/>
  <c r="Q20525" i="1" s="1"/>
  <c r="G20526" i="1"/>
  <c r="H20526" i="1"/>
  <c r="Q20526" i="1" s="1"/>
  <c r="G20527" i="1"/>
  <c r="H20527" i="1"/>
  <c r="Q20527" i="1" s="1"/>
  <c r="G20528" i="1"/>
  <c r="H20528" i="1"/>
  <c r="Q20528" i="1" s="1"/>
  <c r="G20529" i="1"/>
  <c r="H20529" i="1"/>
  <c r="Q20529" i="1" s="1"/>
  <c r="G20530" i="1"/>
  <c r="H20530" i="1"/>
  <c r="Q20530" i="1" s="1"/>
  <c r="G20531" i="1"/>
  <c r="H20531" i="1"/>
  <c r="Q20531" i="1" s="1"/>
  <c r="G20532" i="1"/>
  <c r="H20532" i="1"/>
  <c r="Q20532" i="1" s="1"/>
  <c r="G20533" i="1"/>
  <c r="H20533" i="1"/>
  <c r="Q20533" i="1" s="1"/>
  <c r="G20534" i="1"/>
  <c r="H20534" i="1"/>
  <c r="Q20534" i="1" s="1"/>
  <c r="G20535" i="1"/>
  <c r="H20535" i="1"/>
  <c r="Q20535" i="1" s="1"/>
  <c r="G20536" i="1"/>
  <c r="H20536" i="1"/>
  <c r="Q20536" i="1" s="1"/>
  <c r="G20537" i="1"/>
  <c r="H20537" i="1"/>
  <c r="Q20537" i="1" s="1"/>
  <c r="G20538" i="1"/>
  <c r="H20538" i="1"/>
  <c r="Q20538" i="1" s="1"/>
  <c r="G20539" i="1"/>
  <c r="H20539" i="1"/>
  <c r="G20540" i="1"/>
  <c r="H20540" i="1"/>
  <c r="Q20540" i="1" s="1"/>
  <c r="G20541" i="1"/>
  <c r="H20541" i="1"/>
  <c r="Q20541" i="1" s="1"/>
  <c r="G20542" i="1"/>
  <c r="H20542" i="1"/>
  <c r="Q20542" i="1" s="1"/>
  <c r="G20543" i="1"/>
  <c r="H20543" i="1"/>
  <c r="Q20543" i="1" s="1"/>
  <c r="G20544" i="1"/>
  <c r="H20544" i="1"/>
  <c r="Q20544" i="1" s="1"/>
  <c r="G20545" i="1"/>
  <c r="H20545" i="1"/>
  <c r="Q20545" i="1" s="1"/>
  <c r="G20546" i="1"/>
  <c r="H20546" i="1"/>
  <c r="Q20546" i="1" s="1"/>
  <c r="G20547" i="1"/>
  <c r="H20547" i="1"/>
  <c r="Q20547" i="1" s="1"/>
  <c r="G20548" i="1"/>
  <c r="H20548" i="1"/>
  <c r="Q20548" i="1" s="1"/>
  <c r="G20549" i="1"/>
  <c r="H20549" i="1"/>
  <c r="Q20549" i="1" s="1"/>
  <c r="G20550" i="1"/>
  <c r="H20550" i="1"/>
  <c r="Q20550" i="1" s="1"/>
  <c r="G20551" i="1"/>
  <c r="H20551" i="1"/>
  <c r="Q20551" i="1" s="1"/>
  <c r="G20552" i="1"/>
  <c r="H20552" i="1"/>
  <c r="Q20552" i="1" s="1"/>
  <c r="G20553" i="1"/>
  <c r="H20553" i="1"/>
  <c r="Q20553" i="1" s="1"/>
  <c r="G20554" i="1"/>
  <c r="H20554" i="1"/>
  <c r="Q20554" i="1" s="1"/>
  <c r="G20555" i="1"/>
  <c r="H20555" i="1"/>
  <c r="G20556" i="1"/>
  <c r="H20556" i="1"/>
  <c r="Q20556" i="1" s="1"/>
  <c r="G20557" i="1"/>
  <c r="H20557" i="1"/>
  <c r="Q20557" i="1" s="1"/>
  <c r="G20558" i="1"/>
  <c r="H20558" i="1"/>
  <c r="Q20558" i="1" s="1"/>
  <c r="G20559" i="1"/>
  <c r="H20559" i="1"/>
  <c r="Q20559" i="1" s="1"/>
  <c r="G20560" i="1"/>
  <c r="H20560" i="1"/>
  <c r="Q20560" i="1" s="1"/>
  <c r="G20561" i="1"/>
  <c r="H20561" i="1"/>
  <c r="Q20561" i="1" s="1"/>
  <c r="G20562" i="1"/>
  <c r="H20562" i="1"/>
  <c r="Q20562" i="1" s="1"/>
  <c r="G20563" i="1"/>
  <c r="H20563" i="1"/>
  <c r="Q20563" i="1" s="1"/>
  <c r="G20564" i="1"/>
  <c r="H20564" i="1"/>
  <c r="Q20564" i="1" s="1"/>
  <c r="G20565" i="1"/>
  <c r="H20565" i="1"/>
  <c r="Q20565" i="1" s="1"/>
  <c r="G20566" i="1"/>
  <c r="H20566" i="1"/>
  <c r="Q20566" i="1" s="1"/>
  <c r="G20567" i="1"/>
  <c r="H20567" i="1"/>
  <c r="Q20567" i="1" s="1"/>
  <c r="G20568" i="1"/>
  <c r="H20568" i="1"/>
  <c r="Q20568" i="1" s="1"/>
  <c r="G20569" i="1"/>
  <c r="H20569" i="1"/>
  <c r="Q20569" i="1" s="1"/>
  <c r="G20570" i="1"/>
  <c r="H20570" i="1"/>
  <c r="Q20570" i="1" s="1"/>
  <c r="G20571" i="1"/>
  <c r="H20571" i="1"/>
  <c r="G20572" i="1"/>
  <c r="H20572" i="1"/>
  <c r="Q20572" i="1" s="1"/>
  <c r="G20573" i="1"/>
  <c r="H20573" i="1"/>
  <c r="Q20573" i="1" s="1"/>
  <c r="G20574" i="1"/>
  <c r="H20574" i="1"/>
  <c r="Q20574" i="1" s="1"/>
  <c r="G20575" i="1"/>
  <c r="H20575" i="1"/>
  <c r="Q20575" i="1" s="1"/>
  <c r="G20576" i="1"/>
  <c r="H20576" i="1"/>
  <c r="Q20576" i="1" s="1"/>
  <c r="G20577" i="1"/>
  <c r="H20577" i="1"/>
  <c r="Q20577" i="1" s="1"/>
  <c r="G20578" i="1"/>
  <c r="H20578" i="1"/>
  <c r="Q20578" i="1" s="1"/>
  <c r="G20579" i="1"/>
  <c r="H20579" i="1"/>
  <c r="Q20579" i="1" s="1"/>
  <c r="G20580" i="1"/>
  <c r="H20580" i="1"/>
  <c r="Q20580" i="1" s="1"/>
  <c r="G20581" i="1"/>
  <c r="H20581" i="1"/>
  <c r="Q20581" i="1" s="1"/>
  <c r="G20582" i="1"/>
  <c r="H20582" i="1"/>
  <c r="Q20582" i="1" s="1"/>
  <c r="G20583" i="1"/>
  <c r="H20583" i="1"/>
  <c r="Q20583" i="1" s="1"/>
  <c r="G20584" i="1"/>
  <c r="H20584" i="1"/>
  <c r="Q20584" i="1" s="1"/>
  <c r="G20585" i="1"/>
  <c r="H20585" i="1"/>
  <c r="Q20585" i="1" s="1"/>
  <c r="G20586" i="1"/>
  <c r="H20586" i="1"/>
  <c r="Q20586" i="1" s="1"/>
  <c r="G20587" i="1"/>
  <c r="H20587" i="1"/>
  <c r="G20588" i="1"/>
  <c r="H20588" i="1"/>
  <c r="Q20588" i="1" s="1"/>
  <c r="G20589" i="1"/>
  <c r="H20589" i="1"/>
  <c r="Q20589" i="1" s="1"/>
  <c r="G20590" i="1"/>
  <c r="H20590" i="1"/>
  <c r="Q20590" i="1" s="1"/>
  <c r="G20591" i="1"/>
  <c r="H20591" i="1"/>
  <c r="Q20591" i="1" s="1"/>
  <c r="G20592" i="1"/>
  <c r="H20592" i="1"/>
  <c r="Q20592" i="1" s="1"/>
  <c r="G20593" i="1"/>
  <c r="H20593" i="1"/>
  <c r="Q20593" i="1" s="1"/>
  <c r="G20594" i="1"/>
  <c r="H20594" i="1"/>
  <c r="Q20594" i="1" s="1"/>
  <c r="G20595" i="1"/>
  <c r="H20595" i="1"/>
  <c r="Q20595" i="1" s="1"/>
  <c r="G20596" i="1"/>
  <c r="H20596" i="1"/>
  <c r="Q20596" i="1" s="1"/>
  <c r="G20597" i="1"/>
  <c r="H20597" i="1"/>
  <c r="Q20597" i="1" s="1"/>
  <c r="G20598" i="1"/>
  <c r="H20598" i="1"/>
  <c r="Q20598" i="1" s="1"/>
  <c r="G20599" i="1"/>
  <c r="H20599" i="1"/>
  <c r="Q20599" i="1" s="1"/>
  <c r="G20600" i="1"/>
  <c r="H20600" i="1"/>
  <c r="Q20600" i="1" s="1"/>
  <c r="G20601" i="1"/>
  <c r="H20601" i="1"/>
  <c r="Q20601" i="1" s="1"/>
  <c r="G20602" i="1"/>
  <c r="H20602" i="1"/>
  <c r="Q20602" i="1" s="1"/>
  <c r="G20603" i="1"/>
  <c r="H20603" i="1"/>
  <c r="G20604" i="1"/>
  <c r="H20604" i="1"/>
  <c r="Q20604" i="1" s="1"/>
  <c r="G20605" i="1"/>
  <c r="H20605" i="1"/>
  <c r="Q20605" i="1" s="1"/>
  <c r="G20606" i="1"/>
  <c r="H20606" i="1"/>
  <c r="Q20606" i="1" s="1"/>
  <c r="G20607" i="1"/>
  <c r="H20607" i="1"/>
  <c r="Q20607" i="1" s="1"/>
  <c r="G20608" i="1"/>
  <c r="H20608" i="1"/>
  <c r="Q20608" i="1" s="1"/>
  <c r="G20609" i="1"/>
  <c r="H20609" i="1"/>
  <c r="Q20609" i="1" s="1"/>
  <c r="G20610" i="1"/>
  <c r="H20610" i="1"/>
  <c r="Q20610" i="1" s="1"/>
  <c r="G20611" i="1"/>
  <c r="H20611" i="1"/>
  <c r="Q20611" i="1" s="1"/>
  <c r="G20612" i="1"/>
  <c r="H20612" i="1"/>
  <c r="Q20612" i="1" s="1"/>
  <c r="G20613" i="1"/>
  <c r="H20613" i="1"/>
  <c r="Q20613" i="1" s="1"/>
  <c r="G20614" i="1"/>
  <c r="H20614" i="1"/>
  <c r="Q20614" i="1" s="1"/>
  <c r="G20615" i="1"/>
  <c r="H20615" i="1"/>
  <c r="Q20615" i="1" s="1"/>
  <c r="G20616" i="1"/>
  <c r="H20616" i="1"/>
  <c r="Q20616" i="1" s="1"/>
  <c r="G20617" i="1"/>
  <c r="H20617" i="1"/>
  <c r="Q20617" i="1" s="1"/>
  <c r="G20618" i="1"/>
  <c r="H20618" i="1"/>
  <c r="Q20618" i="1" s="1"/>
  <c r="G20619" i="1"/>
  <c r="H20619" i="1"/>
  <c r="G20620" i="1"/>
  <c r="H20620" i="1"/>
  <c r="Q20620" i="1" s="1"/>
  <c r="G20621" i="1"/>
  <c r="H20621" i="1"/>
  <c r="Q20621" i="1" s="1"/>
  <c r="G20622" i="1"/>
  <c r="H20622" i="1"/>
  <c r="Q20622" i="1" s="1"/>
  <c r="G20623" i="1"/>
  <c r="H20623" i="1"/>
  <c r="Q20623" i="1" s="1"/>
  <c r="G20624" i="1"/>
  <c r="H20624" i="1"/>
  <c r="Q20624" i="1" s="1"/>
  <c r="G20625" i="1"/>
  <c r="H20625" i="1"/>
  <c r="Q20625" i="1" s="1"/>
  <c r="G20626" i="1"/>
  <c r="H20626" i="1"/>
  <c r="Q20626" i="1" s="1"/>
  <c r="G20627" i="1"/>
  <c r="H20627" i="1"/>
  <c r="Q20627" i="1" s="1"/>
  <c r="G20628" i="1"/>
  <c r="H20628" i="1"/>
  <c r="Q20628" i="1" s="1"/>
  <c r="G20629" i="1"/>
  <c r="H20629" i="1"/>
  <c r="Q20629" i="1" s="1"/>
  <c r="G20630" i="1"/>
  <c r="H20630" i="1"/>
  <c r="Q20630" i="1" s="1"/>
  <c r="G20631" i="1"/>
  <c r="H20631" i="1"/>
  <c r="Q20631" i="1" s="1"/>
  <c r="G20632" i="1"/>
  <c r="H20632" i="1"/>
  <c r="Q20632" i="1" s="1"/>
  <c r="G20633" i="1"/>
  <c r="H20633" i="1"/>
  <c r="Q20633" i="1" s="1"/>
  <c r="G20634" i="1"/>
  <c r="H20634" i="1"/>
  <c r="Q20634" i="1" s="1"/>
  <c r="G20635" i="1"/>
  <c r="H20635" i="1"/>
  <c r="G20636" i="1"/>
  <c r="H20636" i="1"/>
  <c r="Q20636" i="1" s="1"/>
  <c r="G20637" i="1"/>
  <c r="H20637" i="1"/>
  <c r="Q20637" i="1" s="1"/>
  <c r="G20638" i="1"/>
  <c r="H20638" i="1"/>
  <c r="Q20638" i="1" s="1"/>
  <c r="G20639" i="1"/>
  <c r="H20639" i="1"/>
  <c r="Q20639" i="1" s="1"/>
  <c r="G20640" i="1"/>
  <c r="H20640" i="1"/>
  <c r="Q20640" i="1" s="1"/>
  <c r="G20641" i="1"/>
  <c r="H20641" i="1"/>
  <c r="Q20641" i="1" s="1"/>
  <c r="G20642" i="1"/>
  <c r="H20642" i="1"/>
  <c r="Q20642" i="1" s="1"/>
  <c r="G20643" i="1"/>
  <c r="H20643" i="1"/>
  <c r="Q20643" i="1" s="1"/>
  <c r="G20644" i="1"/>
  <c r="H20644" i="1"/>
  <c r="Q20644" i="1" s="1"/>
  <c r="G20645" i="1"/>
  <c r="H20645" i="1"/>
  <c r="Q20645" i="1" s="1"/>
  <c r="G20646" i="1"/>
  <c r="H20646" i="1"/>
  <c r="Q20646" i="1" s="1"/>
  <c r="G20647" i="1"/>
  <c r="H20647" i="1"/>
  <c r="Q20647" i="1" s="1"/>
  <c r="G20648" i="1"/>
  <c r="H20648" i="1"/>
  <c r="Q20648" i="1" s="1"/>
  <c r="G20649" i="1"/>
  <c r="H20649" i="1"/>
  <c r="Q20649" i="1" s="1"/>
  <c r="G20650" i="1"/>
  <c r="H20650" i="1"/>
  <c r="Q20650" i="1" s="1"/>
  <c r="G20651" i="1"/>
  <c r="H20651" i="1"/>
  <c r="G20652" i="1"/>
  <c r="H20652" i="1"/>
  <c r="Q20652" i="1" s="1"/>
  <c r="G20653" i="1"/>
  <c r="H20653" i="1"/>
  <c r="Q20653" i="1" s="1"/>
  <c r="G20654" i="1"/>
  <c r="H20654" i="1"/>
  <c r="Q20654" i="1" s="1"/>
  <c r="G20655" i="1"/>
  <c r="H20655" i="1"/>
  <c r="Q20655" i="1" s="1"/>
  <c r="G20656" i="1"/>
  <c r="H20656" i="1"/>
  <c r="Q20656" i="1" s="1"/>
  <c r="G20657" i="1"/>
  <c r="H20657" i="1"/>
  <c r="Q20657" i="1" s="1"/>
  <c r="G20658" i="1"/>
  <c r="H20658" i="1"/>
  <c r="Q20658" i="1" s="1"/>
  <c r="G20659" i="1"/>
  <c r="H20659" i="1"/>
  <c r="Q20659" i="1" s="1"/>
  <c r="G20660" i="1"/>
  <c r="H20660" i="1"/>
  <c r="Q20660" i="1" s="1"/>
  <c r="G20661" i="1"/>
  <c r="H20661" i="1"/>
  <c r="Q20661" i="1" s="1"/>
  <c r="G20662" i="1"/>
  <c r="H20662" i="1"/>
  <c r="Q20662" i="1" s="1"/>
  <c r="G20663" i="1"/>
  <c r="H20663" i="1"/>
  <c r="Q20663" i="1" s="1"/>
  <c r="G20664" i="1"/>
  <c r="H20664" i="1"/>
  <c r="Q20664" i="1" s="1"/>
  <c r="G20665" i="1"/>
  <c r="H20665" i="1"/>
  <c r="Q20665" i="1" s="1"/>
  <c r="G20666" i="1"/>
  <c r="H20666" i="1"/>
  <c r="Q20666" i="1" s="1"/>
  <c r="G20667" i="1"/>
  <c r="H20667" i="1"/>
  <c r="G20668" i="1"/>
  <c r="H20668" i="1"/>
  <c r="Q20668" i="1" s="1"/>
  <c r="G20669" i="1"/>
  <c r="H20669" i="1"/>
  <c r="Q20669" i="1" s="1"/>
  <c r="G20670" i="1"/>
  <c r="H20670" i="1"/>
  <c r="Q20670" i="1" s="1"/>
  <c r="G20671" i="1"/>
  <c r="H20671" i="1"/>
  <c r="Q20671" i="1" s="1"/>
  <c r="G20672" i="1"/>
  <c r="H20672" i="1"/>
  <c r="Q20672" i="1" s="1"/>
  <c r="G20673" i="1"/>
  <c r="H20673" i="1"/>
  <c r="Q20673" i="1" s="1"/>
  <c r="G20674" i="1"/>
  <c r="H20674" i="1"/>
  <c r="Q20674" i="1" s="1"/>
  <c r="G20675" i="1"/>
  <c r="H20675" i="1"/>
  <c r="Q20675" i="1" s="1"/>
  <c r="G20676" i="1"/>
  <c r="H20676" i="1"/>
  <c r="Q20676" i="1" s="1"/>
  <c r="G20677" i="1"/>
  <c r="H20677" i="1"/>
  <c r="Q20677" i="1" s="1"/>
  <c r="G20678" i="1"/>
  <c r="H20678" i="1"/>
  <c r="Q20678" i="1" s="1"/>
  <c r="G20679" i="1"/>
  <c r="H20679" i="1"/>
  <c r="Q20679" i="1" s="1"/>
  <c r="G20680" i="1"/>
  <c r="H20680" i="1"/>
  <c r="Q20680" i="1" s="1"/>
  <c r="G20681" i="1"/>
  <c r="H20681" i="1"/>
  <c r="Q20681" i="1" s="1"/>
  <c r="G20682" i="1"/>
  <c r="H20682" i="1"/>
  <c r="Q20682" i="1" s="1"/>
  <c r="G20683" i="1"/>
  <c r="H20683" i="1"/>
  <c r="G20684" i="1"/>
  <c r="H20684" i="1"/>
  <c r="Q20684" i="1" s="1"/>
  <c r="G20685" i="1"/>
  <c r="H20685" i="1"/>
  <c r="Q20685" i="1" s="1"/>
  <c r="G20686" i="1"/>
  <c r="H20686" i="1"/>
  <c r="Q20686" i="1" s="1"/>
  <c r="G20687" i="1"/>
  <c r="H20687" i="1"/>
  <c r="Q20687" i="1" s="1"/>
  <c r="G20688" i="1"/>
  <c r="H20688" i="1"/>
  <c r="Q20688" i="1" s="1"/>
  <c r="G20689" i="1"/>
  <c r="H20689" i="1"/>
  <c r="Q20689" i="1" s="1"/>
  <c r="G20690" i="1"/>
  <c r="H20690" i="1"/>
  <c r="Q20690" i="1" s="1"/>
  <c r="G20691" i="1"/>
  <c r="H20691" i="1"/>
  <c r="Q20691" i="1" s="1"/>
  <c r="G20692" i="1"/>
  <c r="H20692" i="1"/>
  <c r="Q20692" i="1" s="1"/>
  <c r="G20693" i="1"/>
  <c r="H20693" i="1"/>
  <c r="Q20693" i="1" s="1"/>
  <c r="G20694" i="1"/>
  <c r="H20694" i="1"/>
  <c r="Q20694" i="1" s="1"/>
  <c r="G20695" i="1"/>
  <c r="H20695" i="1"/>
  <c r="Q20695" i="1" s="1"/>
  <c r="G20696" i="1"/>
  <c r="H20696" i="1"/>
  <c r="Q20696" i="1" s="1"/>
  <c r="G20697" i="1"/>
  <c r="H20697" i="1"/>
  <c r="Q20697" i="1" s="1"/>
  <c r="G20698" i="1"/>
  <c r="H20698" i="1"/>
  <c r="Q20698" i="1" s="1"/>
  <c r="G20699" i="1"/>
  <c r="H20699" i="1"/>
  <c r="G20700" i="1"/>
  <c r="H20700" i="1"/>
  <c r="Q20700" i="1" s="1"/>
  <c r="G20701" i="1"/>
  <c r="H20701" i="1"/>
  <c r="Q20701" i="1" s="1"/>
  <c r="G20702" i="1"/>
  <c r="H20702" i="1"/>
  <c r="Q20702" i="1" s="1"/>
  <c r="G20703" i="1"/>
  <c r="H20703" i="1"/>
  <c r="Q20703" i="1" s="1"/>
  <c r="G20704" i="1"/>
  <c r="H20704" i="1"/>
  <c r="Q20704" i="1" s="1"/>
  <c r="G20705" i="1"/>
  <c r="H20705" i="1"/>
  <c r="Q20705" i="1" s="1"/>
  <c r="G20706" i="1"/>
  <c r="H20706" i="1"/>
  <c r="Q20706" i="1" s="1"/>
  <c r="G20707" i="1"/>
  <c r="H20707" i="1"/>
  <c r="Q20707" i="1" s="1"/>
  <c r="G20708" i="1"/>
  <c r="H20708" i="1"/>
  <c r="Q20708" i="1" s="1"/>
  <c r="G20709" i="1"/>
  <c r="H20709" i="1"/>
  <c r="Q20709" i="1" s="1"/>
  <c r="G20710" i="1"/>
  <c r="H20710" i="1"/>
  <c r="Q20710" i="1" s="1"/>
  <c r="G20711" i="1"/>
  <c r="H20711" i="1"/>
  <c r="Q20711" i="1" s="1"/>
  <c r="G20712" i="1"/>
  <c r="H20712" i="1"/>
  <c r="Q20712" i="1" s="1"/>
  <c r="G20713" i="1"/>
  <c r="H20713" i="1"/>
  <c r="Q20713" i="1" s="1"/>
  <c r="G20714" i="1"/>
  <c r="H20714" i="1"/>
  <c r="Q20714" i="1" s="1"/>
  <c r="G20715" i="1"/>
  <c r="H20715" i="1"/>
  <c r="G20716" i="1"/>
  <c r="H20716" i="1"/>
  <c r="Q20716" i="1" s="1"/>
  <c r="G20717" i="1"/>
  <c r="H20717" i="1"/>
  <c r="Q20717" i="1" s="1"/>
  <c r="G20718" i="1"/>
  <c r="H20718" i="1"/>
  <c r="Q20718" i="1" s="1"/>
  <c r="G20719" i="1"/>
  <c r="H20719" i="1"/>
  <c r="Q20719" i="1" s="1"/>
  <c r="G20720" i="1"/>
  <c r="H20720" i="1"/>
  <c r="Q20720" i="1" s="1"/>
  <c r="G20721" i="1"/>
  <c r="H20721" i="1"/>
  <c r="Q20721" i="1" s="1"/>
  <c r="G20722" i="1"/>
  <c r="H20722" i="1"/>
  <c r="Q20722" i="1" s="1"/>
  <c r="G20723" i="1"/>
  <c r="H20723" i="1"/>
  <c r="Q20723" i="1" s="1"/>
  <c r="G20724" i="1"/>
  <c r="H20724" i="1"/>
  <c r="Q20724" i="1" s="1"/>
  <c r="G20725" i="1"/>
  <c r="H20725" i="1"/>
  <c r="Q20725" i="1" s="1"/>
  <c r="G20726" i="1"/>
  <c r="H20726" i="1"/>
  <c r="Q20726" i="1" s="1"/>
  <c r="G20727" i="1"/>
  <c r="H20727" i="1"/>
  <c r="Q20727" i="1" s="1"/>
  <c r="G20728" i="1"/>
  <c r="H20728" i="1"/>
  <c r="Q20728" i="1" s="1"/>
  <c r="G20729" i="1"/>
  <c r="H20729" i="1"/>
  <c r="Q20729" i="1" s="1"/>
  <c r="G20730" i="1"/>
  <c r="H20730" i="1"/>
  <c r="Q20730" i="1" s="1"/>
  <c r="G20731" i="1"/>
  <c r="H20731" i="1"/>
  <c r="G20732" i="1"/>
  <c r="H20732" i="1"/>
  <c r="Q20732" i="1" s="1"/>
  <c r="G20733" i="1"/>
  <c r="H20733" i="1"/>
  <c r="Q20733" i="1" s="1"/>
  <c r="G20734" i="1"/>
  <c r="H20734" i="1"/>
  <c r="Q20734" i="1" s="1"/>
  <c r="G20735" i="1"/>
  <c r="H20735" i="1"/>
  <c r="Q20735" i="1" s="1"/>
  <c r="G20736" i="1"/>
  <c r="H20736" i="1"/>
  <c r="Q20736" i="1" s="1"/>
  <c r="G20737" i="1"/>
  <c r="H20737" i="1"/>
  <c r="Q20737" i="1" s="1"/>
  <c r="G20738" i="1"/>
  <c r="H20738" i="1"/>
  <c r="Q20738" i="1" s="1"/>
  <c r="G20739" i="1"/>
  <c r="H20739" i="1"/>
  <c r="Q20739" i="1" s="1"/>
  <c r="G20740" i="1"/>
  <c r="H20740" i="1"/>
  <c r="Q20740" i="1" s="1"/>
  <c r="G20741" i="1"/>
  <c r="H20741" i="1"/>
  <c r="Q20741" i="1" s="1"/>
  <c r="G20742" i="1"/>
  <c r="H20742" i="1"/>
  <c r="Q20742" i="1" s="1"/>
  <c r="G20743" i="1"/>
  <c r="H20743" i="1"/>
  <c r="Q20743" i="1" s="1"/>
  <c r="G20744" i="1"/>
  <c r="H20744" i="1"/>
  <c r="Q20744" i="1" s="1"/>
  <c r="G20745" i="1"/>
  <c r="H20745" i="1"/>
  <c r="Q20745" i="1" s="1"/>
  <c r="G20746" i="1"/>
  <c r="H20746" i="1"/>
  <c r="Q20746" i="1" s="1"/>
  <c r="G20747" i="1"/>
  <c r="H20747" i="1"/>
  <c r="G20748" i="1"/>
  <c r="H20748" i="1"/>
  <c r="Q20748" i="1" s="1"/>
  <c r="G20749" i="1"/>
  <c r="H20749" i="1"/>
  <c r="Q20749" i="1" s="1"/>
  <c r="G20750" i="1"/>
  <c r="H20750" i="1"/>
  <c r="Q20750" i="1" s="1"/>
  <c r="G20751" i="1"/>
  <c r="H20751" i="1"/>
  <c r="Q20751" i="1" s="1"/>
  <c r="G20752" i="1"/>
  <c r="H20752" i="1"/>
  <c r="Q20752" i="1" s="1"/>
  <c r="G20753" i="1"/>
  <c r="H20753" i="1"/>
  <c r="Q20753" i="1" s="1"/>
  <c r="G20754" i="1"/>
  <c r="H20754" i="1"/>
  <c r="Q20754" i="1" s="1"/>
  <c r="G20755" i="1"/>
  <c r="H20755" i="1"/>
  <c r="Q20755" i="1" s="1"/>
  <c r="G20756" i="1"/>
  <c r="H20756" i="1"/>
  <c r="Q20756" i="1" s="1"/>
  <c r="G20757" i="1"/>
  <c r="H20757" i="1"/>
  <c r="Q20757" i="1" s="1"/>
  <c r="G20758" i="1"/>
  <c r="H20758" i="1"/>
  <c r="Q20758" i="1" s="1"/>
  <c r="G20759" i="1"/>
  <c r="H20759" i="1"/>
  <c r="Q20759" i="1" s="1"/>
  <c r="G20760" i="1"/>
  <c r="H20760" i="1"/>
  <c r="Q20760" i="1" s="1"/>
  <c r="G20761" i="1"/>
  <c r="H20761" i="1"/>
  <c r="Q20761" i="1" s="1"/>
  <c r="G20762" i="1"/>
  <c r="H20762" i="1"/>
  <c r="Q20762" i="1" s="1"/>
  <c r="G20763" i="1"/>
  <c r="H20763" i="1"/>
  <c r="G20764" i="1"/>
  <c r="H20764" i="1"/>
  <c r="Q20764" i="1" s="1"/>
  <c r="G20765" i="1"/>
  <c r="H20765" i="1"/>
  <c r="Q20765" i="1" s="1"/>
  <c r="G20766" i="1"/>
  <c r="H20766" i="1"/>
  <c r="Q20766" i="1" s="1"/>
  <c r="G20767" i="1"/>
  <c r="H20767" i="1"/>
  <c r="Q20767" i="1" s="1"/>
  <c r="G20768" i="1"/>
  <c r="H20768" i="1"/>
  <c r="Q20768" i="1" s="1"/>
  <c r="G20769" i="1"/>
  <c r="H20769" i="1"/>
  <c r="Q20769" i="1" s="1"/>
  <c r="G20770" i="1"/>
  <c r="H20770" i="1"/>
  <c r="Q20770" i="1" s="1"/>
  <c r="G20771" i="1"/>
  <c r="H20771" i="1"/>
  <c r="Q20771" i="1" s="1"/>
  <c r="G20772" i="1"/>
  <c r="H20772" i="1"/>
  <c r="Q20772" i="1" s="1"/>
  <c r="G20773" i="1"/>
  <c r="H20773" i="1"/>
  <c r="Q20773" i="1" s="1"/>
  <c r="G20774" i="1"/>
  <c r="H20774" i="1"/>
  <c r="Q20774" i="1" s="1"/>
  <c r="G20775" i="1"/>
  <c r="H20775" i="1"/>
  <c r="Q20775" i="1" s="1"/>
  <c r="G20776" i="1"/>
  <c r="H20776" i="1"/>
  <c r="Q20776" i="1" s="1"/>
  <c r="G20777" i="1"/>
  <c r="H20777" i="1"/>
  <c r="Q20777" i="1" s="1"/>
  <c r="G20778" i="1"/>
  <c r="H20778" i="1"/>
  <c r="Q20778" i="1" s="1"/>
  <c r="G20779" i="1"/>
  <c r="H20779" i="1"/>
  <c r="G20780" i="1"/>
  <c r="H20780" i="1"/>
  <c r="Q20780" i="1" s="1"/>
  <c r="G20781" i="1"/>
  <c r="H20781" i="1"/>
  <c r="Q20781" i="1" s="1"/>
  <c r="G20782" i="1"/>
  <c r="H20782" i="1"/>
  <c r="Q20782" i="1" s="1"/>
  <c r="G20783" i="1"/>
  <c r="H20783" i="1"/>
  <c r="Q20783" i="1" s="1"/>
  <c r="G20784" i="1"/>
  <c r="H20784" i="1"/>
  <c r="Q20784" i="1" s="1"/>
  <c r="G20785" i="1"/>
  <c r="H20785" i="1"/>
  <c r="Q20785" i="1" s="1"/>
  <c r="G20786" i="1"/>
  <c r="H20786" i="1"/>
  <c r="Q20786" i="1" s="1"/>
  <c r="G20787" i="1"/>
  <c r="H20787" i="1"/>
  <c r="Q20787" i="1" s="1"/>
  <c r="G20788" i="1"/>
  <c r="H20788" i="1"/>
  <c r="Q20788" i="1" s="1"/>
  <c r="G20789" i="1"/>
  <c r="H20789" i="1"/>
  <c r="Q20789" i="1" s="1"/>
  <c r="G20790" i="1"/>
  <c r="H20790" i="1"/>
  <c r="Q20790" i="1" s="1"/>
  <c r="G20791" i="1"/>
  <c r="H20791" i="1"/>
  <c r="Q20791" i="1" s="1"/>
  <c r="G20792" i="1"/>
  <c r="H20792" i="1"/>
  <c r="Q20792" i="1" s="1"/>
  <c r="G20793" i="1"/>
  <c r="H20793" i="1"/>
  <c r="Q20793" i="1" s="1"/>
  <c r="G20794" i="1"/>
  <c r="H20794" i="1"/>
  <c r="Q20794" i="1" s="1"/>
  <c r="G20795" i="1"/>
  <c r="H20795" i="1"/>
  <c r="G20796" i="1"/>
  <c r="H20796" i="1"/>
  <c r="Q20796" i="1" s="1"/>
  <c r="G20797" i="1"/>
  <c r="H20797" i="1"/>
  <c r="Q20797" i="1" s="1"/>
  <c r="G20798" i="1"/>
  <c r="H20798" i="1"/>
  <c r="Q20798" i="1" s="1"/>
  <c r="G20799" i="1"/>
  <c r="H20799" i="1"/>
  <c r="Q20799" i="1" s="1"/>
  <c r="G20800" i="1"/>
  <c r="H20800" i="1"/>
  <c r="Q20800" i="1" s="1"/>
  <c r="G20801" i="1"/>
  <c r="H20801" i="1"/>
  <c r="Q20801" i="1" s="1"/>
  <c r="G20802" i="1"/>
  <c r="H20802" i="1"/>
  <c r="Q20802" i="1" s="1"/>
  <c r="G20803" i="1"/>
  <c r="H20803" i="1"/>
  <c r="Q20803" i="1" s="1"/>
  <c r="G20804" i="1"/>
  <c r="H20804" i="1"/>
  <c r="Q20804" i="1" s="1"/>
  <c r="G20805" i="1"/>
  <c r="H20805" i="1"/>
  <c r="Q20805" i="1" s="1"/>
  <c r="G20806" i="1"/>
  <c r="H20806" i="1"/>
  <c r="Q20806" i="1" s="1"/>
  <c r="G20807" i="1"/>
  <c r="H20807" i="1"/>
  <c r="Q20807" i="1" s="1"/>
  <c r="G20808" i="1"/>
  <c r="H20808" i="1"/>
  <c r="Q20808" i="1" s="1"/>
  <c r="G20809" i="1"/>
  <c r="H20809" i="1"/>
  <c r="Q20809" i="1" s="1"/>
  <c r="G20810" i="1"/>
  <c r="H20810" i="1"/>
  <c r="Q20810" i="1" s="1"/>
  <c r="G20811" i="1"/>
  <c r="H20811" i="1"/>
  <c r="G20812" i="1"/>
  <c r="H20812" i="1"/>
  <c r="Q20812" i="1" s="1"/>
  <c r="G20813" i="1"/>
  <c r="H20813" i="1"/>
  <c r="Q20813" i="1" s="1"/>
  <c r="G20814" i="1"/>
  <c r="H20814" i="1"/>
  <c r="Q20814" i="1" s="1"/>
  <c r="G20815" i="1"/>
  <c r="H20815" i="1"/>
  <c r="Q20815" i="1" s="1"/>
  <c r="G20816" i="1"/>
  <c r="H20816" i="1"/>
  <c r="Q20816" i="1" s="1"/>
  <c r="G20817" i="1"/>
  <c r="H20817" i="1"/>
  <c r="Q20817" i="1" s="1"/>
  <c r="G20818" i="1"/>
  <c r="H20818" i="1"/>
  <c r="Q20818" i="1" s="1"/>
  <c r="G20819" i="1"/>
  <c r="H20819" i="1"/>
  <c r="Q20819" i="1" s="1"/>
  <c r="G20820" i="1"/>
  <c r="H20820" i="1"/>
  <c r="Q20820" i="1" s="1"/>
  <c r="G20821" i="1"/>
  <c r="H20821" i="1"/>
  <c r="Q20821" i="1" s="1"/>
  <c r="G20822" i="1"/>
  <c r="H20822" i="1"/>
  <c r="Q20822" i="1" s="1"/>
  <c r="G20823" i="1"/>
  <c r="H20823" i="1"/>
  <c r="Q20823" i="1" s="1"/>
  <c r="G20824" i="1"/>
  <c r="H20824" i="1"/>
  <c r="Q20824" i="1" s="1"/>
  <c r="G20825" i="1"/>
  <c r="H20825" i="1"/>
  <c r="Q20825" i="1" s="1"/>
  <c r="G20826" i="1"/>
  <c r="H20826" i="1"/>
  <c r="Q20826" i="1" s="1"/>
  <c r="G20827" i="1"/>
  <c r="H20827" i="1"/>
  <c r="G20828" i="1"/>
  <c r="H20828" i="1"/>
  <c r="Q20828" i="1" s="1"/>
  <c r="G20829" i="1"/>
  <c r="H20829" i="1"/>
  <c r="Q20829" i="1" s="1"/>
  <c r="G20830" i="1"/>
  <c r="H20830" i="1"/>
  <c r="Q20830" i="1" s="1"/>
  <c r="G20831" i="1"/>
  <c r="H20831" i="1"/>
  <c r="Q20831" i="1" s="1"/>
  <c r="G20832" i="1"/>
  <c r="H20832" i="1"/>
  <c r="Q20832" i="1" s="1"/>
  <c r="G20833" i="1"/>
  <c r="H20833" i="1"/>
  <c r="Q20833" i="1" s="1"/>
  <c r="G20834" i="1"/>
  <c r="H20834" i="1"/>
  <c r="Q20834" i="1" s="1"/>
  <c r="G20835" i="1"/>
  <c r="H20835" i="1"/>
  <c r="Q20835" i="1" s="1"/>
  <c r="G20836" i="1"/>
  <c r="H20836" i="1"/>
  <c r="Q20836" i="1" s="1"/>
  <c r="G20837" i="1"/>
  <c r="H20837" i="1"/>
  <c r="Q20837" i="1" s="1"/>
  <c r="G20838" i="1"/>
  <c r="H20838" i="1"/>
  <c r="Q20838" i="1" s="1"/>
  <c r="G20839" i="1"/>
  <c r="H20839" i="1"/>
  <c r="Q20839" i="1" s="1"/>
  <c r="G20840" i="1"/>
  <c r="H20840" i="1"/>
  <c r="Q20840" i="1" s="1"/>
  <c r="G20841" i="1"/>
  <c r="H20841" i="1"/>
  <c r="Q20841" i="1" s="1"/>
  <c r="G20842" i="1"/>
  <c r="H20842" i="1"/>
  <c r="Q20842" i="1" s="1"/>
  <c r="G20843" i="1"/>
  <c r="H20843" i="1"/>
  <c r="G20844" i="1"/>
  <c r="H20844" i="1"/>
  <c r="Q20844" i="1" s="1"/>
  <c r="G20845" i="1"/>
  <c r="H20845" i="1"/>
  <c r="Q20845" i="1" s="1"/>
  <c r="G20846" i="1"/>
  <c r="H20846" i="1"/>
  <c r="Q20846" i="1" s="1"/>
  <c r="G20847" i="1"/>
  <c r="H20847" i="1"/>
  <c r="Q20847" i="1" s="1"/>
  <c r="G20848" i="1"/>
  <c r="H20848" i="1"/>
  <c r="Q20848" i="1" s="1"/>
  <c r="G20849" i="1"/>
  <c r="H20849" i="1"/>
  <c r="Q20849" i="1" s="1"/>
  <c r="G20850" i="1"/>
  <c r="H20850" i="1"/>
  <c r="Q20850" i="1" s="1"/>
  <c r="G20851" i="1"/>
  <c r="H20851" i="1"/>
  <c r="Q20851" i="1" s="1"/>
  <c r="G20852" i="1"/>
  <c r="H20852" i="1"/>
  <c r="Q20852" i="1" s="1"/>
  <c r="G20853" i="1"/>
  <c r="H20853" i="1"/>
  <c r="Q20853" i="1" s="1"/>
  <c r="G20854" i="1"/>
  <c r="H20854" i="1"/>
  <c r="Q20854" i="1" s="1"/>
  <c r="G20855" i="1"/>
  <c r="H20855" i="1"/>
  <c r="Q20855" i="1" s="1"/>
  <c r="G20856" i="1"/>
  <c r="H20856" i="1"/>
  <c r="Q20856" i="1" s="1"/>
  <c r="G20857" i="1"/>
  <c r="H20857" i="1"/>
  <c r="Q20857" i="1" s="1"/>
  <c r="G20858" i="1"/>
  <c r="H20858" i="1"/>
  <c r="Q20858" i="1" s="1"/>
  <c r="G20859" i="1"/>
  <c r="H20859" i="1"/>
  <c r="G20860" i="1"/>
  <c r="H20860" i="1"/>
  <c r="Q20860" i="1" s="1"/>
  <c r="G20861" i="1"/>
  <c r="H20861" i="1"/>
  <c r="Q20861" i="1" s="1"/>
  <c r="G20862" i="1"/>
  <c r="H20862" i="1"/>
  <c r="Q20862" i="1" s="1"/>
  <c r="G20863" i="1"/>
  <c r="H20863" i="1"/>
  <c r="Q20863" i="1" s="1"/>
  <c r="G20864" i="1"/>
  <c r="H20864" i="1"/>
  <c r="Q20864" i="1" s="1"/>
  <c r="G20865" i="1"/>
  <c r="H20865" i="1"/>
  <c r="Q20865" i="1" s="1"/>
  <c r="G20866" i="1"/>
  <c r="H20866" i="1"/>
  <c r="Q20866" i="1" s="1"/>
  <c r="G20867" i="1"/>
  <c r="H20867" i="1"/>
  <c r="Q20867" i="1" s="1"/>
  <c r="G20868" i="1"/>
  <c r="H20868" i="1"/>
  <c r="Q20868" i="1" s="1"/>
  <c r="G20869" i="1"/>
  <c r="H20869" i="1"/>
  <c r="Q20869" i="1" s="1"/>
  <c r="G20870" i="1"/>
  <c r="H20870" i="1"/>
  <c r="Q20870" i="1" s="1"/>
  <c r="G20871" i="1"/>
  <c r="H20871" i="1"/>
  <c r="Q20871" i="1" s="1"/>
  <c r="G20872" i="1"/>
  <c r="H20872" i="1"/>
  <c r="Q20872" i="1" s="1"/>
  <c r="G20873" i="1"/>
  <c r="H20873" i="1"/>
  <c r="Q20873" i="1" s="1"/>
  <c r="G20874" i="1"/>
  <c r="H20874" i="1"/>
  <c r="Q20874" i="1" s="1"/>
  <c r="G20875" i="1"/>
  <c r="H20875" i="1"/>
  <c r="G20876" i="1"/>
  <c r="H20876" i="1"/>
  <c r="Q20876" i="1" s="1"/>
  <c r="G20877" i="1"/>
  <c r="H20877" i="1"/>
  <c r="Q20877" i="1" s="1"/>
  <c r="G20878" i="1"/>
  <c r="H20878" i="1"/>
  <c r="Q20878" i="1" s="1"/>
  <c r="G20879" i="1"/>
  <c r="H20879" i="1"/>
  <c r="Q20879" i="1" s="1"/>
  <c r="G20880" i="1"/>
  <c r="H20880" i="1"/>
  <c r="Q20880" i="1" s="1"/>
  <c r="G20881" i="1"/>
  <c r="H20881" i="1"/>
  <c r="Q20881" i="1" s="1"/>
  <c r="G20882" i="1"/>
  <c r="H20882" i="1"/>
  <c r="Q20882" i="1" s="1"/>
  <c r="G20883" i="1"/>
  <c r="H20883" i="1"/>
  <c r="Q20883" i="1" s="1"/>
  <c r="G20884" i="1"/>
  <c r="H20884" i="1"/>
  <c r="Q20884" i="1" s="1"/>
  <c r="G20885" i="1"/>
  <c r="H20885" i="1"/>
  <c r="Q20885" i="1" s="1"/>
  <c r="G20886" i="1"/>
  <c r="H20886" i="1"/>
  <c r="Q20886" i="1" s="1"/>
  <c r="G20887" i="1"/>
  <c r="H20887" i="1"/>
  <c r="Q20887" i="1" s="1"/>
  <c r="G20888" i="1"/>
  <c r="H20888" i="1"/>
  <c r="Q20888" i="1" s="1"/>
  <c r="G20889" i="1"/>
  <c r="H20889" i="1"/>
  <c r="Q20889" i="1" s="1"/>
  <c r="G20890" i="1"/>
  <c r="H20890" i="1"/>
  <c r="Q20890" i="1" s="1"/>
  <c r="G20891" i="1"/>
  <c r="H20891" i="1"/>
  <c r="G20892" i="1"/>
  <c r="H20892" i="1"/>
  <c r="Q20892" i="1" s="1"/>
  <c r="G20893" i="1"/>
  <c r="H20893" i="1"/>
  <c r="Q20893" i="1" s="1"/>
  <c r="G20894" i="1"/>
  <c r="H20894" i="1"/>
  <c r="Q20894" i="1" s="1"/>
  <c r="G20895" i="1"/>
  <c r="H20895" i="1"/>
  <c r="Q20895" i="1" s="1"/>
  <c r="G20896" i="1"/>
  <c r="H20896" i="1"/>
  <c r="Q20896" i="1" s="1"/>
  <c r="G20897" i="1"/>
  <c r="H20897" i="1"/>
  <c r="Q20897" i="1" s="1"/>
  <c r="G20898" i="1"/>
  <c r="H20898" i="1"/>
  <c r="Q20898" i="1" s="1"/>
  <c r="G20899" i="1"/>
  <c r="H20899" i="1"/>
  <c r="Q20899" i="1" s="1"/>
  <c r="G20900" i="1"/>
  <c r="H20900" i="1"/>
  <c r="Q20900" i="1" s="1"/>
  <c r="G20901" i="1"/>
  <c r="H20901" i="1"/>
  <c r="Q20901" i="1" s="1"/>
  <c r="G20902" i="1"/>
  <c r="H20902" i="1"/>
  <c r="Q20902" i="1" s="1"/>
  <c r="G20903" i="1"/>
  <c r="H20903" i="1"/>
  <c r="Q20903" i="1" s="1"/>
  <c r="G20904" i="1"/>
  <c r="H20904" i="1"/>
  <c r="Q20904" i="1" s="1"/>
  <c r="G20905" i="1"/>
  <c r="H20905" i="1"/>
  <c r="Q20905" i="1" s="1"/>
  <c r="G20906" i="1"/>
  <c r="H20906" i="1"/>
  <c r="Q20906" i="1" s="1"/>
  <c r="G20907" i="1"/>
  <c r="H20907" i="1"/>
  <c r="G20908" i="1"/>
  <c r="H20908" i="1"/>
  <c r="Q20908" i="1" s="1"/>
  <c r="G20909" i="1"/>
  <c r="H20909" i="1"/>
  <c r="Q20909" i="1" s="1"/>
  <c r="G20910" i="1"/>
  <c r="H20910" i="1"/>
  <c r="Q20910" i="1" s="1"/>
  <c r="G20911" i="1"/>
  <c r="H20911" i="1"/>
  <c r="Q20911" i="1" s="1"/>
  <c r="G20912" i="1"/>
  <c r="H20912" i="1"/>
  <c r="Q20912" i="1" s="1"/>
  <c r="G20913" i="1"/>
  <c r="H20913" i="1"/>
  <c r="Q20913" i="1" s="1"/>
  <c r="G20914" i="1"/>
  <c r="H20914" i="1"/>
  <c r="Q20914" i="1" s="1"/>
  <c r="G20915" i="1"/>
  <c r="H20915" i="1"/>
  <c r="Q20915" i="1" s="1"/>
  <c r="G20916" i="1"/>
  <c r="H20916" i="1"/>
  <c r="Q20916" i="1" s="1"/>
  <c r="G20917" i="1"/>
  <c r="H20917" i="1"/>
  <c r="Q20917" i="1" s="1"/>
  <c r="G20918" i="1"/>
  <c r="H20918" i="1"/>
  <c r="Q20918" i="1" s="1"/>
  <c r="G20919" i="1"/>
  <c r="H20919" i="1"/>
  <c r="Q20919" i="1" s="1"/>
  <c r="G20920" i="1"/>
  <c r="H20920" i="1"/>
  <c r="Q20920" i="1" s="1"/>
  <c r="G20921" i="1"/>
  <c r="H20921" i="1"/>
  <c r="Q20921" i="1" s="1"/>
  <c r="G20922" i="1"/>
  <c r="H20922" i="1"/>
  <c r="Q20922" i="1" s="1"/>
  <c r="G20923" i="1"/>
  <c r="H20923" i="1"/>
  <c r="G20924" i="1"/>
  <c r="H20924" i="1"/>
  <c r="Q20924" i="1" s="1"/>
  <c r="G20925" i="1"/>
  <c r="H20925" i="1"/>
  <c r="Q20925" i="1" s="1"/>
  <c r="G20926" i="1"/>
  <c r="H20926" i="1"/>
  <c r="Q20926" i="1" s="1"/>
  <c r="G20927" i="1"/>
  <c r="H20927" i="1"/>
  <c r="Q20927" i="1" s="1"/>
  <c r="G20928" i="1"/>
  <c r="H20928" i="1"/>
  <c r="Q20928" i="1" s="1"/>
  <c r="G20929" i="1"/>
  <c r="H20929" i="1"/>
  <c r="Q20929" i="1" s="1"/>
  <c r="G20930" i="1"/>
  <c r="H20930" i="1"/>
  <c r="Q20930" i="1" s="1"/>
  <c r="G20931" i="1"/>
  <c r="H20931" i="1"/>
  <c r="Q20931" i="1" s="1"/>
  <c r="G20932" i="1"/>
  <c r="H20932" i="1"/>
  <c r="Q20932" i="1" s="1"/>
  <c r="G20933" i="1"/>
  <c r="H20933" i="1"/>
  <c r="Q20933" i="1" s="1"/>
  <c r="G20934" i="1"/>
  <c r="H20934" i="1"/>
  <c r="Q20934" i="1" s="1"/>
  <c r="G20935" i="1"/>
  <c r="H20935" i="1"/>
  <c r="Q20935" i="1" s="1"/>
  <c r="G20936" i="1"/>
  <c r="H20936" i="1"/>
  <c r="Q20936" i="1" s="1"/>
  <c r="G20937" i="1"/>
  <c r="H20937" i="1"/>
  <c r="Q20937" i="1" s="1"/>
  <c r="G20938" i="1"/>
  <c r="H20938" i="1"/>
  <c r="Q20938" i="1" s="1"/>
  <c r="G20939" i="1"/>
  <c r="H20939" i="1"/>
  <c r="G20940" i="1"/>
  <c r="H20940" i="1"/>
  <c r="Q20940" i="1" s="1"/>
  <c r="G20941" i="1"/>
  <c r="H20941" i="1"/>
  <c r="Q20941" i="1" s="1"/>
  <c r="G20942" i="1"/>
  <c r="H20942" i="1"/>
  <c r="Q20942" i="1" s="1"/>
  <c r="G20943" i="1"/>
  <c r="H20943" i="1"/>
  <c r="Q20943" i="1" s="1"/>
  <c r="G20944" i="1"/>
  <c r="H20944" i="1"/>
  <c r="Q20944" i="1" s="1"/>
  <c r="G20945" i="1"/>
  <c r="H20945" i="1"/>
  <c r="Q20945" i="1" s="1"/>
  <c r="G20946" i="1"/>
  <c r="H20946" i="1"/>
  <c r="Q20946" i="1" s="1"/>
  <c r="G20947" i="1"/>
  <c r="H20947" i="1"/>
  <c r="Q20947" i="1" s="1"/>
  <c r="G20948" i="1"/>
  <c r="H20948" i="1"/>
  <c r="Q20948" i="1" s="1"/>
  <c r="G20949" i="1"/>
  <c r="H20949" i="1"/>
  <c r="Q20949" i="1" s="1"/>
  <c r="G20950" i="1"/>
  <c r="H20950" i="1"/>
  <c r="Q20950" i="1" s="1"/>
  <c r="G20951" i="1"/>
  <c r="H20951" i="1"/>
  <c r="Q20951" i="1" s="1"/>
  <c r="G20952" i="1"/>
  <c r="H20952" i="1"/>
  <c r="Q20952" i="1" s="1"/>
  <c r="G20953" i="1"/>
  <c r="H20953" i="1"/>
  <c r="Q20953" i="1" s="1"/>
  <c r="G20954" i="1"/>
  <c r="H20954" i="1"/>
  <c r="Q20954" i="1" s="1"/>
  <c r="G20955" i="1"/>
  <c r="H20955" i="1"/>
  <c r="G20956" i="1"/>
  <c r="H20956" i="1"/>
  <c r="Q20956" i="1" s="1"/>
  <c r="G20957" i="1"/>
  <c r="H20957" i="1"/>
  <c r="Q20957" i="1" s="1"/>
  <c r="G20958" i="1"/>
  <c r="H20958" i="1"/>
  <c r="Q20958" i="1" s="1"/>
  <c r="G20959" i="1"/>
  <c r="H20959" i="1"/>
  <c r="Q20959" i="1" s="1"/>
  <c r="G20960" i="1"/>
  <c r="H20960" i="1"/>
  <c r="Q20960" i="1" s="1"/>
  <c r="G20961" i="1"/>
  <c r="H20961" i="1"/>
  <c r="Q20961" i="1" s="1"/>
  <c r="G20962" i="1"/>
  <c r="H20962" i="1"/>
  <c r="Q20962" i="1" s="1"/>
  <c r="G20963" i="1"/>
  <c r="H20963" i="1"/>
  <c r="Q20963" i="1" s="1"/>
  <c r="G20964" i="1"/>
  <c r="H20964" i="1"/>
  <c r="Q20964" i="1" s="1"/>
  <c r="G20965" i="1"/>
  <c r="H20965" i="1"/>
  <c r="Q20965" i="1" s="1"/>
  <c r="G20966" i="1"/>
  <c r="H20966" i="1"/>
  <c r="Q20966" i="1" s="1"/>
  <c r="G20967" i="1"/>
  <c r="H20967" i="1"/>
  <c r="Q20967" i="1" s="1"/>
  <c r="G20968" i="1"/>
  <c r="H20968" i="1"/>
  <c r="Q20968" i="1" s="1"/>
  <c r="G20969" i="1"/>
  <c r="H20969" i="1"/>
  <c r="Q20969" i="1" s="1"/>
  <c r="G20970" i="1"/>
  <c r="H20970" i="1"/>
  <c r="Q20970" i="1" s="1"/>
  <c r="G20971" i="1"/>
  <c r="H20971" i="1"/>
  <c r="G20972" i="1"/>
  <c r="H20972" i="1"/>
  <c r="Q20972" i="1" s="1"/>
  <c r="G20973" i="1"/>
  <c r="H20973" i="1"/>
  <c r="Q20973" i="1" s="1"/>
  <c r="G20974" i="1"/>
  <c r="H20974" i="1"/>
  <c r="Q20974" i="1" s="1"/>
  <c r="G20975" i="1"/>
  <c r="H20975" i="1"/>
  <c r="Q20975" i="1" s="1"/>
  <c r="G20976" i="1"/>
  <c r="H20976" i="1"/>
  <c r="Q20976" i="1" s="1"/>
  <c r="G20977" i="1"/>
  <c r="H20977" i="1"/>
  <c r="Q20977" i="1" s="1"/>
  <c r="G20978" i="1"/>
  <c r="H20978" i="1"/>
  <c r="Q20978" i="1" s="1"/>
  <c r="G20979" i="1"/>
  <c r="H20979" i="1"/>
  <c r="Q20979" i="1" s="1"/>
  <c r="G20980" i="1"/>
  <c r="H20980" i="1"/>
  <c r="Q20980" i="1" s="1"/>
  <c r="G20981" i="1"/>
  <c r="H20981" i="1"/>
  <c r="Q20981" i="1" s="1"/>
  <c r="G20982" i="1"/>
  <c r="H20982" i="1"/>
  <c r="Q20982" i="1" s="1"/>
  <c r="G20983" i="1"/>
  <c r="H20983" i="1"/>
  <c r="Q20983" i="1" s="1"/>
  <c r="G20984" i="1"/>
  <c r="H20984" i="1"/>
  <c r="Q20984" i="1" s="1"/>
  <c r="G20985" i="1"/>
  <c r="H20985" i="1"/>
  <c r="Q20985" i="1" s="1"/>
  <c r="G20986" i="1"/>
  <c r="H20986" i="1"/>
  <c r="Q20986" i="1" s="1"/>
  <c r="G20987" i="1"/>
  <c r="H20987" i="1"/>
  <c r="G20988" i="1"/>
  <c r="H20988" i="1"/>
  <c r="Q20988" i="1" s="1"/>
  <c r="G20989" i="1"/>
  <c r="H20989" i="1"/>
  <c r="Q20989" i="1" s="1"/>
  <c r="G20990" i="1"/>
  <c r="H20990" i="1"/>
  <c r="Q20990" i="1" s="1"/>
  <c r="G20991" i="1"/>
  <c r="H20991" i="1"/>
  <c r="Q20991" i="1" s="1"/>
  <c r="G20992" i="1"/>
  <c r="H20992" i="1"/>
  <c r="Q20992" i="1" s="1"/>
  <c r="G20993" i="1"/>
  <c r="H20993" i="1"/>
  <c r="Q20993" i="1" s="1"/>
  <c r="G20994" i="1"/>
  <c r="H20994" i="1"/>
  <c r="Q20994" i="1" s="1"/>
  <c r="G20995" i="1"/>
  <c r="H20995" i="1"/>
  <c r="Q20995" i="1" s="1"/>
  <c r="G20996" i="1"/>
  <c r="H20996" i="1"/>
  <c r="Q20996" i="1" s="1"/>
  <c r="G20997" i="1"/>
  <c r="H20997" i="1"/>
  <c r="Q20997" i="1" s="1"/>
  <c r="G20998" i="1"/>
  <c r="H20998" i="1"/>
  <c r="Q20998" i="1" s="1"/>
  <c r="G20999" i="1"/>
  <c r="H20999" i="1"/>
  <c r="Q20999" i="1" s="1"/>
  <c r="G21000" i="1"/>
  <c r="H21000" i="1"/>
  <c r="Q21000" i="1" s="1"/>
  <c r="G21001" i="1"/>
  <c r="H21001" i="1"/>
  <c r="Q21001" i="1" s="1"/>
  <c r="G21002" i="1"/>
  <c r="H21002" i="1"/>
  <c r="Q21002" i="1" s="1"/>
  <c r="G21003" i="1"/>
  <c r="H21003" i="1"/>
  <c r="G21004" i="1"/>
  <c r="H21004" i="1"/>
  <c r="Q21004" i="1" s="1"/>
  <c r="G21005" i="1"/>
  <c r="H21005" i="1"/>
  <c r="Q21005" i="1" s="1"/>
  <c r="G21006" i="1"/>
  <c r="H21006" i="1"/>
  <c r="Q21006" i="1" s="1"/>
  <c r="G21007" i="1"/>
  <c r="H21007" i="1"/>
  <c r="Q21007" i="1" s="1"/>
  <c r="G21008" i="1"/>
  <c r="H21008" i="1"/>
  <c r="Q21008" i="1" s="1"/>
  <c r="G21009" i="1"/>
  <c r="H21009" i="1"/>
  <c r="Q21009" i="1" s="1"/>
  <c r="G21010" i="1"/>
  <c r="H21010" i="1"/>
  <c r="Q21010" i="1" s="1"/>
  <c r="G21011" i="1"/>
  <c r="H21011" i="1"/>
  <c r="Q21011" i="1" s="1"/>
  <c r="G21012" i="1"/>
  <c r="H21012" i="1"/>
  <c r="Q21012" i="1" s="1"/>
  <c r="G21013" i="1"/>
  <c r="H21013" i="1"/>
  <c r="Q21013" i="1" s="1"/>
  <c r="G21014" i="1"/>
  <c r="H21014" i="1"/>
  <c r="Q21014" i="1" s="1"/>
  <c r="G21015" i="1"/>
  <c r="H21015" i="1"/>
  <c r="Q21015" i="1" s="1"/>
  <c r="G21016" i="1"/>
  <c r="H21016" i="1"/>
  <c r="Q21016" i="1" s="1"/>
  <c r="G21017" i="1"/>
  <c r="H21017" i="1"/>
  <c r="Q21017" i="1" s="1"/>
  <c r="G21018" i="1"/>
  <c r="H21018" i="1"/>
  <c r="Q21018" i="1" s="1"/>
  <c r="G21019" i="1"/>
  <c r="H21019" i="1"/>
  <c r="G21020" i="1"/>
  <c r="H21020" i="1"/>
  <c r="Q21020" i="1" s="1"/>
  <c r="G21021" i="1"/>
  <c r="H21021" i="1"/>
  <c r="Q21021" i="1" s="1"/>
  <c r="G21022" i="1"/>
  <c r="H21022" i="1"/>
  <c r="Q21022" i="1" s="1"/>
  <c r="G21023" i="1"/>
  <c r="H21023" i="1"/>
  <c r="Q21023" i="1" s="1"/>
  <c r="G21024" i="1"/>
  <c r="H21024" i="1"/>
  <c r="Q21024" i="1" s="1"/>
  <c r="G21025" i="1"/>
  <c r="H21025" i="1"/>
  <c r="Q21025" i="1" s="1"/>
  <c r="G21026" i="1"/>
  <c r="H21026" i="1"/>
  <c r="Q21026" i="1" s="1"/>
  <c r="G21027" i="1"/>
  <c r="H21027" i="1"/>
  <c r="Q21027" i="1" s="1"/>
  <c r="G21028" i="1"/>
  <c r="H21028" i="1"/>
  <c r="Q21028" i="1" s="1"/>
  <c r="G21029" i="1"/>
  <c r="H21029" i="1"/>
  <c r="Q21029" i="1" s="1"/>
  <c r="G21030" i="1"/>
  <c r="H21030" i="1"/>
  <c r="Q21030" i="1" s="1"/>
  <c r="G21031" i="1"/>
  <c r="H21031" i="1"/>
  <c r="Q21031" i="1" s="1"/>
  <c r="G21032" i="1"/>
  <c r="H21032" i="1"/>
  <c r="Q21032" i="1" s="1"/>
  <c r="G21033" i="1"/>
  <c r="H21033" i="1"/>
  <c r="Q21033" i="1" s="1"/>
  <c r="G21034" i="1"/>
  <c r="H21034" i="1"/>
  <c r="Q21034" i="1" s="1"/>
  <c r="G21035" i="1"/>
  <c r="H21035" i="1"/>
  <c r="G21036" i="1"/>
  <c r="H21036" i="1"/>
  <c r="Q21036" i="1" s="1"/>
  <c r="G21037" i="1"/>
  <c r="H21037" i="1"/>
  <c r="Q21037" i="1" s="1"/>
  <c r="G21038" i="1"/>
  <c r="H21038" i="1"/>
  <c r="Q21038" i="1" s="1"/>
  <c r="G21039" i="1"/>
  <c r="H21039" i="1"/>
  <c r="Q21039" i="1" s="1"/>
  <c r="G21040" i="1"/>
  <c r="H21040" i="1"/>
  <c r="Q21040" i="1" s="1"/>
  <c r="G21041" i="1"/>
  <c r="H21041" i="1"/>
  <c r="Q21041" i="1" s="1"/>
  <c r="G21042" i="1"/>
  <c r="H21042" i="1"/>
  <c r="Q21042" i="1" s="1"/>
  <c r="G21043" i="1"/>
  <c r="H21043" i="1"/>
  <c r="Q21043" i="1" s="1"/>
  <c r="G21044" i="1"/>
  <c r="H21044" i="1"/>
  <c r="Q21044" i="1" s="1"/>
  <c r="G21045" i="1"/>
  <c r="H21045" i="1"/>
  <c r="Q21045" i="1" s="1"/>
  <c r="G21046" i="1"/>
  <c r="H21046" i="1"/>
  <c r="Q21046" i="1" s="1"/>
  <c r="G21047" i="1"/>
  <c r="H21047" i="1"/>
  <c r="Q21047" i="1" s="1"/>
  <c r="G21048" i="1"/>
  <c r="H21048" i="1"/>
  <c r="Q21048" i="1" s="1"/>
  <c r="G21049" i="1"/>
  <c r="H21049" i="1"/>
  <c r="Q21049" i="1" s="1"/>
  <c r="G21050" i="1"/>
  <c r="H21050" i="1"/>
  <c r="Q21050" i="1" s="1"/>
  <c r="G21051" i="1"/>
  <c r="H21051" i="1"/>
  <c r="G21052" i="1"/>
  <c r="H21052" i="1"/>
  <c r="Q21052" i="1" s="1"/>
  <c r="G21053" i="1"/>
  <c r="H21053" i="1"/>
  <c r="Q21053" i="1" s="1"/>
  <c r="G21054" i="1"/>
  <c r="H21054" i="1"/>
  <c r="Q21054" i="1" s="1"/>
  <c r="G21055" i="1"/>
  <c r="H21055" i="1"/>
  <c r="Q21055" i="1" s="1"/>
  <c r="G21056" i="1"/>
  <c r="H21056" i="1"/>
  <c r="Q21056" i="1" s="1"/>
  <c r="G21057" i="1"/>
  <c r="H21057" i="1"/>
  <c r="Q21057" i="1" s="1"/>
  <c r="G21058" i="1"/>
  <c r="H21058" i="1"/>
  <c r="Q21058" i="1" s="1"/>
  <c r="G21059" i="1"/>
  <c r="H21059" i="1"/>
  <c r="Q21059" i="1" s="1"/>
  <c r="G21060" i="1"/>
  <c r="H21060" i="1"/>
  <c r="Q21060" i="1" s="1"/>
  <c r="G21061" i="1"/>
  <c r="H21061" i="1"/>
  <c r="Q21061" i="1" s="1"/>
  <c r="G21062" i="1"/>
  <c r="H21062" i="1"/>
  <c r="Q21062" i="1" s="1"/>
  <c r="G21063" i="1"/>
  <c r="H21063" i="1"/>
  <c r="Q21063" i="1" s="1"/>
  <c r="G21064" i="1"/>
  <c r="H21064" i="1"/>
  <c r="Q21064" i="1" s="1"/>
  <c r="G21065" i="1"/>
  <c r="H21065" i="1"/>
  <c r="Q21065" i="1" s="1"/>
  <c r="G21066" i="1"/>
  <c r="H21066" i="1"/>
  <c r="Q21066" i="1" s="1"/>
  <c r="G21067" i="1"/>
  <c r="H21067" i="1"/>
  <c r="G21068" i="1"/>
  <c r="H21068" i="1"/>
  <c r="Q21068" i="1" s="1"/>
  <c r="G21069" i="1"/>
  <c r="H21069" i="1"/>
  <c r="Q21069" i="1" s="1"/>
  <c r="G21070" i="1"/>
  <c r="H21070" i="1"/>
  <c r="Q21070" i="1" s="1"/>
  <c r="G21071" i="1"/>
  <c r="H21071" i="1"/>
  <c r="Q21071" i="1" s="1"/>
  <c r="G21072" i="1"/>
  <c r="H21072" i="1"/>
  <c r="Q21072" i="1" s="1"/>
  <c r="G21073" i="1"/>
  <c r="H21073" i="1"/>
  <c r="Q21073" i="1" s="1"/>
  <c r="G21074" i="1"/>
  <c r="H21074" i="1"/>
  <c r="Q21074" i="1" s="1"/>
  <c r="G21075" i="1"/>
  <c r="H21075" i="1"/>
  <c r="Q21075" i="1" s="1"/>
  <c r="G21076" i="1"/>
  <c r="H21076" i="1"/>
  <c r="Q21076" i="1" s="1"/>
  <c r="G21077" i="1"/>
  <c r="H21077" i="1"/>
  <c r="Q21077" i="1" s="1"/>
  <c r="G21078" i="1"/>
  <c r="H21078" i="1"/>
  <c r="Q21078" i="1" s="1"/>
  <c r="G21079" i="1"/>
  <c r="H21079" i="1"/>
  <c r="Q21079" i="1" s="1"/>
  <c r="G21080" i="1"/>
  <c r="H21080" i="1"/>
  <c r="Q21080" i="1" s="1"/>
  <c r="G21081" i="1"/>
  <c r="H21081" i="1"/>
  <c r="Q21081" i="1" s="1"/>
  <c r="G21082" i="1"/>
  <c r="H21082" i="1"/>
  <c r="Q21082" i="1" s="1"/>
  <c r="G21083" i="1"/>
  <c r="H21083" i="1"/>
  <c r="G21084" i="1"/>
  <c r="H21084" i="1"/>
  <c r="Q21084" i="1" s="1"/>
  <c r="G21085" i="1"/>
  <c r="H21085" i="1"/>
  <c r="Q21085" i="1" s="1"/>
  <c r="G21086" i="1"/>
  <c r="H21086" i="1"/>
  <c r="Q21086" i="1" s="1"/>
  <c r="G21087" i="1"/>
  <c r="H21087" i="1"/>
  <c r="Q21087" i="1" s="1"/>
  <c r="G21088" i="1"/>
  <c r="H21088" i="1"/>
  <c r="Q21088" i="1" s="1"/>
  <c r="G21089" i="1"/>
  <c r="H21089" i="1"/>
  <c r="Q21089" i="1" s="1"/>
  <c r="G21090" i="1"/>
  <c r="H21090" i="1"/>
  <c r="Q21090" i="1" s="1"/>
  <c r="G21091" i="1"/>
  <c r="H21091" i="1"/>
  <c r="Q21091" i="1" s="1"/>
  <c r="G21092" i="1"/>
  <c r="H21092" i="1"/>
  <c r="Q21092" i="1" s="1"/>
  <c r="G21093" i="1"/>
  <c r="H21093" i="1"/>
  <c r="Q21093" i="1" s="1"/>
  <c r="G21094" i="1"/>
  <c r="H21094" i="1"/>
  <c r="Q21094" i="1" s="1"/>
  <c r="G21095" i="1"/>
  <c r="H21095" i="1"/>
  <c r="Q21095" i="1" s="1"/>
  <c r="G21096" i="1"/>
  <c r="H21096" i="1"/>
  <c r="Q21096" i="1" s="1"/>
  <c r="G21097" i="1"/>
  <c r="H21097" i="1"/>
  <c r="Q21097" i="1" s="1"/>
  <c r="G21098" i="1"/>
  <c r="H21098" i="1"/>
  <c r="Q21098" i="1" s="1"/>
  <c r="G21099" i="1"/>
  <c r="H21099" i="1"/>
  <c r="G21100" i="1"/>
  <c r="H21100" i="1"/>
  <c r="Q21100" i="1" s="1"/>
  <c r="G21101" i="1"/>
  <c r="H21101" i="1"/>
  <c r="Q21101" i="1" s="1"/>
  <c r="G21102" i="1"/>
  <c r="H21102" i="1"/>
  <c r="Q21102" i="1" s="1"/>
  <c r="G21103" i="1"/>
  <c r="H21103" i="1"/>
  <c r="Q21103" i="1" s="1"/>
  <c r="G21104" i="1"/>
  <c r="H21104" i="1"/>
  <c r="Q21104" i="1" s="1"/>
  <c r="G21105" i="1"/>
  <c r="H21105" i="1"/>
  <c r="Q21105" i="1" s="1"/>
  <c r="G21106" i="1"/>
  <c r="H21106" i="1"/>
  <c r="Q21106" i="1" s="1"/>
  <c r="G21107" i="1"/>
  <c r="H21107" i="1"/>
  <c r="Q21107" i="1" s="1"/>
  <c r="G21108" i="1"/>
  <c r="H21108" i="1"/>
  <c r="Q21108" i="1" s="1"/>
  <c r="G21109" i="1"/>
  <c r="H21109" i="1"/>
  <c r="Q21109" i="1" s="1"/>
  <c r="G21110" i="1"/>
  <c r="H21110" i="1"/>
  <c r="Q21110" i="1" s="1"/>
  <c r="G21111" i="1"/>
  <c r="H21111" i="1"/>
  <c r="Q21111" i="1" s="1"/>
  <c r="G21112" i="1"/>
  <c r="H21112" i="1"/>
  <c r="Q21112" i="1" s="1"/>
  <c r="G21113" i="1"/>
  <c r="H21113" i="1"/>
  <c r="Q21113" i="1" s="1"/>
  <c r="G21114" i="1"/>
  <c r="H21114" i="1"/>
  <c r="Q21114" i="1" s="1"/>
  <c r="G21115" i="1"/>
  <c r="H21115" i="1"/>
  <c r="G21116" i="1"/>
  <c r="H21116" i="1"/>
  <c r="Q21116" i="1" s="1"/>
  <c r="G21117" i="1"/>
  <c r="H21117" i="1"/>
  <c r="Q21117" i="1" s="1"/>
  <c r="G21118" i="1"/>
  <c r="H21118" i="1"/>
  <c r="Q21118" i="1" s="1"/>
  <c r="G21119" i="1"/>
  <c r="H21119" i="1"/>
  <c r="Q21119" i="1" s="1"/>
  <c r="G21120" i="1"/>
  <c r="H21120" i="1"/>
  <c r="Q21120" i="1" s="1"/>
  <c r="G21121" i="1"/>
  <c r="H21121" i="1"/>
  <c r="Q21121" i="1" s="1"/>
  <c r="G21122" i="1"/>
  <c r="H21122" i="1"/>
  <c r="Q21122" i="1" s="1"/>
  <c r="G21123" i="1"/>
  <c r="H21123" i="1"/>
  <c r="Q21123" i="1" s="1"/>
  <c r="G21124" i="1"/>
  <c r="H21124" i="1"/>
  <c r="Q21124" i="1" s="1"/>
  <c r="G21125" i="1"/>
  <c r="H21125" i="1"/>
  <c r="Q21125" i="1" s="1"/>
  <c r="G21126" i="1"/>
  <c r="H21126" i="1"/>
  <c r="Q21126" i="1" s="1"/>
  <c r="G21127" i="1"/>
  <c r="H21127" i="1"/>
  <c r="Q21127" i="1" s="1"/>
  <c r="G21128" i="1"/>
  <c r="H21128" i="1"/>
  <c r="Q21128" i="1" s="1"/>
  <c r="G21129" i="1"/>
  <c r="H21129" i="1"/>
  <c r="Q21129" i="1" s="1"/>
  <c r="G21130" i="1"/>
  <c r="H21130" i="1"/>
  <c r="Q21130" i="1" s="1"/>
  <c r="G21131" i="1"/>
  <c r="H21131" i="1"/>
  <c r="G21132" i="1"/>
  <c r="H21132" i="1"/>
  <c r="Q21132" i="1" s="1"/>
  <c r="G21133" i="1"/>
  <c r="H21133" i="1"/>
  <c r="Q21133" i="1" s="1"/>
  <c r="G21134" i="1"/>
  <c r="H21134" i="1"/>
  <c r="Q21134" i="1" s="1"/>
  <c r="G21135" i="1"/>
  <c r="H21135" i="1"/>
  <c r="Q21135" i="1" s="1"/>
  <c r="G21136" i="1"/>
  <c r="H21136" i="1"/>
  <c r="Q21136" i="1" s="1"/>
  <c r="G21137" i="1"/>
  <c r="H21137" i="1"/>
  <c r="Q21137" i="1" s="1"/>
  <c r="G21138" i="1"/>
  <c r="H21138" i="1"/>
  <c r="Q21138" i="1" s="1"/>
  <c r="G21139" i="1"/>
  <c r="H21139" i="1"/>
  <c r="Q21139" i="1" s="1"/>
  <c r="G21140" i="1"/>
  <c r="H21140" i="1"/>
  <c r="Q21140" i="1" s="1"/>
  <c r="G21141" i="1"/>
  <c r="H21141" i="1"/>
  <c r="Q21141" i="1" s="1"/>
  <c r="G21142" i="1"/>
  <c r="H21142" i="1"/>
  <c r="Q21142" i="1" s="1"/>
  <c r="G21143" i="1"/>
  <c r="H21143" i="1"/>
  <c r="Q21143" i="1" s="1"/>
  <c r="G21144" i="1"/>
  <c r="H21144" i="1"/>
  <c r="Q21144" i="1" s="1"/>
  <c r="G21145" i="1"/>
  <c r="H21145" i="1"/>
  <c r="Q21145" i="1" s="1"/>
  <c r="G21146" i="1"/>
  <c r="H21146" i="1"/>
  <c r="Q21146" i="1" s="1"/>
  <c r="G21147" i="1"/>
  <c r="H21147" i="1"/>
  <c r="G21148" i="1"/>
  <c r="H21148" i="1"/>
  <c r="Q21148" i="1" s="1"/>
  <c r="G21149" i="1"/>
  <c r="H21149" i="1"/>
  <c r="Q21149" i="1" s="1"/>
  <c r="G21150" i="1"/>
  <c r="H21150" i="1"/>
  <c r="Q21150" i="1" s="1"/>
  <c r="G21151" i="1"/>
  <c r="H21151" i="1"/>
  <c r="Q21151" i="1" s="1"/>
  <c r="G21152" i="1"/>
  <c r="H21152" i="1"/>
  <c r="Q21152" i="1" s="1"/>
  <c r="G21153" i="1"/>
  <c r="H21153" i="1"/>
  <c r="Q21153" i="1" s="1"/>
  <c r="G21154" i="1"/>
  <c r="H21154" i="1"/>
  <c r="Q21154" i="1" s="1"/>
  <c r="G21155" i="1"/>
  <c r="H21155" i="1"/>
  <c r="Q21155" i="1" s="1"/>
  <c r="G21156" i="1"/>
  <c r="H21156" i="1"/>
  <c r="Q21156" i="1" s="1"/>
  <c r="G21157" i="1"/>
  <c r="H21157" i="1"/>
  <c r="Q21157" i="1" s="1"/>
  <c r="G21158" i="1"/>
  <c r="H21158" i="1"/>
  <c r="Q21158" i="1" s="1"/>
  <c r="G21159" i="1"/>
  <c r="H21159" i="1"/>
  <c r="Q21159" i="1" s="1"/>
  <c r="G21160" i="1"/>
  <c r="H21160" i="1"/>
  <c r="Q21160" i="1" s="1"/>
  <c r="G21161" i="1"/>
  <c r="H21161" i="1"/>
  <c r="Q21161" i="1" s="1"/>
  <c r="G21162" i="1"/>
  <c r="H21162" i="1"/>
  <c r="Q21162" i="1" s="1"/>
  <c r="G21163" i="1"/>
  <c r="H21163" i="1"/>
  <c r="G21164" i="1"/>
  <c r="H21164" i="1"/>
  <c r="Q21164" i="1" s="1"/>
  <c r="G21165" i="1"/>
  <c r="H21165" i="1"/>
  <c r="Q21165" i="1" s="1"/>
  <c r="G21166" i="1"/>
  <c r="H21166" i="1"/>
  <c r="Q21166" i="1" s="1"/>
  <c r="G21167" i="1"/>
  <c r="H21167" i="1"/>
  <c r="Q21167" i="1" s="1"/>
  <c r="G21168" i="1"/>
  <c r="H21168" i="1"/>
  <c r="Q21168" i="1" s="1"/>
  <c r="G21169" i="1"/>
  <c r="H21169" i="1"/>
  <c r="Q21169" i="1" s="1"/>
  <c r="G21170" i="1"/>
  <c r="H21170" i="1"/>
  <c r="Q21170" i="1" s="1"/>
  <c r="G21171" i="1"/>
  <c r="H21171" i="1"/>
  <c r="Q21171" i="1" s="1"/>
  <c r="G21172" i="1"/>
  <c r="H21172" i="1"/>
  <c r="Q21172" i="1" s="1"/>
  <c r="G21173" i="1"/>
  <c r="H21173" i="1"/>
  <c r="Q21173" i="1" s="1"/>
  <c r="G21174" i="1"/>
  <c r="H21174" i="1"/>
  <c r="Q21174" i="1" s="1"/>
  <c r="G21175" i="1"/>
  <c r="H21175" i="1"/>
  <c r="Q21175" i="1" s="1"/>
  <c r="G21176" i="1"/>
  <c r="H21176" i="1"/>
  <c r="Q21176" i="1" s="1"/>
  <c r="G21177" i="1"/>
  <c r="H21177" i="1"/>
  <c r="Q21177" i="1" s="1"/>
  <c r="G21178" i="1"/>
  <c r="H21178" i="1"/>
  <c r="Q21178" i="1" s="1"/>
  <c r="G21179" i="1"/>
  <c r="H21179" i="1"/>
  <c r="G21180" i="1"/>
  <c r="H21180" i="1"/>
  <c r="Q21180" i="1" s="1"/>
  <c r="G21181" i="1"/>
  <c r="H21181" i="1"/>
  <c r="Q21181" i="1" s="1"/>
  <c r="G21182" i="1"/>
  <c r="H21182" i="1"/>
  <c r="Q21182" i="1" s="1"/>
  <c r="G21183" i="1"/>
  <c r="H21183" i="1"/>
  <c r="Q21183" i="1" s="1"/>
  <c r="G21184" i="1"/>
  <c r="H21184" i="1"/>
  <c r="Q21184" i="1" s="1"/>
  <c r="G21185" i="1"/>
  <c r="H21185" i="1"/>
  <c r="Q21185" i="1" s="1"/>
  <c r="G21186" i="1"/>
  <c r="H21186" i="1"/>
  <c r="Q21186" i="1" s="1"/>
  <c r="G21187" i="1"/>
  <c r="H21187" i="1"/>
  <c r="Q21187" i="1" s="1"/>
  <c r="G21188" i="1"/>
  <c r="H21188" i="1"/>
  <c r="Q21188" i="1" s="1"/>
  <c r="G21189" i="1"/>
  <c r="H21189" i="1"/>
  <c r="Q21189" i="1" s="1"/>
  <c r="G21190" i="1"/>
  <c r="H21190" i="1"/>
  <c r="Q21190" i="1" s="1"/>
  <c r="G21191" i="1"/>
  <c r="H21191" i="1"/>
  <c r="Q21191" i="1" s="1"/>
  <c r="G21192" i="1"/>
  <c r="H21192" i="1"/>
  <c r="Q21192" i="1" s="1"/>
  <c r="G21193" i="1"/>
  <c r="H21193" i="1"/>
  <c r="Q21193" i="1" s="1"/>
  <c r="G21194" i="1"/>
  <c r="H21194" i="1"/>
  <c r="Q21194" i="1" s="1"/>
  <c r="G21195" i="1"/>
  <c r="H21195" i="1"/>
  <c r="G21196" i="1"/>
  <c r="H21196" i="1"/>
  <c r="Q21196" i="1" s="1"/>
  <c r="G21197" i="1"/>
  <c r="H21197" i="1"/>
  <c r="Q21197" i="1" s="1"/>
  <c r="G21198" i="1"/>
  <c r="H21198" i="1"/>
  <c r="Q21198" i="1" s="1"/>
  <c r="G21199" i="1"/>
  <c r="H21199" i="1"/>
  <c r="Q21199" i="1" s="1"/>
  <c r="G21200" i="1"/>
  <c r="H21200" i="1"/>
  <c r="Q21200" i="1" s="1"/>
  <c r="G21201" i="1"/>
  <c r="H21201" i="1"/>
  <c r="Q21201" i="1" s="1"/>
  <c r="G21202" i="1"/>
  <c r="H21202" i="1"/>
  <c r="Q21202" i="1" s="1"/>
  <c r="G21203" i="1"/>
  <c r="H21203" i="1"/>
  <c r="Q21203" i="1" s="1"/>
  <c r="G21204" i="1"/>
  <c r="H21204" i="1"/>
  <c r="Q21204" i="1" s="1"/>
  <c r="G21205" i="1"/>
  <c r="H21205" i="1"/>
  <c r="Q21205" i="1" s="1"/>
  <c r="G21206" i="1"/>
  <c r="H21206" i="1"/>
  <c r="Q21206" i="1" s="1"/>
  <c r="G21207" i="1"/>
  <c r="H21207" i="1"/>
  <c r="Q21207" i="1" s="1"/>
  <c r="G21208" i="1"/>
  <c r="H21208" i="1"/>
  <c r="Q21208" i="1" s="1"/>
  <c r="G21209" i="1"/>
  <c r="H21209" i="1"/>
  <c r="Q21209" i="1" s="1"/>
  <c r="G21210" i="1"/>
  <c r="H21210" i="1"/>
  <c r="Q21210" i="1" s="1"/>
  <c r="G21211" i="1"/>
  <c r="H21211" i="1"/>
  <c r="G21212" i="1"/>
  <c r="H21212" i="1"/>
  <c r="Q21212" i="1" s="1"/>
  <c r="G21213" i="1"/>
  <c r="H21213" i="1"/>
  <c r="Q21213" i="1" s="1"/>
  <c r="G21214" i="1"/>
  <c r="H21214" i="1"/>
  <c r="Q21214" i="1" s="1"/>
  <c r="G21215" i="1"/>
  <c r="H21215" i="1"/>
  <c r="Q21215" i="1" s="1"/>
  <c r="G21216" i="1"/>
  <c r="H21216" i="1"/>
  <c r="Q21216" i="1" s="1"/>
  <c r="G21217" i="1"/>
  <c r="H21217" i="1"/>
  <c r="Q21217" i="1" s="1"/>
  <c r="G21218" i="1"/>
  <c r="H21218" i="1"/>
  <c r="Q21218" i="1" s="1"/>
  <c r="G21219" i="1"/>
  <c r="H21219" i="1"/>
  <c r="Q21219" i="1" s="1"/>
  <c r="G21220" i="1"/>
  <c r="H21220" i="1"/>
  <c r="Q21220" i="1" s="1"/>
  <c r="G21221" i="1"/>
  <c r="H21221" i="1"/>
  <c r="Q21221" i="1" s="1"/>
  <c r="G21222" i="1"/>
  <c r="H21222" i="1"/>
  <c r="Q21222" i="1" s="1"/>
  <c r="G21223" i="1"/>
  <c r="H21223" i="1"/>
  <c r="Q21223" i="1" s="1"/>
  <c r="G21224" i="1"/>
  <c r="H21224" i="1"/>
  <c r="Q21224" i="1" s="1"/>
  <c r="G21225" i="1"/>
  <c r="H21225" i="1"/>
  <c r="Q21225" i="1" s="1"/>
  <c r="G21226" i="1"/>
  <c r="H21226" i="1"/>
  <c r="Q21226" i="1" s="1"/>
  <c r="G21227" i="1"/>
  <c r="H21227" i="1"/>
  <c r="G21228" i="1"/>
  <c r="H21228" i="1"/>
  <c r="Q21228" i="1" s="1"/>
  <c r="G21229" i="1"/>
  <c r="H21229" i="1"/>
  <c r="Q21229" i="1" s="1"/>
  <c r="G21230" i="1"/>
  <c r="H21230" i="1"/>
  <c r="Q21230" i="1" s="1"/>
  <c r="G21231" i="1"/>
  <c r="H21231" i="1"/>
  <c r="Q21231" i="1" s="1"/>
  <c r="G21232" i="1"/>
  <c r="H21232" i="1"/>
  <c r="Q21232" i="1" s="1"/>
  <c r="G21233" i="1"/>
  <c r="H21233" i="1"/>
  <c r="Q21233" i="1" s="1"/>
  <c r="G21234" i="1"/>
  <c r="H21234" i="1"/>
  <c r="Q21234" i="1" s="1"/>
  <c r="G21235" i="1"/>
  <c r="H21235" i="1"/>
  <c r="Q21235" i="1" s="1"/>
  <c r="G21236" i="1"/>
  <c r="H21236" i="1"/>
  <c r="Q21236" i="1" s="1"/>
  <c r="G21237" i="1"/>
  <c r="H21237" i="1"/>
  <c r="Q21237" i="1" s="1"/>
  <c r="G21238" i="1"/>
  <c r="H21238" i="1"/>
  <c r="Q21238" i="1" s="1"/>
  <c r="G21239" i="1"/>
  <c r="H21239" i="1"/>
  <c r="Q21239" i="1" s="1"/>
  <c r="G21240" i="1"/>
  <c r="H21240" i="1"/>
  <c r="Q21240" i="1" s="1"/>
  <c r="G21241" i="1"/>
  <c r="H21241" i="1"/>
  <c r="Q21241" i="1" s="1"/>
  <c r="G21242" i="1"/>
  <c r="H21242" i="1"/>
  <c r="Q21242" i="1" s="1"/>
  <c r="G21243" i="1"/>
  <c r="H21243" i="1"/>
  <c r="G21244" i="1"/>
  <c r="H21244" i="1"/>
  <c r="Q21244" i="1" s="1"/>
  <c r="G21245" i="1"/>
  <c r="H21245" i="1"/>
  <c r="Q21245" i="1" s="1"/>
  <c r="G21246" i="1"/>
  <c r="H21246" i="1"/>
  <c r="Q21246" i="1" s="1"/>
  <c r="G21247" i="1"/>
  <c r="H21247" i="1"/>
  <c r="Q21247" i="1" s="1"/>
  <c r="G21248" i="1"/>
  <c r="H21248" i="1"/>
  <c r="Q21248" i="1" s="1"/>
  <c r="G21249" i="1"/>
  <c r="H21249" i="1"/>
  <c r="Q21249" i="1" s="1"/>
  <c r="G21250" i="1"/>
  <c r="H21250" i="1"/>
  <c r="Q21250" i="1" s="1"/>
  <c r="G21251" i="1"/>
  <c r="H21251" i="1"/>
  <c r="Q21251" i="1" s="1"/>
  <c r="G21252" i="1"/>
  <c r="H21252" i="1"/>
  <c r="Q21252" i="1" s="1"/>
  <c r="G21253" i="1"/>
  <c r="H21253" i="1"/>
  <c r="Q21253" i="1" s="1"/>
  <c r="G21254" i="1"/>
  <c r="H21254" i="1"/>
  <c r="Q21254" i="1" s="1"/>
  <c r="G21255" i="1"/>
  <c r="H21255" i="1"/>
  <c r="Q21255" i="1" s="1"/>
  <c r="G21256" i="1"/>
  <c r="H21256" i="1"/>
  <c r="Q21256" i="1" s="1"/>
  <c r="G21257" i="1"/>
  <c r="H21257" i="1"/>
  <c r="Q21257" i="1" s="1"/>
  <c r="G21258" i="1"/>
  <c r="H21258" i="1"/>
  <c r="Q21258" i="1" s="1"/>
  <c r="G21259" i="1"/>
  <c r="H21259" i="1"/>
  <c r="G21260" i="1"/>
  <c r="H21260" i="1"/>
  <c r="Q21260" i="1" s="1"/>
  <c r="G21261" i="1"/>
  <c r="H21261" i="1"/>
  <c r="Q21261" i="1" s="1"/>
  <c r="G21262" i="1"/>
  <c r="H21262" i="1"/>
  <c r="Q21262" i="1" s="1"/>
  <c r="G21263" i="1"/>
  <c r="H21263" i="1"/>
  <c r="Q21263" i="1" s="1"/>
  <c r="G21264" i="1"/>
  <c r="H21264" i="1"/>
  <c r="Q21264" i="1" s="1"/>
  <c r="G21265" i="1"/>
  <c r="H21265" i="1"/>
  <c r="Q21265" i="1" s="1"/>
  <c r="G21266" i="1"/>
  <c r="H21266" i="1"/>
  <c r="Q21266" i="1" s="1"/>
  <c r="G21267" i="1"/>
  <c r="H21267" i="1"/>
  <c r="Q21267" i="1" s="1"/>
  <c r="G21268" i="1"/>
  <c r="H21268" i="1"/>
  <c r="Q21268" i="1" s="1"/>
  <c r="G21269" i="1"/>
  <c r="H21269" i="1"/>
  <c r="Q21269" i="1" s="1"/>
  <c r="G21270" i="1"/>
  <c r="H21270" i="1"/>
  <c r="Q21270" i="1" s="1"/>
  <c r="G21271" i="1"/>
  <c r="H21271" i="1"/>
  <c r="Q21271" i="1" s="1"/>
  <c r="G21272" i="1"/>
  <c r="H21272" i="1"/>
  <c r="Q21272" i="1" s="1"/>
  <c r="G21273" i="1"/>
  <c r="H21273" i="1"/>
  <c r="Q21273" i="1" s="1"/>
  <c r="G21274" i="1"/>
  <c r="H21274" i="1"/>
  <c r="Q21274" i="1" s="1"/>
  <c r="G21275" i="1"/>
  <c r="H21275" i="1"/>
  <c r="G21276" i="1"/>
  <c r="H21276" i="1"/>
  <c r="Q21276" i="1" s="1"/>
  <c r="G21277" i="1"/>
  <c r="H21277" i="1"/>
  <c r="Q21277" i="1" s="1"/>
  <c r="G21278" i="1"/>
  <c r="H21278" i="1"/>
  <c r="Q21278" i="1" s="1"/>
  <c r="G21279" i="1"/>
  <c r="H21279" i="1"/>
  <c r="Q21279" i="1" s="1"/>
  <c r="G21280" i="1"/>
  <c r="H21280" i="1"/>
  <c r="Q21280" i="1" s="1"/>
  <c r="G21281" i="1"/>
  <c r="H21281" i="1"/>
  <c r="Q21281" i="1" s="1"/>
  <c r="G21282" i="1"/>
  <c r="H21282" i="1"/>
  <c r="Q21282" i="1" s="1"/>
  <c r="G21283" i="1"/>
  <c r="H21283" i="1"/>
  <c r="Q21283" i="1" s="1"/>
  <c r="G21284" i="1"/>
  <c r="H21284" i="1"/>
  <c r="Q21284" i="1" s="1"/>
  <c r="G21285" i="1"/>
  <c r="H21285" i="1"/>
  <c r="Q21285" i="1" s="1"/>
  <c r="G21286" i="1"/>
  <c r="H21286" i="1"/>
  <c r="Q21286" i="1" s="1"/>
  <c r="G21287" i="1"/>
  <c r="H21287" i="1"/>
  <c r="Q21287" i="1" s="1"/>
  <c r="G21288" i="1"/>
  <c r="H21288" i="1"/>
  <c r="Q21288" i="1" s="1"/>
  <c r="G21289" i="1"/>
  <c r="H21289" i="1"/>
  <c r="Q21289" i="1" s="1"/>
  <c r="G21290" i="1"/>
  <c r="H21290" i="1"/>
  <c r="Q21290" i="1" s="1"/>
  <c r="G21291" i="1"/>
  <c r="H21291" i="1"/>
  <c r="G21292" i="1"/>
  <c r="H21292" i="1"/>
  <c r="Q21292" i="1" s="1"/>
  <c r="G21293" i="1"/>
  <c r="H21293" i="1"/>
  <c r="Q21293" i="1" s="1"/>
  <c r="G21294" i="1"/>
  <c r="H21294" i="1"/>
  <c r="Q21294" i="1" s="1"/>
  <c r="G21295" i="1"/>
  <c r="H21295" i="1"/>
  <c r="Q21295" i="1" s="1"/>
  <c r="G21296" i="1"/>
  <c r="H21296" i="1"/>
  <c r="Q21296" i="1" s="1"/>
  <c r="G21297" i="1"/>
  <c r="H21297" i="1"/>
  <c r="Q21297" i="1" s="1"/>
  <c r="G21298" i="1"/>
  <c r="H21298" i="1"/>
  <c r="Q21298" i="1" s="1"/>
  <c r="G21299" i="1"/>
  <c r="H21299" i="1"/>
  <c r="Q21299" i="1" s="1"/>
  <c r="G21300" i="1"/>
  <c r="H21300" i="1"/>
  <c r="Q21300" i="1" s="1"/>
  <c r="G21301" i="1"/>
  <c r="H21301" i="1"/>
  <c r="Q21301" i="1" s="1"/>
  <c r="G21302" i="1"/>
  <c r="H21302" i="1"/>
  <c r="Q21302" i="1" s="1"/>
  <c r="G21303" i="1"/>
  <c r="H21303" i="1"/>
  <c r="Q21303" i="1" s="1"/>
  <c r="G21304" i="1"/>
  <c r="H21304" i="1"/>
  <c r="Q21304" i="1" s="1"/>
  <c r="G21305" i="1"/>
  <c r="H21305" i="1"/>
  <c r="Q21305" i="1" s="1"/>
  <c r="G21306" i="1"/>
  <c r="H21306" i="1"/>
  <c r="Q21306" i="1" s="1"/>
  <c r="G21307" i="1"/>
  <c r="H21307" i="1"/>
  <c r="G21308" i="1"/>
  <c r="H21308" i="1"/>
  <c r="Q21308" i="1" s="1"/>
  <c r="G21309" i="1"/>
  <c r="H21309" i="1"/>
  <c r="Q21309" i="1" s="1"/>
  <c r="G21310" i="1"/>
  <c r="H21310" i="1"/>
  <c r="Q21310" i="1" s="1"/>
  <c r="G21311" i="1"/>
  <c r="H21311" i="1"/>
  <c r="Q21311" i="1" s="1"/>
  <c r="G21312" i="1"/>
  <c r="H21312" i="1"/>
  <c r="Q21312" i="1" s="1"/>
  <c r="G21313" i="1"/>
  <c r="H21313" i="1"/>
  <c r="Q21313" i="1" s="1"/>
  <c r="G21314" i="1"/>
  <c r="H21314" i="1"/>
  <c r="Q21314" i="1" s="1"/>
  <c r="G21315" i="1"/>
  <c r="H21315" i="1"/>
  <c r="Q21315" i="1" s="1"/>
  <c r="G21316" i="1"/>
  <c r="H21316" i="1"/>
  <c r="Q21316" i="1" s="1"/>
  <c r="G21317" i="1"/>
  <c r="H21317" i="1"/>
  <c r="Q21317" i="1" s="1"/>
  <c r="G21318" i="1"/>
  <c r="H21318" i="1"/>
  <c r="Q21318" i="1" s="1"/>
  <c r="G21319" i="1"/>
  <c r="H21319" i="1"/>
  <c r="Q21319" i="1" s="1"/>
  <c r="G21320" i="1"/>
  <c r="H21320" i="1"/>
  <c r="Q21320" i="1" s="1"/>
  <c r="G21321" i="1"/>
  <c r="H21321" i="1"/>
  <c r="Q21321" i="1" s="1"/>
  <c r="G21322" i="1"/>
  <c r="H21322" i="1"/>
  <c r="Q21322" i="1" s="1"/>
  <c r="G21323" i="1"/>
  <c r="H21323" i="1"/>
  <c r="G21324" i="1"/>
  <c r="H21324" i="1"/>
  <c r="Q21324" i="1" s="1"/>
  <c r="G21325" i="1"/>
  <c r="H21325" i="1"/>
  <c r="Q21325" i="1" s="1"/>
  <c r="G21326" i="1"/>
  <c r="H21326" i="1"/>
  <c r="Q21326" i="1" s="1"/>
  <c r="G21327" i="1"/>
  <c r="H21327" i="1"/>
  <c r="Q21327" i="1" s="1"/>
  <c r="G21328" i="1"/>
  <c r="H21328" i="1"/>
  <c r="Q21328" i="1" s="1"/>
  <c r="G21329" i="1"/>
  <c r="H21329" i="1"/>
  <c r="Q21329" i="1" s="1"/>
  <c r="G21330" i="1"/>
  <c r="H21330" i="1"/>
  <c r="Q21330" i="1" s="1"/>
  <c r="G21331" i="1"/>
  <c r="H21331" i="1"/>
  <c r="Q21331" i="1" s="1"/>
  <c r="G21332" i="1"/>
  <c r="H21332" i="1"/>
  <c r="Q21332" i="1" s="1"/>
  <c r="G21333" i="1"/>
  <c r="H21333" i="1"/>
  <c r="Q21333" i="1" s="1"/>
  <c r="G21334" i="1"/>
  <c r="H21334" i="1"/>
  <c r="Q21334" i="1" s="1"/>
  <c r="G21335" i="1"/>
  <c r="H21335" i="1"/>
  <c r="Q21335" i="1" s="1"/>
  <c r="G21336" i="1"/>
  <c r="H21336" i="1"/>
  <c r="Q21336" i="1" s="1"/>
  <c r="G21337" i="1"/>
  <c r="H21337" i="1"/>
  <c r="Q21337" i="1" s="1"/>
  <c r="G21338" i="1"/>
  <c r="H21338" i="1"/>
  <c r="Q21338" i="1" s="1"/>
  <c r="G21339" i="1"/>
  <c r="H21339" i="1"/>
  <c r="G21340" i="1"/>
  <c r="H21340" i="1"/>
  <c r="Q21340" i="1" s="1"/>
  <c r="G21341" i="1"/>
  <c r="H21341" i="1"/>
  <c r="Q21341" i="1" s="1"/>
  <c r="G21342" i="1"/>
  <c r="H21342" i="1"/>
  <c r="Q21342" i="1" s="1"/>
  <c r="G21343" i="1"/>
  <c r="H21343" i="1"/>
  <c r="Q21343" i="1" s="1"/>
  <c r="G21344" i="1"/>
  <c r="H21344" i="1"/>
  <c r="Q21344" i="1" s="1"/>
  <c r="G21345" i="1"/>
  <c r="H21345" i="1"/>
  <c r="Q21345" i="1" s="1"/>
  <c r="G21346" i="1"/>
  <c r="H21346" i="1"/>
  <c r="Q21346" i="1" s="1"/>
  <c r="G21347" i="1"/>
  <c r="H21347" i="1"/>
  <c r="Q21347" i="1" s="1"/>
  <c r="G21348" i="1"/>
  <c r="H21348" i="1"/>
  <c r="Q21348" i="1" s="1"/>
  <c r="G21349" i="1"/>
  <c r="H21349" i="1"/>
  <c r="Q21349" i="1" s="1"/>
  <c r="G21350" i="1"/>
  <c r="H21350" i="1"/>
  <c r="Q21350" i="1" s="1"/>
  <c r="G21351" i="1"/>
  <c r="H21351" i="1"/>
  <c r="Q21351" i="1" s="1"/>
  <c r="G21352" i="1"/>
  <c r="H21352" i="1"/>
  <c r="Q21352" i="1" s="1"/>
  <c r="G21353" i="1"/>
  <c r="H21353" i="1"/>
  <c r="Q21353" i="1" s="1"/>
  <c r="G21354" i="1"/>
  <c r="H21354" i="1"/>
  <c r="Q21354" i="1" s="1"/>
  <c r="G21355" i="1"/>
  <c r="H21355" i="1"/>
  <c r="G21356" i="1"/>
  <c r="H21356" i="1"/>
  <c r="Q21356" i="1" s="1"/>
  <c r="G21357" i="1"/>
  <c r="H21357" i="1"/>
  <c r="Q21357" i="1" s="1"/>
  <c r="G21358" i="1"/>
  <c r="H21358" i="1"/>
  <c r="Q21358" i="1" s="1"/>
  <c r="G21359" i="1"/>
  <c r="H21359" i="1"/>
  <c r="Q21359" i="1" s="1"/>
  <c r="G21360" i="1"/>
  <c r="H21360" i="1"/>
  <c r="Q21360" i="1" s="1"/>
  <c r="G21361" i="1"/>
  <c r="H21361" i="1"/>
  <c r="Q21361" i="1" s="1"/>
  <c r="G21362" i="1"/>
  <c r="H21362" i="1"/>
  <c r="Q21362" i="1" s="1"/>
  <c r="G21363" i="1"/>
  <c r="H21363" i="1"/>
  <c r="Q21363" i="1" s="1"/>
  <c r="G21364" i="1"/>
  <c r="H21364" i="1"/>
  <c r="Q21364" i="1" s="1"/>
  <c r="G21365" i="1"/>
  <c r="H21365" i="1"/>
  <c r="Q21365" i="1" s="1"/>
  <c r="G21366" i="1"/>
  <c r="H21366" i="1"/>
  <c r="Q21366" i="1" s="1"/>
  <c r="G21367" i="1"/>
  <c r="H21367" i="1"/>
  <c r="Q21367" i="1" s="1"/>
  <c r="G21368" i="1"/>
  <c r="H21368" i="1"/>
  <c r="Q21368" i="1" s="1"/>
  <c r="G21369" i="1"/>
  <c r="H21369" i="1"/>
  <c r="Q21369" i="1" s="1"/>
  <c r="G21370" i="1"/>
  <c r="H21370" i="1"/>
  <c r="Q21370" i="1" s="1"/>
  <c r="G21371" i="1"/>
  <c r="H21371" i="1"/>
  <c r="G21372" i="1"/>
  <c r="H21372" i="1"/>
  <c r="Q21372" i="1" s="1"/>
  <c r="G21373" i="1"/>
  <c r="H21373" i="1"/>
  <c r="Q21373" i="1" s="1"/>
  <c r="G21374" i="1"/>
  <c r="H21374" i="1"/>
  <c r="Q21374" i="1" s="1"/>
  <c r="G21375" i="1"/>
  <c r="H21375" i="1"/>
  <c r="Q21375" i="1" s="1"/>
  <c r="G21376" i="1"/>
  <c r="H21376" i="1"/>
  <c r="Q21376" i="1" s="1"/>
  <c r="G21377" i="1"/>
  <c r="H21377" i="1"/>
  <c r="Q21377" i="1" s="1"/>
  <c r="G21378" i="1"/>
  <c r="H21378" i="1"/>
  <c r="Q21378" i="1" s="1"/>
  <c r="G21379" i="1"/>
  <c r="H21379" i="1"/>
  <c r="Q21379" i="1" s="1"/>
  <c r="G21380" i="1"/>
  <c r="H21380" i="1"/>
  <c r="Q21380" i="1" s="1"/>
  <c r="G21381" i="1"/>
  <c r="H21381" i="1"/>
  <c r="Q21381" i="1" s="1"/>
  <c r="G21382" i="1"/>
  <c r="H21382" i="1"/>
  <c r="Q21382" i="1" s="1"/>
  <c r="G21383" i="1"/>
  <c r="H21383" i="1"/>
  <c r="Q21383" i="1" s="1"/>
  <c r="G21384" i="1"/>
  <c r="H21384" i="1"/>
  <c r="Q21384" i="1" s="1"/>
  <c r="G21385" i="1"/>
  <c r="H21385" i="1"/>
  <c r="Q21385" i="1" s="1"/>
  <c r="G21386" i="1"/>
  <c r="H21386" i="1"/>
  <c r="Q21386" i="1" s="1"/>
  <c r="G21387" i="1"/>
  <c r="H21387" i="1"/>
  <c r="G21388" i="1"/>
  <c r="H21388" i="1"/>
  <c r="Q21388" i="1" s="1"/>
  <c r="G21389" i="1"/>
  <c r="H21389" i="1"/>
  <c r="Q21389" i="1" s="1"/>
  <c r="G21390" i="1"/>
  <c r="H21390" i="1"/>
  <c r="Q21390" i="1" s="1"/>
  <c r="G21391" i="1"/>
  <c r="H21391" i="1"/>
  <c r="Q21391" i="1" s="1"/>
  <c r="G21392" i="1"/>
  <c r="H21392" i="1"/>
  <c r="Q21392" i="1" s="1"/>
  <c r="G21393" i="1"/>
  <c r="H21393" i="1"/>
  <c r="Q21393" i="1" s="1"/>
  <c r="G21394" i="1"/>
  <c r="H21394" i="1"/>
  <c r="Q21394" i="1" s="1"/>
  <c r="G21395" i="1"/>
  <c r="H21395" i="1"/>
  <c r="Q21395" i="1" s="1"/>
  <c r="G21396" i="1"/>
  <c r="H21396" i="1"/>
  <c r="Q21396" i="1" s="1"/>
  <c r="G21397" i="1"/>
  <c r="H21397" i="1"/>
  <c r="Q21397" i="1" s="1"/>
  <c r="G21398" i="1"/>
  <c r="H21398" i="1"/>
  <c r="Q21398" i="1" s="1"/>
  <c r="G21399" i="1"/>
  <c r="H21399" i="1"/>
  <c r="Q21399" i="1" s="1"/>
  <c r="G21400" i="1"/>
  <c r="H21400" i="1"/>
  <c r="Q21400" i="1" s="1"/>
  <c r="G21401" i="1"/>
  <c r="H21401" i="1"/>
  <c r="Q21401" i="1" s="1"/>
  <c r="G21402" i="1"/>
  <c r="H21402" i="1"/>
  <c r="Q21402" i="1" s="1"/>
  <c r="G21403" i="1"/>
  <c r="H21403" i="1"/>
  <c r="G21404" i="1"/>
  <c r="H21404" i="1"/>
  <c r="Q21404" i="1" s="1"/>
  <c r="G21405" i="1"/>
  <c r="H21405" i="1"/>
  <c r="Q21405" i="1" s="1"/>
  <c r="G21406" i="1"/>
  <c r="H21406" i="1"/>
  <c r="Q21406" i="1" s="1"/>
  <c r="G21407" i="1"/>
  <c r="H21407" i="1"/>
  <c r="Q21407" i="1" s="1"/>
  <c r="G21408" i="1"/>
  <c r="H21408" i="1"/>
  <c r="Q21408" i="1" s="1"/>
  <c r="G21409" i="1"/>
  <c r="H21409" i="1"/>
  <c r="Q21409" i="1" s="1"/>
  <c r="G21410" i="1"/>
  <c r="H21410" i="1"/>
  <c r="Q21410" i="1" s="1"/>
  <c r="G21411" i="1"/>
  <c r="H21411" i="1"/>
  <c r="Q21411" i="1" s="1"/>
  <c r="G21412" i="1"/>
  <c r="H21412" i="1"/>
  <c r="Q21412" i="1" s="1"/>
  <c r="G21413" i="1"/>
  <c r="H21413" i="1"/>
  <c r="Q21413" i="1" s="1"/>
  <c r="G21414" i="1"/>
  <c r="H21414" i="1"/>
  <c r="Q21414" i="1" s="1"/>
  <c r="G21415" i="1"/>
  <c r="H21415" i="1"/>
  <c r="Q21415" i="1" s="1"/>
  <c r="G21416" i="1"/>
  <c r="H21416" i="1"/>
  <c r="Q21416" i="1" s="1"/>
  <c r="G21417" i="1"/>
  <c r="H21417" i="1"/>
  <c r="Q21417" i="1" s="1"/>
  <c r="G21418" i="1"/>
  <c r="H21418" i="1"/>
  <c r="Q21418" i="1" s="1"/>
  <c r="G21419" i="1"/>
  <c r="H21419" i="1"/>
  <c r="G21420" i="1"/>
  <c r="H21420" i="1"/>
  <c r="Q21420" i="1" s="1"/>
  <c r="G21421" i="1"/>
  <c r="H21421" i="1"/>
  <c r="Q21421" i="1" s="1"/>
  <c r="G21422" i="1"/>
  <c r="H21422" i="1"/>
  <c r="Q21422" i="1" s="1"/>
  <c r="G21423" i="1"/>
  <c r="H21423" i="1"/>
  <c r="Q21423" i="1" s="1"/>
  <c r="G21424" i="1"/>
  <c r="H21424" i="1"/>
  <c r="Q21424" i="1" s="1"/>
  <c r="G21425" i="1"/>
  <c r="H21425" i="1"/>
  <c r="Q21425" i="1" s="1"/>
  <c r="G21426" i="1"/>
  <c r="H21426" i="1"/>
  <c r="Q21426" i="1" s="1"/>
  <c r="G21427" i="1"/>
  <c r="H21427" i="1"/>
  <c r="Q21427" i="1" s="1"/>
  <c r="G21428" i="1"/>
  <c r="H21428" i="1"/>
  <c r="Q21428" i="1" s="1"/>
  <c r="G21429" i="1"/>
  <c r="H21429" i="1"/>
  <c r="Q21429" i="1" s="1"/>
  <c r="G21430" i="1"/>
  <c r="H21430" i="1"/>
  <c r="Q21430" i="1" s="1"/>
  <c r="G21431" i="1"/>
  <c r="H21431" i="1"/>
  <c r="Q21431" i="1" s="1"/>
  <c r="G21432" i="1"/>
  <c r="H21432" i="1"/>
  <c r="Q21432" i="1" s="1"/>
  <c r="G21433" i="1"/>
  <c r="H21433" i="1"/>
  <c r="Q21433" i="1" s="1"/>
  <c r="G21434" i="1"/>
  <c r="H21434" i="1"/>
  <c r="Q21434" i="1" s="1"/>
  <c r="G21435" i="1"/>
  <c r="H21435" i="1"/>
  <c r="G21436" i="1"/>
  <c r="H21436" i="1"/>
  <c r="Q21436" i="1" s="1"/>
  <c r="G21437" i="1"/>
  <c r="H21437" i="1"/>
  <c r="Q21437" i="1" s="1"/>
  <c r="G21438" i="1"/>
  <c r="H21438" i="1"/>
  <c r="Q21438" i="1" s="1"/>
  <c r="G21439" i="1"/>
  <c r="H21439" i="1"/>
  <c r="Q21439" i="1" s="1"/>
  <c r="G21440" i="1"/>
  <c r="H21440" i="1"/>
  <c r="Q21440" i="1" s="1"/>
  <c r="G21441" i="1"/>
  <c r="H21441" i="1"/>
  <c r="Q21441" i="1" s="1"/>
  <c r="G21442" i="1"/>
  <c r="H21442" i="1"/>
  <c r="Q21442" i="1" s="1"/>
  <c r="G21443" i="1"/>
  <c r="H21443" i="1"/>
  <c r="Q21443" i="1" s="1"/>
  <c r="G21444" i="1"/>
  <c r="H21444" i="1"/>
  <c r="Q21444" i="1" s="1"/>
  <c r="G21445" i="1"/>
  <c r="H21445" i="1"/>
  <c r="Q21445" i="1" s="1"/>
  <c r="G21446" i="1"/>
  <c r="H21446" i="1"/>
  <c r="Q21446" i="1" s="1"/>
  <c r="G21447" i="1"/>
  <c r="H21447" i="1"/>
  <c r="Q21447" i="1" s="1"/>
  <c r="G21448" i="1"/>
  <c r="H21448" i="1"/>
  <c r="Q21448" i="1" s="1"/>
  <c r="G21449" i="1"/>
  <c r="H21449" i="1"/>
  <c r="Q21449" i="1" s="1"/>
  <c r="G21450" i="1"/>
  <c r="H21450" i="1"/>
  <c r="Q21450" i="1" s="1"/>
  <c r="G21451" i="1"/>
  <c r="H21451" i="1"/>
  <c r="G21452" i="1"/>
  <c r="H21452" i="1"/>
  <c r="Q21452" i="1" s="1"/>
  <c r="G21453" i="1"/>
  <c r="H21453" i="1"/>
  <c r="Q21453" i="1" s="1"/>
  <c r="G21454" i="1"/>
  <c r="H21454" i="1"/>
  <c r="Q21454" i="1" s="1"/>
  <c r="G21455" i="1"/>
  <c r="H21455" i="1"/>
  <c r="Q21455" i="1" s="1"/>
  <c r="G21456" i="1"/>
  <c r="H21456" i="1"/>
  <c r="Q21456" i="1" s="1"/>
  <c r="G21457" i="1"/>
  <c r="H21457" i="1"/>
  <c r="Q21457" i="1" s="1"/>
  <c r="G21458" i="1"/>
  <c r="H21458" i="1"/>
  <c r="Q21458" i="1" s="1"/>
  <c r="G21459" i="1"/>
  <c r="H21459" i="1"/>
  <c r="Q21459" i="1" s="1"/>
  <c r="G21460" i="1"/>
  <c r="H21460" i="1"/>
  <c r="Q21460" i="1" s="1"/>
  <c r="G21461" i="1"/>
  <c r="H21461" i="1"/>
  <c r="Q21461" i="1" s="1"/>
  <c r="G21462" i="1"/>
  <c r="H21462" i="1"/>
  <c r="Q21462" i="1" s="1"/>
  <c r="G21463" i="1"/>
  <c r="H21463" i="1"/>
  <c r="Q21463" i="1" s="1"/>
  <c r="G21464" i="1"/>
  <c r="H21464" i="1"/>
  <c r="Q21464" i="1" s="1"/>
  <c r="G21465" i="1"/>
  <c r="H21465" i="1"/>
  <c r="Q21465" i="1" s="1"/>
  <c r="G21466" i="1"/>
  <c r="H21466" i="1"/>
  <c r="Q21466" i="1" s="1"/>
  <c r="G21467" i="1"/>
  <c r="H21467" i="1"/>
  <c r="G21468" i="1"/>
  <c r="H21468" i="1"/>
  <c r="Q21468" i="1" s="1"/>
  <c r="G21469" i="1"/>
  <c r="H21469" i="1"/>
  <c r="Q21469" i="1" s="1"/>
  <c r="G21470" i="1"/>
  <c r="H21470" i="1"/>
  <c r="Q21470" i="1" s="1"/>
  <c r="G21471" i="1"/>
  <c r="H21471" i="1"/>
  <c r="Q21471" i="1" s="1"/>
  <c r="G21472" i="1"/>
  <c r="H21472" i="1"/>
  <c r="Q21472" i="1" s="1"/>
  <c r="G21473" i="1"/>
  <c r="H21473" i="1"/>
  <c r="Q21473" i="1" s="1"/>
  <c r="G21474" i="1"/>
  <c r="H21474" i="1"/>
  <c r="Q21474" i="1" s="1"/>
  <c r="G21475" i="1"/>
  <c r="H21475" i="1"/>
  <c r="Q21475" i="1" s="1"/>
  <c r="G21476" i="1"/>
  <c r="H21476" i="1"/>
  <c r="Q21476" i="1" s="1"/>
  <c r="G21477" i="1"/>
  <c r="H21477" i="1"/>
  <c r="Q21477" i="1" s="1"/>
  <c r="G21478" i="1"/>
  <c r="H21478" i="1"/>
  <c r="Q21478" i="1" s="1"/>
  <c r="G21479" i="1"/>
  <c r="H21479" i="1"/>
  <c r="Q21479" i="1" s="1"/>
  <c r="G21480" i="1"/>
  <c r="H21480" i="1"/>
  <c r="Q21480" i="1" s="1"/>
  <c r="G21481" i="1"/>
  <c r="H21481" i="1"/>
  <c r="Q21481" i="1" s="1"/>
  <c r="G21482" i="1"/>
  <c r="H21482" i="1"/>
  <c r="Q21482" i="1" s="1"/>
  <c r="G21483" i="1"/>
  <c r="H21483" i="1"/>
  <c r="G21484" i="1"/>
  <c r="H21484" i="1"/>
  <c r="Q21484" i="1" s="1"/>
  <c r="G21485" i="1"/>
  <c r="H21485" i="1"/>
  <c r="Q21485" i="1" s="1"/>
  <c r="G21486" i="1"/>
  <c r="H21486" i="1"/>
  <c r="Q21486" i="1" s="1"/>
  <c r="G21487" i="1"/>
  <c r="H21487" i="1"/>
  <c r="Q21487" i="1" s="1"/>
  <c r="G21488" i="1"/>
  <c r="H21488" i="1"/>
  <c r="Q21488" i="1" s="1"/>
  <c r="G21489" i="1"/>
  <c r="H21489" i="1"/>
  <c r="Q21489" i="1" s="1"/>
  <c r="G21490" i="1"/>
  <c r="H21490" i="1"/>
  <c r="Q21490" i="1" s="1"/>
  <c r="G21491" i="1"/>
  <c r="H21491" i="1"/>
  <c r="Q21491" i="1" s="1"/>
  <c r="G21492" i="1"/>
  <c r="H21492" i="1"/>
  <c r="Q21492" i="1" s="1"/>
  <c r="G21493" i="1"/>
  <c r="H21493" i="1"/>
  <c r="Q21493" i="1" s="1"/>
  <c r="G21494" i="1"/>
  <c r="H21494" i="1"/>
  <c r="Q21494" i="1" s="1"/>
  <c r="G21495" i="1"/>
  <c r="H21495" i="1"/>
  <c r="Q21495" i="1" s="1"/>
  <c r="G21496" i="1"/>
  <c r="H21496" i="1"/>
  <c r="Q21496" i="1" s="1"/>
  <c r="G21497" i="1"/>
  <c r="H21497" i="1"/>
  <c r="Q21497" i="1" s="1"/>
  <c r="G21498" i="1"/>
  <c r="H21498" i="1"/>
  <c r="Q21498" i="1" s="1"/>
  <c r="G21499" i="1"/>
  <c r="H21499" i="1"/>
  <c r="G21500" i="1"/>
  <c r="H21500" i="1"/>
  <c r="Q21500" i="1" s="1"/>
  <c r="G21501" i="1"/>
  <c r="H21501" i="1"/>
  <c r="Q21501" i="1" s="1"/>
  <c r="G21502" i="1"/>
  <c r="H21502" i="1"/>
  <c r="Q21502" i="1" s="1"/>
  <c r="G21503" i="1"/>
  <c r="H21503" i="1"/>
  <c r="Q21503" i="1" s="1"/>
  <c r="G21504" i="1"/>
  <c r="H21504" i="1"/>
  <c r="Q21504" i="1" s="1"/>
  <c r="G21505" i="1"/>
  <c r="H21505" i="1"/>
  <c r="Q21505" i="1" s="1"/>
  <c r="G21506" i="1"/>
  <c r="H21506" i="1"/>
  <c r="Q21506" i="1" s="1"/>
  <c r="G21507" i="1"/>
  <c r="H21507" i="1"/>
  <c r="Q21507" i="1" s="1"/>
  <c r="G21508" i="1"/>
  <c r="H21508" i="1"/>
  <c r="Q21508" i="1" s="1"/>
  <c r="G21509" i="1"/>
  <c r="H21509" i="1"/>
  <c r="Q21509" i="1" s="1"/>
  <c r="G21510" i="1"/>
  <c r="H21510" i="1"/>
  <c r="Q21510" i="1" s="1"/>
  <c r="G21511" i="1"/>
  <c r="H21511" i="1"/>
  <c r="Q21511" i="1" s="1"/>
  <c r="G21512" i="1"/>
  <c r="H21512" i="1"/>
  <c r="Q21512" i="1" s="1"/>
  <c r="G21513" i="1"/>
  <c r="H21513" i="1"/>
  <c r="Q21513" i="1" s="1"/>
  <c r="G21514" i="1"/>
  <c r="H21514" i="1"/>
  <c r="Q21514" i="1" s="1"/>
  <c r="G21515" i="1"/>
  <c r="H21515" i="1"/>
  <c r="G21516" i="1"/>
  <c r="H21516" i="1"/>
  <c r="Q21516" i="1" s="1"/>
  <c r="G21517" i="1"/>
  <c r="H21517" i="1"/>
  <c r="Q21517" i="1" s="1"/>
  <c r="G21518" i="1"/>
  <c r="H21518" i="1"/>
  <c r="Q21518" i="1" s="1"/>
  <c r="G21519" i="1"/>
  <c r="H21519" i="1"/>
  <c r="Q21519" i="1" s="1"/>
  <c r="G21520" i="1"/>
  <c r="H21520" i="1"/>
  <c r="Q21520" i="1" s="1"/>
  <c r="G21521" i="1"/>
  <c r="H21521" i="1"/>
  <c r="Q21521" i="1" s="1"/>
  <c r="G21522" i="1"/>
  <c r="H21522" i="1"/>
  <c r="Q21522" i="1" s="1"/>
  <c r="G21523" i="1"/>
  <c r="H21523" i="1"/>
  <c r="Q21523" i="1" s="1"/>
  <c r="G21524" i="1"/>
  <c r="H21524" i="1"/>
  <c r="Q21524" i="1" s="1"/>
  <c r="G21525" i="1"/>
  <c r="H21525" i="1"/>
  <c r="Q21525" i="1" s="1"/>
  <c r="G21526" i="1"/>
  <c r="H21526" i="1"/>
  <c r="Q21526" i="1" s="1"/>
  <c r="G21527" i="1"/>
  <c r="H21527" i="1"/>
  <c r="Q21527" i="1" s="1"/>
  <c r="G21528" i="1"/>
  <c r="H21528" i="1"/>
  <c r="Q21528" i="1" s="1"/>
  <c r="G21529" i="1"/>
  <c r="H21529" i="1"/>
  <c r="Q21529" i="1" s="1"/>
  <c r="G21530" i="1"/>
  <c r="H21530" i="1"/>
  <c r="Q21530" i="1" s="1"/>
  <c r="G21531" i="1"/>
  <c r="H21531" i="1"/>
  <c r="G21532" i="1"/>
  <c r="H21532" i="1"/>
  <c r="Q21532" i="1" s="1"/>
  <c r="G21533" i="1"/>
  <c r="H21533" i="1"/>
  <c r="Q21533" i="1" s="1"/>
  <c r="G21534" i="1"/>
  <c r="H21534" i="1"/>
  <c r="Q21534" i="1" s="1"/>
  <c r="G21535" i="1"/>
  <c r="H21535" i="1"/>
  <c r="Q21535" i="1" s="1"/>
  <c r="G21536" i="1"/>
  <c r="H21536" i="1"/>
  <c r="Q21536" i="1" s="1"/>
  <c r="G21537" i="1"/>
  <c r="H21537" i="1"/>
  <c r="Q21537" i="1" s="1"/>
  <c r="G21538" i="1"/>
  <c r="H21538" i="1"/>
  <c r="Q21538" i="1" s="1"/>
  <c r="G21539" i="1"/>
  <c r="H21539" i="1"/>
  <c r="Q21539" i="1" s="1"/>
  <c r="G21540" i="1"/>
  <c r="H21540" i="1"/>
  <c r="Q21540" i="1" s="1"/>
  <c r="G21541" i="1"/>
  <c r="H21541" i="1"/>
  <c r="Q21541" i="1" s="1"/>
  <c r="G21542" i="1"/>
  <c r="H21542" i="1"/>
  <c r="Q21542" i="1" s="1"/>
  <c r="G21543" i="1"/>
  <c r="H21543" i="1"/>
  <c r="Q21543" i="1" s="1"/>
  <c r="G21544" i="1"/>
  <c r="H21544" i="1"/>
  <c r="Q21544" i="1" s="1"/>
  <c r="G21545" i="1"/>
  <c r="H21545" i="1"/>
  <c r="Q21545" i="1" s="1"/>
  <c r="G21546" i="1"/>
  <c r="H21546" i="1"/>
  <c r="Q21546" i="1" s="1"/>
  <c r="G21547" i="1"/>
  <c r="H21547" i="1"/>
  <c r="G21548" i="1"/>
  <c r="H21548" i="1"/>
  <c r="Q21548" i="1" s="1"/>
  <c r="G21549" i="1"/>
  <c r="H21549" i="1"/>
  <c r="Q21549" i="1" s="1"/>
  <c r="G21550" i="1"/>
  <c r="H21550" i="1"/>
  <c r="Q21550" i="1" s="1"/>
  <c r="G21551" i="1"/>
  <c r="H21551" i="1"/>
  <c r="Q21551" i="1" s="1"/>
  <c r="G21552" i="1"/>
  <c r="H21552" i="1"/>
  <c r="Q21552" i="1" s="1"/>
  <c r="G21553" i="1"/>
  <c r="H21553" i="1"/>
  <c r="Q21553" i="1" s="1"/>
  <c r="G21554" i="1"/>
  <c r="H21554" i="1"/>
  <c r="Q21554" i="1" s="1"/>
  <c r="G21555" i="1"/>
  <c r="H21555" i="1"/>
  <c r="Q21555" i="1" s="1"/>
  <c r="G21556" i="1"/>
  <c r="H21556" i="1"/>
  <c r="Q21556" i="1" s="1"/>
  <c r="G21557" i="1"/>
  <c r="H21557" i="1"/>
  <c r="Q21557" i="1" s="1"/>
  <c r="G21558" i="1"/>
  <c r="H21558" i="1"/>
  <c r="Q21558" i="1" s="1"/>
  <c r="G21559" i="1"/>
  <c r="H21559" i="1"/>
  <c r="Q21559" i="1" s="1"/>
  <c r="G21560" i="1"/>
  <c r="H21560" i="1"/>
  <c r="Q21560" i="1" s="1"/>
  <c r="G21561" i="1"/>
  <c r="H21561" i="1"/>
  <c r="Q21561" i="1" s="1"/>
  <c r="G21562" i="1"/>
  <c r="H21562" i="1"/>
  <c r="Q21562" i="1" s="1"/>
  <c r="G21563" i="1"/>
  <c r="H21563" i="1"/>
  <c r="G21564" i="1"/>
  <c r="H21564" i="1"/>
  <c r="Q21564" i="1" s="1"/>
  <c r="G21565" i="1"/>
  <c r="H21565" i="1"/>
  <c r="Q21565" i="1" s="1"/>
  <c r="G21566" i="1"/>
  <c r="H21566" i="1"/>
  <c r="Q21566" i="1" s="1"/>
  <c r="G21567" i="1"/>
  <c r="H21567" i="1"/>
  <c r="Q21567" i="1" s="1"/>
  <c r="G21568" i="1"/>
  <c r="H21568" i="1"/>
  <c r="Q21568" i="1" s="1"/>
  <c r="G21569" i="1"/>
  <c r="H21569" i="1"/>
  <c r="Q21569" i="1" s="1"/>
  <c r="G21570" i="1"/>
  <c r="H21570" i="1"/>
  <c r="Q21570" i="1" s="1"/>
  <c r="G21571" i="1"/>
  <c r="H21571" i="1"/>
  <c r="Q21571" i="1" s="1"/>
  <c r="G21572" i="1"/>
  <c r="H21572" i="1"/>
  <c r="Q21572" i="1" s="1"/>
  <c r="G21573" i="1"/>
  <c r="H21573" i="1"/>
  <c r="Q21573" i="1" s="1"/>
  <c r="G21574" i="1"/>
  <c r="H21574" i="1"/>
  <c r="Q21574" i="1" s="1"/>
  <c r="G21575" i="1"/>
  <c r="H21575" i="1"/>
  <c r="Q21575" i="1" s="1"/>
  <c r="G21576" i="1"/>
  <c r="H21576" i="1"/>
  <c r="Q21576" i="1" s="1"/>
  <c r="G21577" i="1"/>
  <c r="H21577" i="1"/>
  <c r="Q21577" i="1" s="1"/>
  <c r="G21578" i="1"/>
  <c r="H21578" i="1"/>
  <c r="Q21578" i="1" s="1"/>
  <c r="G21579" i="1"/>
  <c r="H21579" i="1"/>
  <c r="G21580" i="1"/>
  <c r="H21580" i="1"/>
  <c r="Q21580" i="1" s="1"/>
  <c r="G21581" i="1"/>
  <c r="H21581" i="1"/>
  <c r="Q21581" i="1" s="1"/>
  <c r="G21582" i="1"/>
  <c r="H21582" i="1"/>
  <c r="Q21582" i="1" s="1"/>
  <c r="G21583" i="1"/>
  <c r="H21583" i="1"/>
  <c r="Q21583" i="1" s="1"/>
  <c r="G21584" i="1"/>
  <c r="H21584" i="1"/>
  <c r="Q21584" i="1" s="1"/>
  <c r="G21585" i="1"/>
  <c r="H21585" i="1"/>
  <c r="Q21585" i="1" s="1"/>
  <c r="G21586" i="1"/>
  <c r="H21586" i="1"/>
  <c r="Q21586" i="1" s="1"/>
  <c r="G21587" i="1"/>
  <c r="H21587" i="1"/>
  <c r="Q21587" i="1" s="1"/>
  <c r="G21588" i="1"/>
  <c r="H21588" i="1"/>
  <c r="Q21588" i="1" s="1"/>
  <c r="G21589" i="1"/>
  <c r="H21589" i="1"/>
  <c r="Q21589" i="1" s="1"/>
  <c r="G21590" i="1"/>
  <c r="H21590" i="1"/>
  <c r="Q21590" i="1" s="1"/>
  <c r="G21591" i="1"/>
  <c r="H21591" i="1"/>
  <c r="Q21591" i="1" s="1"/>
  <c r="G21592" i="1"/>
  <c r="H21592" i="1"/>
  <c r="Q21592" i="1" s="1"/>
  <c r="G21593" i="1"/>
  <c r="H21593" i="1"/>
  <c r="Q21593" i="1" s="1"/>
  <c r="G21594" i="1"/>
  <c r="H21594" i="1"/>
  <c r="Q21594" i="1" s="1"/>
  <c r="G21595" i="1"/>
  <c r="H21595" i="1"/>
  <c r="G21596" i="1"/>
  <c r="H21596" i="1"/>
  <c r="Q21596" i="1" s="1"/>
  <c r="G21597" i="1"/>
  <c r="H21597" i="1"/>
  <c r="Q21597" i="1" s="1"/>
  <c r="G21598" i="1"/>
  <c r="H21598" i="1"/>
  <c r="Q21598" i="1" s="1"/>
  <c r="G21599" i="1"/>
  <c r="H21599" i="1"/>
  <c r="Q21599" i="1" s="1"/>
  <c r="G21600" i="1"/>
  <c r="H21600" i="1"/>
  <c r="Q21600" i="1" s="1"/>
  <c r="G21601" i="1"/>
  <c r="H21601" i="1"/>
  <c r="Q21601" i="1" s="1"/>
  <c r="G21602" i="1"/>
  <c r="H21602" i="1"/>
  <c r="Q21602" i="1" s="1"/>
  <c r="G21603" i="1"/>
  <c r="H21603" i="1"/>
  <c r="Q21603" i="1" s="1"/>
  <c r="G21604" i="1"/>
  <c r="H21604" i="1"/>
  <c r="Q21604" i="1" s="1"/>
  <c r="G21605" i="1"/>
  <c r="H21605" i="1"/>
  <c r="Q21605" i="1" s="1"/>
  <c r="G21606" i="1"/>
  <c r="H21606" i="1"/>
  <c r="Q21606" i="1" s="1"/>
  <c r="G21607" i="1"/>
  <c r="H21607" i="1"/>
  <c r="Q21607" i="1" s="1"/>
  <c r="G21608" i="1"/>
  <c r="H21608" i="1"/>
  <c r="Q21608" i="1" s="1"/>
  <c r="G21609" i="1"/>
  <c r="H21609" i="1"/>
  <c r="Q21609" i="1" s="1"/>
  <c r="G21610" i="1"/>
  <c r="H21610" i="1"/>
  <c r="Q21610" i="1" s="1"/>
  <c r="G21611" i="1"/>
  <c r="H21611" i="1"/>
  <c r="G21612" i="1"/>
  <c r="H21612" i="1"/>
  <c r="Q21612" i="1" s="1"/>
  <c r="G21613" i="1"/>
  <c r="H21613" i="1"/>
  <c r="Q21613" i="1" s="1"/>
  <c r="G21614" i="1"/>
  <c r="H21614" i="1"/>
  <c r="Q21614" i="1" s="1"/>
  <c r="G21615" i="1"/>
  <c r="H21615" i="1"/>
  <c r="Q21615" i="1" s="1"/>
  <c r="G21616" i="1"/>
  <c r="H21616" i="1"/>
  <c r="Q21616" i="1" s="1"/>
  <c r="G21617" i="1"/>
  <c r="H21617" i="1"/>
  <c r="Q21617" i="1" s="1"/>
  <c r="G21618" i="1"/>
  <c r="H21618" i="1"/>
  <c r="Q21618" i="1" s="1"/>
  <c r="G21619" i="1"/>
  <c r="H21619" i="1"/>
  <c r="Q21619" i="1" s="1"/>
  <c r="G21620" i="1"/>
  <c r="H21620" i="1"/>
  <c r="Q21620" i="1" s="1"/>
  <c r="G21621" i="1"/>
  <c r="H21621" i="1"/>
  <c r="Q21621" i="1" s="1"/>
  <c r="G21622" i="1"/>
  <c r="H21622" i="1"/>
  <c r="Q21622" i="1" s="1"/>
  <c r="G21623" i="1"/>
  <c r="H21623" i="1"/>
  <c r="Q21623" i="1" s="1"/>
  <c r="G21624" i="1"/>
  <c r="H21624" i="1"/>
  <c r="Q21624" i="1" s="1"/>
  <c r="G21625" i="1"/>
  <c r="H21625" i="1"/>
  <c r="Q21625" i="1" s="1"/>
  <c r="G21626" i="1"/>
  <c r="H21626" i="1"/>
  <c r="Q21626" i="1" s="1"/>
  <c r="G21627" i="1"/>
  <c r="H21627" i="1"/>
  <c r="G21628" i="1"/>
  <c r="H21628" i="1"/>
  <c r="Q21628" i="1" s="1"/>
  <c r="G21629" i="1"/>
  <c r="H21629" i="1"/>
  <c r="Q21629" i="1" s="1"/>
  <c r="G21630" i="1"/>
  <c r="H21630" i="1"/>
  <c r="Q21630" i="1" s="1"/>
  <c r="G21631" i="1"/>
  <c r="H21631" i="1"/>
  <c r="Q21631" i="1" s="1"/>
  <c r="G21632" i="1"/>
  <c r="H21632" i="1"/>
  <c r="Q21632" i="1" s="1"/>
  <c r="G21633" i="1"/>
  <c r="H21633" i="1"/>
  <c r="Q21633" i="1" s="1"/>
  <c r="G21634" i="1"/>
  <c r="H21634" i="1"/>
  <c r="Q21634" i="1" s="1"/>
  <c r="G21635" i="1"/>
  <c r="H21635" i="1"/>
  <c r="Q21635" i="1" s="1"/>
  <c r="G21636" i="1"/>
  <c r="H21636" i="1"/>
  <c r="Q21636" i="1" s="1"/>
  <c r="G21637" i="1"/>
  <c r="H21637" i="1"/>
  <c r="Q21637" i="1" s="1"/>
  <c r="G21638" i="1"/>
  <c r="H21638" i="1"/>
  <c r="Q21638" i="1" s="1"/>
  <c r="G21639" i="1"/>
  <c r="H21639" i="1"/>
  <c r="Q21639" i="1" s="1"/>
  <c r="G21640" i="1"/>
  <c r="H21640" i="1"/>
  <c r="Q21640" i="1" s="1"/>
  <c r="G21641" i="1"/>
  <c r="H21641" i="1"/>
  <c r="Q21641" i="1" s="1"/>
  <c r="G21642" i="1"/>
  <c r="H21642" i="1"/>
  <c r="Q21642" i="1" s="1"/>
  <c r="G21643" i="1"/>
  <c r="H21643" i="1"/>
  <c r="G21644" i="1"/>
  <c r="H21644" i="1"/>
  <c r="Q21644" i="1" s="1"/>
  <c r="G21645" i="1"/>
  <c r="H21645" i="1"/>
  <c r="Q21645" i="1" s="1"/>
  <c r="G21646" i="1"/>
  <c r="H21646" i="1"/>
  <c r="Q21646" i="1" s="1"/>
  <c r="G21647" i="1"/>
  <c r="H21647" i="1"/>
  <c r="Q21647" i="1" s="1"/>
  <c r="G21648" i="1"/>
  <c r="H21648" i="1"/>
  <c r="Q21648" i="1" s="1"/>
  <c r="G21649" i="1"/>
  <c r="H21649" i="1"/>
  <c r="Q21649" i="1" s="1"/>
  <c r="G21650" i="1"/>
  <c r="H21650" i="1"/>
  <c r="Q21650" i="1" s="1"/>
  <c r="G21651" i="1"/>
  <c r="H21651" i="1"/>
  <c r="Q21651" i="1" s="1"/>
  <c r="G21652" i="1"/>
  <c r="H21652" i="1"/>
  <c r="Q21652" i="1" s="1"/>
  <c r="G21653" i="1"/>
  <c r="H21653" i="1"/>
  <c r="Q21653" i="1" s="1"/>
  <c r="G21654" i="1"/>
  <c r="H21654" i="1"/>
  <c r="Q21654" i="1" s="1"/>
  <c r="G21655" i="1"/>
  <c r="H21655" i="1"/>
  <c r="Q21655" i="1" s="1"/>
  <c r="G21656" i="1"/>
  <c r="H21656" i="1"/>
  <c r="Q21656" i="1" s="1"/>
  <c r="G21657" i="1"/>
  <c r="H21657" i="1"/>
  <c r="Q21657" i="1" s="1"/>
  <c r="G21658" i="1"/>
  <c r="H21658" i="1"/>
  <c r="Q21658" i="1" s="1"/>
  <c r="G21659" i="1"/>
  <c r="H21659" i="1"/>
  <c r="G21660" i="1"/>
  <c r="H21660" i="1"/>
  <c r="Q21660" i="1" s="1"/>
  <c r="G21661" i="1"/>
  <c r="H21661" i="1"/>
  <c r="Q21661" i="1" s="1"/>
  <c r="G21662" i="1"/>
  <c r="H21662" i="1"/>
  <c r="Q21662" i="1" s="1"/>
  <c r="G21663" i="1"/>
  <c r="H21663" i="1"/>
  <c r="Q21663" i="1" s="1"/>
  <c r="G21664" i="1"/>
  <c r="H21664" i="1"/>
  <c r="Q21664" i="1" s="1"/>
  <c r="G21665" i="1"/>
  <c r="H21665" i="1"/>
  <c r="Q21665" i="1" s="1"/>
  <c r="G21666" i="1"/>
  <c r="H21666" i="1"/>
  <c r="Q21666" i="1" s="1"/>
  <c r="G21667" i="1"/>
  <c r="H21667" i="1"/>
  <c r="Q21667" i="1" s="1"/>
  <c r="G21668" i="1"/>
  <c r="H21668" i="1"/>
  <c r="Q21668" i="1" s="1"/>
  <c r="G21669" i="1"/>
  <c r="H21669" i="1"/>
  <c r="Q21669" i="1" s="1"/>
  <c r="G21670" i="1"/>
  <c r="H21670" i="1"/>
  <c r="Q21670" i="1" s="1"/>
  <c r="G21671" i="1"/>
  <c r="H21671" i="1"/>
  <c r="Q21671" i="1" s="1"/>
  <c r="G21672" i="1"/>
  <c r="H21672" i="1"/>
  <c r="Q21672" i="1" s="1"/>
  <c r="G21673" i="1"/>
  <c r="H21673" i="1"/>
  <c r="Q21673" i="1" s="1"/>
  <c r="G21674" i="1"/>
  <c r="H21674" i="1"/>
  <c r="Q21674" i="1" s="1"/>
  <c r="G21675" i="1"/>
  <c r="H21675" i="1"/>
  <c r="G21676" i="1"/>
  <c r="H21676" i="1"/>
  <c r="Q21676" i="1" s="1"/>
  <c r="G21677" i="1"/>
  <c r="H21677" i="1"/>
  <c r="Q21677" i="1" s="1"/>
  <c r="G21678" i="1"/>
  <c r="H21678" i="1"/>
  <c r="Q21678" i="1" s="1"/>
  <c r="G21679" i="1"/>
  <c r="H21679" i="1"/>
  <c r="Q21679" i="1" s="1"/>
  <c r="G21680" i="1"/>
  <c r="H21680" i="1"/>
  <c r="Q21680" i="1" s="1"/>
  <c r="G21681" i="1"/>
  <c r="H21681" i="1"/>
  <c r="Q21681" i="1" s="1"/>
  <c r="G21682" i="1"/>
  <c r="H21682" i="1"/>
  <c r="Q21682" i="1" s="1"/>
  <c r="G21683" i="1"/>
  <c r="H21683" i="1"/>
  <c r="Q21683" i="1" s="1"/>
  <c r="G21684" i="1"/>
  <c r="H21684" i="1"/>
  <c r="Q21684" i="1" s="1"/>
  <c r="G21685" i="1"/>
  <c r="H21685" i="1"/>
  <c r="Q21685" i="1" s="1"/>
  <c r="G21686" i="1"/>
  <c r="H21686" i="1"/>
  <c r="Q21686" i="1" s="1"/>
  <c r="G21687" i="1"/>
  <c r="H21687" i="1"/>
  <c r="Q21687" i="1" s="1"/>
  <c r="G21688" i="1"/>
  <c r="H21688" i="1"/>
  <c r="Q21688" i="1" s="1"/>
  <c r="G21689" i="1"/>
  <c r="H21689" i="1"/>
  <c r="Q21689" i="1" s="1"/>
  <c r="G21690" i="1"/>
  <c r="H21690" i="1"/>
  <c r="Q21690" i="1" s="1"/>
  <c r="G21691" i="1"/>
  <c r="H21691" i="1"/>
  <c r="G21692" i="1"/>
  <c r="H21692" i="1"/>
  <c r="Q21692" i="1" s="1"/>
  <c r="G21693" i="1"/>
  <c r="H21693" i="1"/>
  <c r="Q21693" i="1" s="1"/>
  <c r="G21694" i="1"/>
  <c r="H21694" i="1"/>
  <c r="Q21694" i="1" s="1"/>
  <c r="G21695" i="1"/>
  <c r="H21695" i="1"/>
  <c r="Q21695" i="1" s="1"/>
  <c r="G21696" i="1"/>
  <c r="H21696" i="1"/>
  <c r="Q21696" i="1" s="1"/>
  <c r="G21697" i="1"/>
  <c r="H21697" i="1"/>
  <c r="Q21697" i="1" s="1"/>
  <c r="G21698" i="1"/>
  <c r="H21698" i="1"/>
  <c r="Q21698" i="1" s="1"/>
  <c r="G21699" i="1"/>
  <c r="H21699" i="1"/>
  <c r="Q21699" i="1" s="1"/>
  <c r="G21700" i="1"/>
  <c r="H21700" i="1"/>
  <c r="Q21700" i="1" s="1"/>
  <c r="G21701" i="1"/>
  <c r="H21701" i="1"/>
  <c r="Q21701" i="1" s="1"/>
  <c r="G21702" i="1"/>
  <c r="H21702" i="1"/>
  <c r="Q21702" i="1" s="1"/>
  <c r="G21703" i="1"/>
  <c r="H21703" i="1"/>
  <c r="Q21703" i="1" s="1"/>
  <c r="G21704" i="1"/>
  <c r="H21704" i="1"/>
  <c r="Q21704" i="1" s="1"/>
  <c r="G21705" i="1"/>
  <c r="H21705" i="1"/>
  <c r="Q21705" i="1" s="1"/>
  <c r="G21706" i="1"/>
  <c r="H21706" i="1"/>
  <c r="Q21706" i="1" s="1"/>
  <c r="G21707" i="1"/>
  <c r="H21707" i="1"/>
  <c r="G21708" i="1"/>
  <c r="H21708" i="1"/>
  <c r="Q21708" i="1" s="1"/>
  <c r="G21709" i="1"/>
  <c r="H21709" i="1"/>
  <c r="Q21709" i="1" s="1"/>
  <c r="G21710" i="1"/>
  <c r="H21710" i="1"/>
  <c r="Q21710" i="1" s="1"/>
  <c r="G21711" i="1"/>
  <c r="H21711" i="1"/>
  <c r="Q21711" i="1" s="1"/>
  <c r="G21712" i="1"/>
  <c r="H21712" i="1"/>
  <c r="Q21712" i="1" s="1"/>
  <c r="G21713" i="1"/>
  <c r="H21713" i="1"/>
  <c r="Q21713" i="1" s="1"/>
  <c r="G21714" i="1"/>
  <c r="H21714" i="1"/>
  <c r="Q21714" i="1" s="1"/>
  <c r="G21715" i="1"/>
  <c r="H21715" i="1"/>
  <c r="Q21715" i="1" s="1"/>
  <c r="G21716" i="1"/>
  <c r="H21716" i="1"/>
  <c r="Q21716" i="1" s="1"/>
  <c r="G21717" i="1"/>
  <c r="H21717" i="1"/>
  <c r="Q21717" i="1" s="1"/>
  <c r="G21718" i="1"/>
  <c r="H21718" i="1"/>
  <c r="Q21718" i="1" s="1"/>
  <c r="G21719" i="1"/>
  <c r="H21719" i="1"/>
  <c r="Q21719" i="1" s="1"/>
  <c r="G21720" i="1"/>
  <c r="H21720" i="1"/>
  <c r="Q21720" i="1" s="1"/>
  <c r="G21721" i="1"/>
  <c r="H21721" i="1"/>
  <c r="Q21721" i="1" s="1"/>
  <c r="G21722" i="1"/>
  <c r="H21722" i="1"/>
  <c r="Q21722" i="1" s="1"/>
  <c r="G21723" i="1"/>
  <c r="H21723" i="1"/>
  <c r="G21724" i="1"/>
  <c r="H21724" i="1"/>
  <c r="Q21724" i="1" s="1"/>
  <c r="G21725" i="1"/>
  <c r="H21725" i="1"/>
  <c r="Q21725" i="1" s="1"/>
  <c r="G21726" i="1"/>
  <c r="H21726" i="1"/>
  <c r="Q21726" i="1" s="1"/>
  <c r="G21727" i="1"/>
  <c r="H21727" i="1"/>
  <c r="Q21727" i="1" s="1"/>
  <c r="G21728" i="1"/>
  <c r="H21728" i="1"/>
  <c r="Q21728" i="1" s="1"/>
  <c r="G21729" i="1"/>
  <c r="H21729" i="1"/>
  <c r="Q21729" i="1" s="1"/>
  <c r="G21730" i="1"/>
  <c r="H21730" i="1"/>
  <c r="Q21730" i="1" s="1"/>
  <c r="G21731" i="1"/>
  <c r="H21731" i="1"/>
  <c r="Q21731" i="1" s="1"/>
  <c r="G21732" i="1"/>
  <c r="H21732" i="1"/>
  <c r="Q21732" i="1" s="1"/>
  <c r="G21733" i="1"/>
  <c r="H21733" i="1"/>
  <c r="Q21733" i="1" s="1"/>
  <c r="G21734" i="1"/>
  <c r="H21734" i="1"/>
  <c r="Q21734" i="1" s="1"/>
  <c r="G21735" i="1"/>
  <c r="H21735" i="1"/>
  <c r="Q21735" i="1" s="1"/>
  <c r="G21736" i="1"/>
  <c r="H21736" i="1"/>
  <c r="Q21736" i="1" s="1"/>
  <c r="G21737" i="1"/>
  <c r="H21737" i="1"/>
  <c r="Q21737" i="1" s="1"/>
  <c r="G21738" i="1"/>
  <c r="H21738" i="1"/>
  <c r="Q21738" i="1" s="1"/>
  <c r="G21739" i="1"/>
  <c r="H21739" i="1"/>
  <c r="G21740" i="1"/>
  <c r="H21740" i="1"/>
  <c r="Q21740" i="1" s="1"/>
  <c r="G21741" i="1"/>
  <c r="H21741" i="1"/>
  <c r="Q21741" i="1" s="1"/>
  <c r="G21742" i="1"/>
  <c r="H21742" i="1"/>
  <c r="Q21742" i="1" s="1"/>
  <c r="G21743" i="1"/>
  <c r="H21743" i="1"/>
  <c r="Q21743" i="1" s="1"/>
  <c r="G21744" i="1"/>
  <c r="H21744" i="1"/>
  <c r="Q21744" i="1" s="1"/>
  <c r="G21745" i="1"/>
  <c r="H21745" i="1"/>
  <c r="Q21745" i="1" s="1"/>
  <c r="G21746" i="1"/>
  <c r="H21746" i="1"/>
  <c r="Q21746" i="1" s="1"/>
  <c r="G21747" i="1"/>
  <c r="H21747" i="1"/>
  <c r="Q21747" i="1" s="1"/>
  <c r="G21748" i="1"/>
  <c r="H21748" i="1"/>
  <c r="Q21748" i="1" s="1"/>
  <c r="G21749" i="1"/>
  <c r="H21749" i="1"/>
  <c r="Q21749" i="1" s="1"/>
  <c r="G21750" i="1"/>
  <c r="H21750" i="1"/>
  <c r="Q21750" i="1" s="1"/>
  <c r="G21751" i="1"/>
  <c r="H21751" i="1"/>
  <c r="Q21751" i="1" s="1"/>
  <c r="G21752" i="1"/>
  <c r="H21752" i="1"/>
  <c r="Q21752" i="1" s="1"/>
  <c r="G21753" i="1"/>
  <c r="H21753" i="1"/>
  <c r="Q21753" i="1" s="1"/>
  <c r="G21754" i="1"/>
  <c r="H21754" i="1"/>
  <c r="Q21754" i="1" s="1"/>
  <c r="G21755" i="1"/>
  <c r="H21755" i="1"/>
  <c r="G21756" i="1"/>
  <c r="H21756" i="1"/>
  <c r="Q21756" i="1" s="1"/>
  <c r="G21757" i="1"/>
  <c r="H21757" i="1"/>
  <c r="Q21757" i="1" s="1"/>
  <c r="G21758" i="1"/>
  <c r="H21758" i="1"/>
  <c r="Q21758" i="1" s="1"/>
  <c r="G21759" i="1"/>
  <c r="H21759" i="1"/>
  <c r="Q21759" i="1" s="1"/>
  <c r="G21760" i="1"/>
  <c r="H21760" i="1"/>
  <c r="Q21760" i="1" s="1"/>
  <c r="G21761" i="1"/>
  <c r="H21761" i="1"/>
  <c r="Q21761" i="1" s="1"/>
  <c r="G21762" i="1"/>
  <c r="H21762" i="1"/>
  <c r="Q21762" i="1" s="1"/>
  <c r="G21763" i="1"/>
  <c r="H21763" i="1"/>
  <c r="Q21763" i="1" s="1"/>
  <c r="G21764" i="1"/>
  <c r="H21764" i="1"/>
  <c r="Q21764" i="1" s="1"/>
  <c r="G21765" i="1"/>
  <c r="H21765" i="1"/>
  <c r="Q21765" i="1" s="1"/>
  <c r="G21766" i="1"/>
  <c r="H21766" i="1"/>
  <c r="Q21766" i="1" s="1"/>
  <c r="G21767" i="1"/>
  <c r="H21767" i="1"/>
  <c r="Q21767" i="1" s="1"/>
  <c r="G21768" i="1"/>
  <c r="H21768" i="1"/>
  <c r="Q21768" i="1" s="1"/>
  <c r="G21769" i="1"/>
  <c r="H21769" i="1"/>
  <c r="Q21769" i="1" s="1"/>
  <c r="G21770" i="1"/>
  <c r="H21770" i="1"/>
  <c r="Q21770" i="1" s="1"/>
  <c r="G21771" i="1"/>
  <c r="H21771" i="1"/>
  <c r="G21772" i="1"/>
  <c r="H21772" i="1"/>
  <c r="Q21772" i="1" s="1"/>
  <c r="G21773" i="1"/>
  <c r="H21773" i="1"/>
  <c r="Q21773" i="1" s="1"/>
  <c r="G21774" i="1"/>
  <c r="H21774" i="1"/>
  <c r="Q21774" i="1" s="1"/>
  <c r="G21775" i="1"/>
  <c r="H21775" i="1"/>
  <c r="Q21775" i="1" s="1"/>
  <c r="G21776" i="1"/>
  <c r="H21776" i="1"/>
  <c r="Q21776" i="1" s="1"/>
  <c r="G21777" i="1"/>
  <c r="H21777" i="1"/>
  <c r="Q21777" i="1" s="1"/>
  <c r="G21778" i="1"/>
  <c r="H21778" i="1"/>
  <c r="Q21778" i="1" s="1"/>
  <c r="G21779" i="1"/>
  <c r="H21779" i="1"/>
  <c r="Q21779" i="1" s="1"/>
  <c r="G21780" i="1"/>
  <c r="H21780" i="1"/>
  <c r="Q21780" i="1" s="1"/>
  <c r="G21781" i="1"/>
  <c r="H21781" i="1"/>
  <c r="Q21781" i="1" s="1"/>
  <c r="G21782" i="1"/>
  <c r="H21782" i="1"/>
  <c r="Q21782" i="1" s="1"/>
  <c r="G21783" i="1"/>
  <c r="H21783" i="1"/>
  <c r="Q21783" i="1" s="1"/>
  <c r="G21784" i="1"/>
  <c r="H21784" i="1"/>
  <c r="Q21784" i="1" s="1"/>
  <c r="G21785" i="1"/>
  <c r="H21785" i="1"/>
  <c r="Q21785" i="1" s="1"/>
  <c r="G21786" i="1"/>
  <c r="H21786" i="1"/>
  <c r="Q21786" i="1" s="1"/>
  <c r="G21787" i="1"/>
  <c r="H21787" i="1"/>
  <c r="G21788" i="1"/>
  <c r="H21788" i="1"/>
  <c r="Q21788" i="1" s="1"/>
  <c r="G21789" i="1"/>
  <c r="H21789" i="1"/>
  <c r="Q21789" i="1" s="1"/>
  <c r="G21790" i="1"/>
  <c r="H21790" i="1"/>
  <c r="Q21790" i="1" s="1"/>
  <c r="G21791" i="1"/>
  <c r="H21791" i="1"/>
  <c r="Q21791" i="1" s="1"/>
  <c r="G21792" i="1"/>
  <c r="H21792" i="1"/>
  <c r="Q21792" i="1" s="1"/>
  <c r="G21793" i="1"/>
  <c r="H21793" i="1"/>
  <c r="Q21793" i="1" s="1"/>
  <c r="G21794" i="1"/>
  <c r="H21794" i="1"/>
  <c r="Q21794" i="1" s="1"/>
  <c r="G21795" i="1"/>
  <c r="H21795" i="1"/>
  <c r="Q21795" i="1" s="1"/>
  <c r="G21796" i="1"/>
  <c r="H21796" i="1"/>
  <c r="Q21796" i="1" s="1"/>
  <c r="G21797" i="1"/>
  <c r="H21797" i="1"/>
  <c r="Q21797" i="1" s="1"/>
  <c r="G21798" i="1"/>
  <c r="H21798" i="1"/>
  <c r="Q21798" i="1" s="1"/>
  <c r="G21799" i="1"/>
  <c r="H21799" i="1"/>
  <c r="Q21799" i="1" s="1"/>
  <c r="G21800" i="1"/>
  <c r="H21800" i="1"/>
  <c r="Q21800" i="1" s="1"/>
  <c r="G21801" i="1"/>
  <c r="H21801" i="1"/>
  <c r="Q21801" i="1" s="1"/>
  <c r="G21802" i="1"/>
  <c r="H21802" i="1"/>
  <c r="Q21802" i="1" s="1"/>
  <c r="G21803" i="1"/>
  <c r="H21803" i="1"/>
  <c r="G21804" i="1"/>
  <c r="H21804" i="1"/>
  <c r="Q21804" i="1" s="1"/>
  <c r="G21805" i="1"/>
  <c r="H21805" i="1"/>
  <c r="Q21805" i="1" s="1"/>
  <c r="G21806" i="1"/>
  <c r="H21806" i="1"/>
  <c r="Q21806" i="1" s="1"/>
  <c r="G21807" i="1"/>
  <c r="H21807" i="1"/>
  <c r="Q21807" i="1" s="1"/>
  <c r="G21808" i="1"/>
  <c r="H21808" i="1"/>
  <c r="Q21808" i="1" s="1"/>
  <c r="G21809" i="1"/>
  <c r="H21809" i="1"/>
  <c r="Q21809" i="1" s="1"/>
  <c r="G21810" i="1"/>
  <c r="H21810" i="1"/>
  <c r="Q21810" i="1" s="1"/>
  <c r="G21811" i="1"/>
  <c r="H21811" i="1"/>
  <c r="Q21811" i="1" s="1"/>
  <c r="G21812" i="1"/>
  <c r="H21812" i="1"/>
  <c r="Q21812" i="1" s="1"/>
  <c r="G21813" i="1"/>
  <c r="H21813" i="1"/>
  <c r="Q21813" i="1" s="1"/>
  <c r="G21814" i="1"/>
  <c r="H21814" i="1"/>
  <c r="Q21814" i="1" s="1"/>
  <c r="G21815" i="1"/>
  <c r="H21815" i="1"/>
  <c r="Q21815" i="1" s="1"/>
  <c r="G21816" i="1"/>
  <c r="H21816" i="1"/>
  <c r="Q21816" i="1" s="1"/>
  <c r="G21817" i="1"/>
  <c r="H21817" i="1"/>
  <c r="Q21817" i="1" s="1"/>
  <c r="G21818" i="1"/>
  <c r="H21818" i="1"/>
  <c r="Q21818" i="1" s="1"/>
  <c r="G21819" i="1"/>
  <c r="H21819" i="1"/>
  <c r="G21820" i="1"/>
  <c r="H21820" i="1"/>
  <c r="Q21820" i="1" s="1"/>
  <c r="G21821" i="1"/>
  <c r="H21821" i="1"/>
  <c r="Q21821" i="1" s="1"/>
  <c r="G21822" i="1"/>
  <c r="H21822" i="1"/>
  <c r="Q21822" i="1" s="1"/>
  <c r="G21823" i="1"/>
  <c r="H21823" i="1"/>
  <c r="Q21823" i="1" s="1"/>
  <c r="G21824" i="1"/>
  <c r="H21824" i="1"/>
  <c r="Q21824" i="1" s="1"/>
  <c r="G21825" i="1"/>
  <c r="H21825" i="1"/>
  <c r="Q21825" i="1" s="1"/>
  <c r="G21826" i="1"/>
  <c r="H21826" i="1"/>
  <c r="Q21826" i="1" s="1"/>
  <c r="G21827" i="1"/>
  <c r="H21827" i="1"/>
  <c r="Q21827" i="1" s="1"/>
  <c r="G21828" i="1"/>
  <c r="H21828" i="1"/>
  <c r="Q21828" i="1" s="1"/>
  <c r="G21829" i="1"/>
  <c r="H21829" i="1"/>
  <c r="Q21829" i="1" s="1"/>
  <c r="G21830" i="1"/>
  <c r="H21830" i="1"/>
  <c r="Q21830" i="1" s="1"/>
  <c r="G21831" i="1"/>
  <c r="H21831" i="1"/>
  <c r="Q21831" i="1" s="1"/>
  <c r="G21832" i="1"/>
  <c r="H21832" i="1"/>
  <c r="Q21832" i="1" s="1"/>
  <c r="G21833" i="1"/>
  <c r="H21833" i="1"/>
  <c r="Q21833" i="1" s="1"/>
  <c r="G21834" i="1"/>
  <c r="H21834" i="1"/>
  <c r="Q21834" i="1" s="1"/>
  <c r="G21835" i="1"/>
  <c r="H21835" i="1"/>
  <c r="G21836" i="1"/>
  <c r="H21836" i="1"/>
  <c r="Q21836" i="1" s="1"/>
  <c r="G21837" i="1"/>
  <c r="H21837" i="1"/>
  <c r="Q21837" i="1" s="1"/>
  <c r="G21838" i="1"/>
  <c r="H21838" i="1"/>
  <c r="Q21838" i="1" s="1"/>
  <c r="G21839" i="1"/>
  <c r="H21839" i="1"/>
  <c r="Q21839" i="1" s="1"/>
  <c r="G21840" i="1"/>
  <c r="H21840" i="1"/>
  <c r="Q21840" i="1" s="1"/>
  <c r="G21841" i="1"/>
  <c r="H21841" i="1"/>
  <c r="Q21841" i="1" s="1"/>
  <c r="G21842" i="1"/>
  <c r="H21842" i="1"/>
  <c r="Q21842" i="1" s="1"/>
  <c r="G21843" i="1"/>
  <c r="H21843" i="1"/>
  <c r="Q21843" i="1" s="1"/>
  <c r="G21844" i="1"/>
  <c r="H21844" i="1"/>
  <c r="Q21844" i="1" s="1"/>
  <c r="G21845" i="1"/>
  <c r="H21845" i="1"/>
  <c r="Q21845" i="1" s="1"/>
  <c r="G21846" i="1"/>
  <c r="H21846" i="1"/>
  <c r="Q21846" i="1" s="1"/>
  <c r="G21847" i="1"/>
  <c r="H21847" i="1"/>
  <c r="Q21847" i="1" s="1"/>
  <c r="G21848" i="1"/>
  <c r="H21848" i="1"/>
  <c r="Q21848" i="1" s="1"/>
  <c r="G21849" i="1"/>
  <c r="H21849" i="1"/>
  <c r="Q21849" i="1" s="1"/>
  <c r="G21850" i="1"/>
  <c r="H21850" i="1"/>
  <c r="Q21850" i="1" s="1"/>
  <c r="G21851" i="1"/>
  <c r="H21851" i="1"/>
  <c r="G21852" i="1"/>
  <c r="H21852" i="1"/>
  <c r="Q21852" i="1" s="1"/>
  <c r="G21853" i="1"/>
  <c r="H21853" i="1"/>
  <c r="Q21853" i="1" s="1"/>
  <c r="G21854" i="1"/>
  <c r="H21854" i="1"/>
  <c r="Q21854" i="1" s="1"/>
  <c r="G21855" i="1"/>
  <c r="H21855" i="1"/>
  <c r="Q21855" i="1" s="1"/>
  <c r="G21856" i="1"/>
  <c r="H21856" i="1"/>
  <c r="Q21856" i="1" s="1"/>
  <c r="G21857" i="1"/>
  <c r="H21857" i="1"/>
  <c r="Q21857" i="1" s="1"/>
  <c r="G21858" i="1"/>
  <c r="H21858" i="1"/>
  <c r="Q21858" i="1" s="1"/>
  <c r="G21859" i="1"/>
  <c r="H21859" i="1"/>
  <c r="Q21859" i="1" s="1"/>
  <c r="G21860" i="1"/>
  <c r="H21860" i="1"/>
  <c r="Q21860" i="1" s="1"/>
  <c r="G21861" i="1"/>
  <c r="H21861" i="1"/>
  <c r="Q21861" i="1" s="1"/>
  <c r="G21862" i="1"/>
  <c r="H21862" i="1"/>
  <c r="Q21862" i="1" s="1"/>
  <c r="G21863" i="1"/>
  <c r="H21863" i="1"/>
  <c r="Q21863" i="1" s="1"/>
  <c r="G21864" i="1"/>
  <c r="H21864" i="1"/>
  <c r="Q21864" i="1" s="1"/>
  <c r="G21865" i="1"/>
  <c r="H21865" i="1"/>
  <c r="Q21865" i="1" s="1"/>
  <c r="G21866" i="1"/>
  <c r="H21866" i="1"/>
  <c r="Q21866" i="1" s="1"/>
  <c r="G21867" i="1"/>
  <c r="H21867" i="1"/>
  <c r="G21868" i="1"/>
  <c r="H21868" i="1"/>
  <c r="Q21868" i="1" s="1"/>
  <c r="G21869" i="1"/>
  <c r="H21869" i="1"/>
  <c r="Q21869" i="1" s="1"/>
  <c r="G21870" i="1"/>
  <c r="H21870" i="1"/>
  <c r="Q21870" i="1" s="1"/>
  <c r="G21871" i="1"/>
  <c r="H21871" i="1"/>
  <c r="Q21871" i="1" s="1"/>
  <c r="G21872" i="1"/>
  <c r="H21872" i="1"/>
  <c r="Q21872" i="1" s="1"/>
  <c r="G21873" i="1"/>
  <c r="H21873" i="1"/>
  <c r="Q21873" i="1" s="1"/>
  <c r="G21874" i="1"/>
  <c r="H21874" i="1"/>
  <c r="Q21874" i="1" s="1"/>
  <c r="G21875" i="1"/>
  <c r="H21875" i="1"/>
  <c r="Q21875" i="1" s="1"/>
  <c r="G21876" i="1"/>
  <c r="H21876" i="1"/>
  <c r="Q21876" i="1" s="1"/>
  <c r="G21877" i="1"/>
  <c r="H21877" i="1"/>
  <c r="Q21877" i="1" s="1"/>
  <c r="G21878" i="1"/>
  <c r="H21878" i="1"/>
  <c r="Q21878" i="1" s="1"/>
  <c r="G21879" i="1"/>
  <c r="H21879" i="1"/>
  <c r="Q21879" i="1" s="1"/>
  <c r="G21880" i="1"/>
  <c r="H21880" i="1"/>
  <c r="Q21880" i="1" s="1"/>
  <c r="G21881" i="1"/>
  <c r="H21881" i="1"/>
  <c r="Q21881" i="1" s="1"/>
  <c r="G21882" i="1"/>
  <c r="H21882" i="1"/>
  <c r="Q21882" i="1" s="1"/>
  <c r="G21883" i="1"/>
  <c r="H21883" i="1"/>
  <c r="G21884" i="1"/>
  <c r="H21884" i="1"/>
  <c r="Q21884" i="1" s="1"/>
  <c r="G21885" i="1"/>
  <c r="H21885" i="1"/>
  <c r="Q21885" i="1" s="1"/>
  <c r="G21886" i="1"/>
  <c r="H21886" i="1"/>
  <c r="Q21886" i="1" s="1"/>
  <c r="G21887" i="1"/>
  <c r="H21887" i="1"/>
  <c r="Q21887" i="1" s="1"/>
  <c r="G21888" i="1"/>
  <c r="H21888" i="1"/>
  <c r="Q21888" i="1" s="1"/>
  <c r="G21889" i="1"/>
  <c r="H21889" i="1"/>
  <c r="Q21889" i="1" s="1"/>
  <c r="G21890" i="1"/>
  <c r="H21890" i="1"/>
  <c r="Q21890" i="1" s="1"/>
  <c r="G21891" i="1"/>
  <c r="H21891" i="1"/>
  <c r="Q21891" i="1" s="1"/>
  <c r="G21892" i="1"/>
  <c r="H21892" i="1"/>
  <c r="Q21892" i="1" s="1"/>
  <c r="G21893" i="1"/>
  <c r="H21893" i="1"/>
  <c r="Q21893" i="1" s="1"/>
  <c r="G21894" i="1"/>
  <c r="H21894" i="1"/>
  <c r="Q21894" i="1" s="1"/>
  <c r="G21895" i="1"/>
  <c r="H21895" i="1"/>
  <c r="Q21895" i="1" s="1"/>
  <c r="G21896" i="1"/>
  <c r="H21896" i="1"/>
  <c r="Q21896" i="1" s="1"/>
  <c r="G21897" i="1"/>
  <c r="H21897" i="1"/>
  <c r="Q21897" i="1" s="1"/>
  <c r="G21898" i="1"/>
  <c r="H21898" i="1"/>
  <c r="Q21898" i="1" s="1"/>
  <c r="G21899" i="1"/>
  <c r="H21899" i="1"/>
  <c r="G21900" i="1"/>
  <c r="H21900" i="1"/>
  <c r="Q21900" i="1" s="1"/>
  <c r="G21901" i="1"/>
  <c r="H21901" i="1"/>
  <c r="Q21901" i="1" s="1"/>
  <c r="G21902" i="1"/>
  <c r="H21902" i="1"/>
  <c r="Q21902" i="1" s="1"/>
  <c r="G21903" i="1"/>
  <c r="H21903" i="1"/>
  <c r="Q21903" i="1" s="1"/>
  <c r="G21904" i="1"/>
  <c r="H21904" i="1"/>
  <c r="Q21904" i="1" s="1"/>
  <c r="G21905" i="1"/>
  <c r="H21905" i="1"/>
  <c r="Q21905" i="1" s="1"/>
  <c r="G21906" i="1"/>
  <c r="H21906" i="1"/>
  <c r="Q21906" i="1" s="1"/>
  <c r="G21907" i="1"/>
  <c r="H21907" i="1"/>
  <c r="Q21907" i="1" s="1"/>
  <c r="G21908" i="1"/>
  <c r="H21908" i="1"/>
  <c r="Q21908" i="1" s="1"/>
  <c r="G21909" i="1"/>
  <c r="H21909" i="1"/>
  <c r="Q21909" i="1" s="1"/>
  <c r="G21910" i="1"/>
  <c r="H21910" i="1"/>
  <c r="Q21910" i="1" s="1"/>
  <c r="G21911" i="1"/>
  <c r="H21911" i="1"/>
  <c r="Q21911" i="1" s="1"/>
  <c r="G21912" i="1"/>
  <c r="H21912" i="1"/>
  <c r="Q21912" i="1" s="1"/>
  <c r="G21913" i="1"/>
  <c r="H21913" i="1"/>
  <c r="Q21913" i="1" s="1"/>
  <c r="G21914" i="1"/>
  <c r="H21914" i="1"/>
  <c r="Q21914" i="1" s="1"/>
  <c r="G21915" i="1"/>
  <c r="H21915" i="1"/>
  <c r="G21916" i="1"/>
  <c r="H21916" i="1"/>
  <c r="Q21916" i="1" s="1"/>
  <c r="G21917" i="1"/>
  <c r="H21917" i="1"/>
  <c r="Q21917" i="1" s="1"/>
  <c r="G21918" i="1"/>
  <c r="H21918" i="1"/>
  <c r="Q21918" i="1" s="1"/>
  <c r="G21919" i="1"/>
  <c r="H21919" i="1"/>
  <c r="Q21919" i="1" s="1"/>
  <c r="G21920" i="1"/>
  <c r="H21920" i="1"/>
  <c r="Q21920" i="1" s="1"/>
  <c r="G21921" i="1"/>
  <c r="H21921" i="1"/>
  <c r="Q21921" i="1" s="1"/>
  <c r="G21922" i="1"/>
  <c r="H21922" i="1"/>
  <c r="Q21922" i="1" s="1"/>
  <c r="G21923" i="1"/>
  <c r="H21923" i="1"/>
  <c r="Q21923" i="1" s="1"/>
  <c r="G21924" i="1"/>
  <c r="H21924" i="1"/>
  <c r="Q21924" i="1" s="1"/>
  <c r="G21925" i="1"/>
  <c r="H21925" i="1"/>
  <c r="Q21925" i="1" s="1"/>
  <c r="G21926" i="1"/>
  <c r="H21926" i="1"/>
  <c r="Q21926" i="1" s="1"/>
  <c r="G21927" i="1"/>
  <c r="H21927" i="1"/>
  <c r="Q21927" i="1" s="1"/>
  <c r="G21928" i="1"/>
  <c r="H21928" i="1"/>
  <c r="Q21928" i="1" s="1"/>
  <c r="G21929" i="1"/>
  <c r="H21929" i="1"/>
  <c r="Q21929" i="1" s="1"/>
  <c r="G21930" i="1"/>
  <c r="H21930" i="1"/>
  <c r="Q21930" i="1" s="1"/>
  <c r="G21931" i="1"/>
  <c r="H21931" i="1"/>
  <c r="G21932" i="1"/>
  <c r="H21932" i="1"/>
  <c r="Q21932" i="1" s="1"/>
  <c r="G21933" i="1"/>
  <c r="H21933" i="1"/>
  <c r="Q21933" i="1" s="1"/>
  <c r="G21934" i="1"/>
  <c r="H21934" i="1"/>
  <c r="Q21934" i="1" s="1"/>
  <c r="G21935" i="1"/>
  <c r="H21935" i="1"/>
  <c r="Q21935" i="1" s="1"/>
  <c r="G21936" i="1"/>
  <c r="H21936" i="1"/>
  <c r="Q21936" i="1" s="1"/>
  <c r="G21937" i="1"/>
  <c r="H21937" i="1"/>
  <c r="Q21937" i="1" s="1"/>
  <c r="G21938" i="1"/>
  <c r="H21938" i="1"/>
  <c r="Q21938" i="1" s="1"/>
  <c r="G21939" i="1"/>
  <c r="H21939" i="1"/>
  <c r="Q21939" i="1" s="1"/>
  <c r="G21940" i="1"/>
  <c r="H21940" i="1"/>
  <c r="Q21940" i="1" s="1"/>
  <c r="G21941" i="1"/>
  <c r="H21941" i="1"/>
  <c r="Q21941" i="1" s="1"/>
  <c r="G21942" i="1"/>
  <c r="H21942" i="1"/>
  <c r="Q21942" i="1" s="1"/>
  <c r="G21943" i="1"/>
  <c r="H21943" i="1"/>
  <c r="Q21943" i="1" s="1"/>
  <c r="G21944" i="1"/>
  <c r="H21944" i="1"/>
  <c r="Q21944" i="1" s="1"/>
  <c r="G21945" i="1"/>
  <c r="H21945" i="1"/>
  <c r="Q21945" i="1" s="1"/>
  <c r="G21946" i="1"/>
  <c r="H21946" i="1"/>
  <c r="Q21946" i="1" s="1"/>
  <c r="G21947" i="1"/>
  <c r="H21947" i="1"/>
  <c r="G21948" i="1"/>
  <c r="H21948" i="1"/>
  <c r="Q21948" i="1" s="1"/>
  <c r="G21949" i="1"/>
  <c r="H21949" i="1"/>
  <c r="Q21949" i="1" s="1"/>
  <c r="G21950" i="1"/>
  <c r="H21950" i="1"/>
  <c r="Q21950" i="1" s="1"/>
  <c r="G21951" i="1"/>
  <c r="H21951" i="1"/>
  <c r="Q21951" i="1" s="1"/>
  <c r="G21952" i="1"/>
  <c r="H21952" i="1"/>
  <c r="Q21952" i="1" s="1"/>
  <c r="G21953" i="1"/>
  <c r="H21953" i="1"/>
  <c r="Q21953" i="1" s="1"/>
  <c r="G21954" i="1"/>
  <c r="H21954" i="1"/>
  <c r="Q21954" i="1" s="1"/>
  <c r="G21955" i="1"/>
  <c r="H21955" i="1"/>
  <c r="Q21955" i="1" s="1"/>
  <c r="G21956" i="1"/>
  <c r="H21956" i="1"/>
  <c r="Q21956" i="1" s="1"/>
  <c r="G21957" i="1"/>
  <c r="H21957" i="1"/>
  <c r="Q21957" i="1" s="1"/>
  <c r="G21958" i="1"/>
  <c r="H21958" i="1"/>
  <c r="Q21958" i="1" s="1"/>
  <c r="G21959" i="1"/>
  <c r="H21959" i="1"/>
  <c r="Q21959" i="1" s="1"/>
  <c r="G21960" i="1"/>
  <c r="H21960" i="1"/>
  <c r="Q21960" i="1" s="1"/>
  <c r="G21961" i="1"/>
  <c r="H21961" i="1"/>
  <c r="Q21961" i="1" s="1"/>
  <c r="G21962" i="1"/>
  <c r="H21962" i="1"/>
  <c r="Q21962" i="1" s="1"/>
  <c r="G21963" i="1"/>
  <c r="H21963" i="1"/>
  <c r="G21964" i="1"/>
  <c r="H21964" i="1"/>
  <c r="Q21964" i="1" s="1"/>
  <c r="G21965" i="1"/>
  <c r="H21965" i="1"/>
  <c r="Q21965" i="1" s="1"/>
  <c r="G21966" i="1"/>
  <c r="H21966" i="1"/>
  <c r="Q21966" i="1" s="1"/>
  <c r="G21967" i="1"/>
  <c r="H21967" i="1"/>
  <c r="Q21967" i="1" s="1"/>
  <c r="G21968" i="1"/>
  <c r="H21968" i="1"/>
  <c r="Q21968" i="1" s="1"/>
  <c r="G21969" i="1"/>
  <c r="H21969" i="1"/>
  <c r="Q21969" i="1" s="1"/>
  <c r="G21970" i="1"/>
  <c r="H21970" i="1"/>
  <c r="Q21970" i="1" s="1"/>
  <c r="G21971" i="1"/>
  <c r="H21971" i="1"/>
  <c r="Q21971" i="1" s="1"/>
  <c r="G21972" i="1"/>
  <c r="H21972" i="1"/>
  <c r="Q21972" i="1" s="1"/>
  <c r="G21973" i="1"/>
  <c r="H21973" i="1"/>
  <c r="Q21973" i="1" s="1"/>
  <c r="G21974" i="1"/>
  <c r="H21974" i="1"/>
  <c r="Q21974" i="1" s="1"/>
  <c r="G21975" i="1"/>
  <c r="H21975" i="1"/>
  <c r="Q21975" i="1" s="1"/>
  <c r="G21976" i="1"/>
  <c r="H21976" i="1"/>
  <c r="Q21976" i="1" s="1"/>
  <c r="G21977" i="1"/>
  <c r="H21977" i="1"/>
  <c r="Q21977" i="1" s="1"/>
  <c r="G21978" i="1"/>
  <c r="H21978" i="1"/>
  <c r="Q21978" i="1" s="1"/>
  <c r="G21979" i="1"/>
  <c r="H21979" i="1"/>
  <c r="G21980" i="1"/>
  <c r="H21980" i="1"/>
  <c r="Q21980" i="1" s="1"/>
  <c r="G21981" i="1"/>
  <c r="H21981" i="1"/>
  <c r="Q21981" i="1" s="1"/>
  <c r="G21982" i="1"/>
  <c r="H21982" i="1"/>
  <c r="Q21982" i="1" s="1"/>
  <c r="G21983" i="1"/>
  <c r="H21983" i="1"/>
  <c r="Q21983" i="1" s="1"/>
  <c r="G21984" i="1"/>
  <c r="H21984" i="1"/>
  <c r="Q21984" i="1" s="1"/>
  <c r="G21985" i="1"/>
  <c r="H21985" i="1"/>
  <c r="Q21985" i="1" s="1"/>
  <c r="G21986" i="1"/>
  <c r="H21986" i="1"/>
  <c r="Q21986" i="1" s="1"/>
  <c r="G21987" i="1"/>
  <c r="H21987" i="1"/>
  <c r="Q21987" i="1" s="1"/>
  <c r="G21988" i="1"/>
  <c r="H21988" i="1"/>
  <c r="Q21988" i="1" s="1"/>
  <c r="G21989" i="1"/>
  <c r="H21989" i="1"/>
  <c r="Q21989" i="1" s="1"/>
  <c r="G21990" i="1"/>
  <c r="H21990" i="1"/>
  <c r="Q21990" i="1" s="1"/>
  <c r="G21991" i="1"/>
  <c r="H21991" i="1"/>
  <c r="Q21991" i="1" s="1"/>
  <c r="G21992" i="1"/>
  <c r="H21992" i="1"/>
  <c r="Q21992" i="1" s="1"/>
  <c r="G21993" i="1"/>
  <c r="H21993" i="1"/>
  <c r="Q21993" i="1" s="1"/>
  <c r="G21994" i="1"/>
  <c r="H21994" i="1"/>
  <c r="Q21994" i="1" s="1"/>
  <c r="G21995" i="1"/>
  <c r="H21995" i="1"/>
  <c r="G21996" i="1"/>
  <c r="H21996" i="1"/>
  <c r="Q21996" i="1" s="1"/>
  <c r="G21997" i="1"/>
  <c r="H21997" i="1"/>
  <c r="Q21997" i="1" s="1"/>
  <c r="G21998" i="1"/>
  <c r="H21998" i="1"/>
  <c r="Q21998" i="1" s="1"/>
  <c r="G21999" i="1"/>
  <c r="H21999" i="1"/>
  <c r="Q21999" i="1" s="1"/>
  <c r="G22000" i="1"/>
  <c r="H22000" i="1"/>
  <c r="Q22000" i="1" s="1"/>
  <c r="G22001" i="1"/>
  <c r="H22001" i="1"/>
  <c r="Q22001" i="1" s="1"/>
  <c r="G22002" i="1"/>
  <c r="H22002" i="1"/>
  <c r="Q22002" i="1" s="1"/>
  <c r="G22003" i="1"/>
  <c r="H22003" i="1"/>
  <c r="Q22003" i="1" s="1"/>
  <c r="G22004" i="1"/>
  <c r="H22004" i="1"/>
  <c r="Q22004" i="1" s="1"/>
  <c r="G22005" i="1"/>
  <c r="H22005" i="1"/>
  <c r="Q22005" i="1" s="1"/>
  <c r="G22006" i="1"/>
  <c r="H22006" i="1"/>
  <c r="Q22006" i="1" s="1"/>
  <c r="G22007" i="1"/>
  <c r="H22007" i="1"/>
  <c r="Q22007" i="1" s="1"/>
  <c r="G22008" i="1"/>
  <c r="H22008" i="1"/>
  <c r="Q22008" i="1" s="1"/>
  <c r="G22009" i="1"/>
  <c r="H22009" i="1"/>
  <c r="Q22009" i="1" s="1"/>
  <c r="G22010" i="1"/>
  <c r="H22010" i="1"/>
  <c r="Q22010" i="1" s="1"/>
  <c r="G22011" i="1"/>
  <c r="H22011" i="1"/>
  <c r="G22012" i="1"/>
  <c r="H22012" i="1"/>
  <c r="Q22012" i="1" s="1"/>
  <c r="G22013" i="1"/>
  <c r="H22013" i="1"/>
  <c r="Q22013" i="1" s="1"/>
  <c r="G22014" i="1"/>
  <c r="H22014" i="1"/>
  <c r="Q22014" i="1" s="1"/>
  <c r="G22015" i="1"/>
  <c r="H22015" i="1"/>
  <c r="Q22015" i="1" s="1"/>
  <c r="G22016" i="1"/>
  <c r="H22016" i="1"/>
  <c r="Q22016" i="1" s="1"/>
  <c r="G22017" i="1"/>
  <c r="H22017" i="1"/>
  <c r="Q22017" i="1" s="1"/>
  <c r="G22018" i="1"/>
  <c r="H22018" i="1"/>
  <c r="Q22018" i="1" s="1"/>
  <c r="G22019" i="1"/>
  <c r="H22019" i="1"/>
  <c r="Q22019" i="1" s="1"/>
  <c r="G22020" i="1"/>
  <c r="H22020" i="1"/>
  <c r="Q22020" i="1" s="1"/>
  <c r="G22021" i="1"/>
  <c r="H22021" i="1"/>
  <c r="Q22021" i="1" s="1"/>
  <c r="G22022" i="1"/>
  <c r="H22022" i="1"/>
  <c r="Q22022" i="1" s="1"/>
  <c r="G22023" i="1"/>
  <c r="H22023" i="1"/>
  <c r="Q22023" i="1" s="1"/>
  <c r="G22024" i="1"/>
  <c r="H22024" i="1"/>
  <c r="Q22024" i="1" s="1"/>
  <c r="G22025" i="1"/>
  <c r="H22025" i="1"/>
  <c r="Q22025" i="1" s="1"/>
  <c r="G22026" i="1"/>
  <c r="H22026" i="1"/>
  <c r="Q22026" i="1" s="1"/>
  <c r="G22027" i="1"/>
  <c r="H22027" i="1"/>
  <c r="G22028" i="1"/>
  <c r="H22028" i="1"/>
  <c r="Q22028" i="1" s="1"/>
  <c r="G22029" i="1"/>
  <c r="H22029" i="1"/>
  <c r="Q22029" i="1" s="1"/>
  <c r="G22030" i="1"/>
  <c r="H22030" i="1"/>
  <c r="Q22030" i="1" s="1"/>
  <c r="G22031" i="1"/>
  <c r="H22031" i="1"/>
  <c r="Q22031" i="1" s="1"/>
  <c r="G22032" i="1"/>
  <c r="H22032" i="1"/>
  <c r="Q22032" i="1" s="1"/>
  <c r="G22033" i="1"/>
  <c r="H22033" i="1"/>
  <c r="Q22033" i="1" s="1"/>
  <c r="G22034" i="1"/>
  <c r="H22034" i="1"/>
  <c r="Q22034" i="1" s="1"/>
  <c r="G22035" i="1"/>
  <c r="H22035" i="1"/>
  <c r="Q22035" i="1" s="1"/>
  <c r="G22036" i="1"/>
  <c r="H22036" i="1"/>
  <c r="Q22036" i="1" s="1"/>
  <c r="G22037" i="1"/>
  <c r="H22037" i="1"/>
  <c r="Q22037" i="1" s="1"/>
  <c r="G22038" i="1"/>
  <c r="H22038" i="1"/>
  <c r="Q22038" i="1" s="1"/>
  <c r="G22039" i="1"/>
  <c r="H22039" i="1"/>
  <c r="Q22039" i="1" s="1"/>
  <c r="G22040" i="1"/>
  <c r="H22040" i="1"/>
  <c r="Q22040" i="1" s="1"/>
  <c r="G22041" i="1"/>
  <c r="H22041" i="1"/>
  <c r="Q22041" i="1" s="1"/>
  <c r="G22042" i="1"/>
  <c r="H22042" i="1"/>
  <c r="Q22042" i="1" s="1"/>
  <c r="G22043" i="1"/>
  <c r="H22043" i="1"/>
  <c r="G22044" i="1"/>
  <c r="H22044" i="1"/>
  <c r="Q22044" i="1" s="1"/>
  <c r="G22045" i="1"/>
  <c r="H22045" i="1"/>
  <c r="Q22045" i="1" s="1"/>
  <c r="G22046" i="1"/>
  <c r="H22046" i="1"/>
  <c r="Q22046" i="1" s="1"/>
  <c r="G22047" i="1"/>
  <c r="H22047" i="1"/>
  <c r="Q22047" i="1" s="1"/>
  <c r="G22048" i="1"/>
  <c r="H22048" i="1"/>
  <c r="Q22048" i="1" s="1"/>
  <c r="G22049" i="1"/>
  <c r="H22049" i="1"/>
  <c r="Q22049" i="1" s="1"/>
  <c r="G22050" i="1"/>
  <c r="H22050" i="1"/>
  <c r="Q22050" i="1" s="1"/>
  <c r="G22051" i="1"/>
  <c r="H22051" i="1"/>
  <c r="Q22051" i="1" s="1"/>
  <c r="G22052" i="1"/>
  <c r="H22052" i="1"/>
  <c r="Q22052" i="1" s="1"/>
  <c r="G22053" i="1"/>
  <c r="H22053" i="1"/>
  <c r="Q22053" i="1" s="1"/>
  <c r="G22054" i="1"/>
  <c r="H22054" i="1"/>
  <c r="Q22054" i="1" s="1"/>
  <c r="G22055" i="1"/>
  <c r="H22055" i="1"/>
  <c r="Q22055" i="1" s="1"/>
  <c r="G22056" i="1"/>
  <c r="H22056" i="1"/>
  <c r="Q22056" i="1" s="1"/>
  <c r="G22057" i="1"/>
  <c r="H22057" i="1"/>
  <c r="Q22057" i="1" s="1"/>
  <c r="G22058" i="1"/>
  <c r="H22058" i="1"/>
  <c r="Q22058" i="1" s="1"/>
  <c r="G22059" i="1"/>
  <c r="H22059" i="1"/>
  <c r="G22060" i="1"/>
  <c r="H22060" i="1"/>
  <c r="Q22060" i="1" s="1"/>
  <c r="G22061" i="1"/>
  <c r="H22061" i="1"/>
  <c r="Q22061" i="1" s="1"/>
  <c r="G22062" i="1"/>
  <c r="H22062" i="1"/>
  <c r="Q22062" i="1" s="1"/>
  <c r="G22063" i="1"/>
  <c r="H22063" i="1"/>
  <c r="Q22063" i="1" s="1"/>
  <c r="G22064" i="1"/>
  <c r="H22064" i="1"/>
  <c r="Q22064" i="1" s="1"/>
  <c r="G22065" i="1"/>
  <c r="H22065" i="1"/>
  <c r="Q22065" i="1" s="1"/>
  <c r="G22066" i="1"/>
  <c r="H22066" i="1"/>
  <c r="Q22066" i="1" s="1"/>
  <c r="G22067" i="1"/>
  <c r="H22067" i="1"/>
  <c r="Q22067" i="1" s="1"/>
  <c r="G22068" i="1"/>
  <c r="H22068" i="1"/>
  <c r="Q22068" i="1" s="1"/>
  <c r="G22069" i="1"/>
  <c r="H22069" i="1"/>
  <c r="Q22069" i="1" s="1"/>
  <c r="G22070" i="1"/>
  <c r="H22070" i="1"/>
  <c r="Q22070" i="1" s="1"/>
  <c r="G22071" i="1"/>
  <c r="H22071" i="1"/>
  <c r="Q22071" i="1" s="1"/>
  <c r="G22072" i="1"/>
  <c r="H22072" i="1"/>
  <c r="Q22072" i="1" s="1"/>
  <c r="G22073" i="1"/>
  <c r="H22073" i="1"/>
  <c r="Q22073" i="1" s="1"/>
  <c r="G22074" i="1"/>
  <c r="H22074" i="1"/>
  <c r="Q22074" i="1" s="1"/>
  <c r="G22075" i="1"/>
  <c r="H22075" i="1"/>
  <c r="G22076" i="1"/>
  <c r="H22076" i="1"/>
  <c r="Q22076" i="1" s="1"/>
  <c r="G22077" i="1"/>
  <c r="H22077" i="1"/>
  <c r="Q22077" i="1" s="1"/>
  <c r="G22078" i="1"/>
  <c r="H22078" i="1"/>
  <c r="Q22078" i="1" s="1"/>
  <c r="G22079" i="1"/>
  <c r="H22079" i="1"/>
  <c r="Q22079" i="1" s="1"/>
  <c r="G22080" i="1"/>
  <c r="H22080" i="1"/>
  <c r="Q22080" i="1" s="1"/>
  <c r="G22081" i="1"/>
  <c r="H22081" i="1"/>
  <c r="Q22081" i="1" s="1"/>
  <c r="G22082" i="1"/>
  <c r="H22082" i="1"/>
  <c r="Q22082" i="1" s="1"/>
  <c r="G22083" i="1"/>
  <c r="H22083" i="1"/>
  <c r="Q22083" i="1" s="1"/>
  <c r="G22084" i="1"/>
  <c r="H22084" i="1"/>
  <c r="Q22084" i="1" s="1"/>
  <c r="G22085" i="1"/>
  <c r="H22085" i="1"/>
  <c r="Q22085" i="1" s="1"/>
  <c r="G22086" i="1"/>
  <c r="H22086" i="1"/>
  <c r="Q22086" i="1" s="1"/>
  <c r="G22087" i="1"/>
  <c r="H22087" i="1"/>
  <c r="Q22087" i="1" s="1"/>
  <c r="G22088" i="1"/>
  <c r="H22088" i="1"/>
  <c r="Q22088" i="1" s="1"/>
  <c r="G22089" i="1"/>
  <c r="H22089" i="1"/>
  <c r="Q22089" i="1" s="1"/>
  <c r="G22090" i="1"/>
  <c r="H22090" i="1"/>
  <c r="Q22090" i="1" s="1"/>
  <c r="G22091" i="1"/>
  <c r="H22091" i="1"/>
  <c r="G22092" i="1"/>
  <c r="H22092" i="1"/>
  <c r="Q22092" i="1" s="1"/>
  <c r="G22093" i="1"/>
  <c r="H22093" i="1"/>
  <c r="Q22093" i="1" s="1"/>
  <c r="G22094" i="1"/>
  <c r="H22094" i="1"/>
  <c r="Q22094" i="1" s="1"/>
  <c r="G22095" i="1"/>
  <c r="H22095" i="1"/>
  <c r="Q22095" i="1" s="1"/>
  <c r="G22096" i="1"/>
  <c r="H22096" i="1"/>
  <c r="Q22096" i="1" s="1"/>
  <c r="G22097" i="1"/>
  <c r="H22097" i="1"/>
  <c r="Q22097" i="1" s="1"/>
  <c r="G22098" i="1"/>
  <c r="H22098" i="1"/>
  <c r="Q22098" i="1" s="1"/>
  <c r="G22099" i="1"/>
  <c r="H22099" i="1"/>
  <c r="Q22099" i="1" s="1"/>
  <c r="G22100" i="1"/>
  <c r="H22100" i="1"/>
  <c r="Q22100" i="1" s="1"/>
  <c r="G22101" i="1"/>
  <c r="H22101" i="1"/>
  <c r="Q22101" i="1" s="1"/>
  <c r="G22102" i="1"/>
  <c r="H22102" i="1"/>
  <c r="Q22102" i="1" s="1"/>
  <c r="G22103" i="1"/>
  <c r="H22103" i="1"/>
  <c r="Q22103" i="1" s="1"/>
  <c r="G22104" i="1"/>
  <c r="H22104" i="1"/>
  <c r="Q22104" i="1" s="1"/>
  <c r="G22105" i="1"/>
  <c r="H22105" i="1"/>
  <c r="Q22105" i="1" s="1"/>
  <c r="G22106" i="1"/>
  <c r="H22106" i="1"/>
  <c r="Q22106" i="1" s="1"/>
  <c r="G22107" i="1"/>
  <c r="H22107" i="1"/>
  <c r="G22108" i="1"/>
  <c r="H22108" i="1"/>
  <c r="Q22108" i="1" s="1"/>
  <c r="G22109" i="1"/>
  <c r="H22109" i="1"/>
  <c r="Q22109" i="1" s="1"/>
  <c r="G22110" i="1"/>
  <c r="H22110" i="1"/>
  <c r="Q22110" i="1" s="1"/>
  <c r="G22111" i="1"/>
  <c r="H22111" i="1"/>
  <c r="Q22111" i="1" s="1"/>
  <c r="G22112" i="1"/>
  <c r="H22112" i="1"/>
  <c r="Q22112" i="1" s="1"/>
  <c r="G22113" i="1"/>
  <c r="H22113" i="1"/>
  <c r="Q22113" i="1" s="1"/>
  <c r="G22114" i="1"/>
  <c r="H22114" i="1"/>
  <c r="Q22114" i="1" s="1"/>
  <c r="G22115" i="1"/>
  <c r="H22115" i="1"/>
  <c r="Q22115" i="1" s="1"/>
  <c r="G22116" i="1"/>
  <c r="H22116" i="1"/>
  <c r="Q22116" i="1" s="1"/>
  <c r="G22117" i="1"/>
  <c r="H22117" i="1"/>
  <c r="Q22117" i="1" s="1"/>
  <c r="G22118" i="1"/>
  <c r="H22118" i="1"/>
  <c r="Q22118" i="1" s="1"/>
  <c r="G22119" i="1"/>
  <c r="H22119" i="1"/>
  <c r="Q22119" i="1" s="1"/>
  <c r="G22120" i="1"/>
  <c r="H22120" i="1"/>
  <c r="Q22120" i="1" s="1"/>
  <c r="G22121" i="1"/>
  <c r="H22121" i="1"/>
  <c r="Q22121" i="1" s="1"/>
  <c r="G22122" i="1"/>
  <c r="H22122" i="1"/>
  <c r="Q22122" i="1" s="1"/>
  <c r="G22123" i="1"/>
  <c r="H22123" i="1"/>
  <c r="G22124" i="1"/>
  <c r="H22124" i="1"/>
  <c r="Q22124" i="1" s="1"/>
  <c r="G22125" i="1"/>
  <c r="H22125" i="1"/>
  <c r="Q22125" i="1" s="1"/>
  <c r="G22126" i="1"/>
  <c r="H22126" i="1"/>
  <c r="Q22126" i="1" s="1"/>
  <c r="G22127" i="1"/>
  <c r="H22127" i="1"/>
  <c r="Q22127" i="1" s="1"/>
  <c r="G22128" i="1"/>
  <c r="H22128" i="1"/>
  <c r="Q22128" i="1" s="1"/>
  <c r="G22129" i="1"/>
  <c r="H22129" i="1"/>
  <c r="Q22129" i="1" s="1"/>
  <c r="G22130" i="1"/>
  <c r="H22130" i="1"/>
  <c r="Q22130" i="1" s="1"/>
  <c r="G22131" i="1"/>
  <c r="H22131" i="1"/>
  <c r="Q22131" i="1" s="1"/>
  <c r="G22132" i="1"/>
  <c r="H22132" i="1"/>
  <c r="Q22132" i="1" s="1"/>
  <c r="G22133" i="1"/>
  <c r="H22133" i="1"/>
  <c r="Q22133" i="1" s="1"/>
  <c r="G22134" i="1"/>
  <c r="H22134" i="1"/>
  <c r="Q22134" i="1" s="1"/>
  <c r="G22135" i="1"/>
  <c r="H22135" i="1"/>
  <c r="Q22135" i="1" s="1"/>
  <c r="G22136" i="1"/>
  <c r="H22136" i="1"/>
  <c r="Q22136" i="1" s="1"/>
  <c r="G22137" i="1"/>
  <c r="H22137" i="1"/>
  <c r="Q22137" i="1" s="1"/>
  <c r="G22138" i="1"/>
  <c r="H22138" i="1"/>
  <c r="Q22138" i="1" s="1"/>
  <c r="G22139" i="1"/>
  <c r="H22139" i="1"/>
  <c r="G22140" i="1"/>
  <c r="H22140" i="1"/>
  <c r="Q22140" i="1" s="1"/>
  <c r="G22141" i="1"/>
  <c r="H22141" i="1"/>
  <c r="Q22141" i="1" s="1"/>
  <c r="G22142" i="1"/>
  <c r="H22142" i="1"/>
  <c r="Q22142" i="1" s="1"/>
  <c r="G22143" i="1"/>
  <c r="H22143" i="1"/>
  <c r="Q22143" i="1" s="1"/>
  <c r="G22144" i="1"/>
  <c r="H22144" i="1"/>
  <c r="Q22144" i="1" s="1"/>
  <c r="G22145" i="1"/>
  <c r="H22145" i="1"/>
  <c r="Q22145" i="1" s="1"/>
  <c r="G22146" i="1"/>
  <c r="H22146" i="1"/>
  <c r="Q22146" i="1" s="1"/>
  <c r="G22147" i="1"/>
  <c r="H22147" i="1"/>
  <c r="Q22147" i="1" s="1"/>
  <c r="G22148" i="1"/>
  <c r="H22148" i="1"/>
  <c r="Q22148" i="1" s="1"/>
  <c r="G22149" i="1"/>
  <c r="H22149" i="1"/>
  <c r="Q22149" i="1" s="1"/>
  <c r="G22150" i="1"/>
  <c r="H22150" i="1"/>
  <c r="Q22150" i="1" s="1"/>
  <c r="G22151" i="1"/>
  <c r="H22151" i="1"/>
  <c r="Q22151" i="1" s="1"/>
  <c r="G22152" i="1"/>
  <c r="H22152" i="1"/>
  <c r="Q22152" i="1" s="1"/>
  <c r="G22153" i="1"/>
  <c r="H22153" i="1"/>
  <c r="Q22153" i="1" s="1"/>
  <c r="G22154" i="1"/>
  <c r="H22154" i="1"/>
  <c r="Q22154" i="1" s="1"/>
  <c r="G22155" i="1"/>
  <c r="H22155" i="1"/>
  <c r="G22156" i="1"/>
  <c r="H22156" i="1"/>
  <c r="Q22156" i="1" s="1"/>
  <c r="G22157" i="1"/>
  <c r="H22157" i="1"/>
  <c r="Q22157" i="1" s="1"/>
  <c r="G22158" i="1"/>
  <c r="H22158" i="1"/>
  <c r="Q22158" i="1" s="1"/>
  <c r="G22159" i="1"/>
  <c r="H22159" i="1"/>
  <c r="Q22159" i="1" s="1"/>
  <c r="G22160" i="1"/>
  <c r="H22160" i="1"/>
  <c r="Q22160" i="1" s="1"/>
  <c r="G22161" i="1"/>
  <c r="H22161" i="1"/>
  <c r="Q22161" i="1" s="1"/>
  <c r="G22162" i="1"/>
  <c r="H22162" i="1"/>
  <c r="Q22162" i="1" s="1"/>
  <c r="G22163" i="1"/>
  <c r="H22163" i="1"/>
  <c r="Q22163" i="1" s="1"/>
  <c r="G22164" i="1"/>
  <c r="H22164" i="1"/>
  <c r="Q22164" i="1" s="1"/>
  <c r="G22165" i="1"/>
  <c r="H22165" i="1"/>
  <c r="Q22165" i="1" s="1"/>
  <c r="G22166" i="1"/>
  <c r="H22166" i="1"/>
  <c r="Q22166" i="1" s="1"/>
  <c r="G22167" i="1"/>
  <c r="H22167" i="1"/>
  <c r="Q22167" i="1" s="1"/>
  <c r="G22168" i="1"/>
  <c r="H22168" i="1"/>
  <c r="Q22168" i="1" s="1"/>
  <c r="G22169" i="1"/>
  <c r="H22169" i="1"/>
  <c r="Q22169" i="1" s="1"/>
  <c r="G22170" i="1"/>
  <c r="H22170" i="1"/>
  <c r="Q22170" i="1" s="1"/>
  <c r="G22171" i="1"/>
  <c r="H22171" i="1"/>
  <c r="G22172" i="1"/>
  <c r="H22172" i="1"/>
  <c r="Q22172" i="1" s="1"/>
  <c r="G22173" i="1"/>
  <c r="H22173" i="1"/>
  <c r="Q22173" i="1" s="1"/>
  <c r="G22174" i="1"/>
  <c r="H22174" i="1"/>
  <c r="Q22174" i="1" s="1"/>
  <c r="G22175" i="1"/>
  <c r="H22175" i="1"/>
  <c r="Q22175" i="1" s="1"/>
  <c r="G22176" i="1"/>
  <c r="H22176" i="1"/>
  <c r="Q22176" i="1" s="1"/>
  <c r="G22177" i="1"/>
  <c r="H22177" i="1"/>
  <c r="Q22177" i="1" s="1"/>
  <c r="G22178" i="1"/>
  <c r="H22178" i="1"/>
  <c r="Q22178" i="1" s="1"/>
  <c r="G22179" i="1"/>
  <c r="H22179" i="1"/>
  <c r="Q22179" i="1" s="1"/>
  <c r="G22180" i="1"/>
  <c r="H22180" i="1"/>
  <c r="Q22180" i="1" s="1"/>
  <c r="G22181" i="1"/>
  <c r="H22181" i="1"/>
  <c r="Q22181" i="1" s="1"/>
  <c r="G22182" i="1"/>
  <c r="H22182" i="1"/>
  <c r="Q22182" i="1" s="1"/>
  <c r="G22183" i="1"/>
  <c r="H22183" i="1"/>
  <c r="Q22183" i="1" s="1"/>
  <c r="G22184" i="1"/>
  <c r="H22184" i="1"/>
  <c r="Q22184" i="1" s="1"/>
  <c r="G22185" i="1"/>
  <c r="H22185" i="1"/>
  <c r="Q22185" i="1" s="1"/>
  <c r="G22186" i="1"/>
  <c r="H22186" i="1"/>
  <c r="Q22186" i="1" s="1"/>
  <c r="G22187" i="1"/>
  <c r="H22187" i="1"/>
  <c r="G22188" i="1"/>
  <c r="H22188" i="1"/>
  <c r="Q22188" i="1" s="1"/>
  <c r="G22189" i="1"/>
  <c r="H22189" i="1"/>
  <c r="Q22189" i="1" s="1"/>
  <c r="G22190" i="1"/>
  <c r="H22190" i="1"/>
  <c r="Q22190" i="1" s="1"/>
  <c r="G22191" i="1"/>
  <c r="H22191" i="1"/>
  <c r="Q22191" i="1" s="1"/>
  <c r="G22192" i="1"/>
  <c r="H22192" i="1"/>
  <c r="Q22192" i="1" s="1"/>
  <c r="G22193" i="1"/>
  <c r="H22193" i="1"/>
  <c r="Q22193" i="1" s="1"/>
  <c r="G22194" i="1"/>
  <c r="H22194" i="1"/>
  <c r="Q22194" i="1" s="1"/>
  <c r="G22195" i="1"/>
  <c r="H22195" i="1"/>
  <c r="Q22195" i="1" s="1"/>
  <c r="G22196" i="1"/>
  <c r="H22196" i="1"/>
  <c r="Q22196" i="1" s="1"/>
  <c r="G22197" i="1"/>
  <c r="H22197" i="1"/>
  <c r="Q22197" i="1" s="1"/>
  <c r="G22198" i="1"/>
  <c r="H22198" i="1"/>
  <c r="Q22198" i="1" s="1"/>
  <c r="G22199" i="1"/>
  <c r="H22199" i="1"/>
  <c r="Q22199" i="1" s="1"/>
  <c r="G22200" i="1"/>
  <c r="H22200" i="1"/>
  <c r="Q22200" i="1" s="1"/>
  <c r="G22201" i="1"/>
  <c r="H22201" i="1"/>
  <c r="Q22201" i="1" s="1"/>
  <c r="G22202" i="1"/>
  <c r="H22202" i="1"/>
  <c r="Q22202" i="1" s="1"/>
  <c r="G22203" i="1"/>
  <c r="H22203" i="1"/>
  <c r="G22204" i="1"/>
  <c r="H22204" i="1"/>
  <c r="Q22204" i="1" s="1"/>
  <c r="G22205" i="1"/>
  <c r="H22205" i="1"/>
  <c r="Q22205" i="1" s="1"/>
  <c r="G22206" i="1"/>
  <c r="H22206" i="1"/>
  <c r="Q22206" i="1" s="1"/>
  <c r="G22207" i="1"/>
  <c r="H22207" i="1"/>
  <c r="Q22207" i="1" s="1"/>
  <c r="G22208" i="1"/>
  <c r="H22208" i="1"/>
  <c r="Q22208" i="1" s="1"/>
  <c r="G22209" i="1"/>
  <c r="H22209" i="1"/>
  <c r="Q22209" i="1" s="1"/>
  <c r="G22210" i="1"/>
  <c r="H22210" i="1"/>
  <c r="Q22210" i="1" s="1"/>
  <c r="G22211" i="1"/>
  <c r="H22211" i="1"/>
  <c r="Q22211" i="1" s="1"/>
  <c r="G22212" i="1"/>
  <c r="H22212" i="1"/>
  <c r="Q22212" i="1" s="1"/>
  <c r="G22213" i="1"/>
  <c r="H22213" i="1"/>
  <c r="Q22213" i="1" s="1"/>
  <c r="G22214" i="1"/>
  <c r="H22214" i="1"/>
  <c r="Q22214" i="1" s="1"/>
  <c r="G22215" i="1"/>
  <c r="H22215" i="1"/>
  <c r="Q22215" i="1" s="1"/>
  <c r="G22216" i="1"/>
  <c r="H22216" i="1"/>
  <c r="Q22216" i="1" s="1"/>
  <c r="G22217" i="1"/>
  <c r="H22217" i="1"/>
  <c r="Q22217" i="1" s="1"/>
  <c r="G22218" i="1"/>
  <c r="H22218" i="1"/>
  <c r="Q22218" i="1" s="1"/>
  <c r="G22219" i="1"/>
  <c r="H22219" i="1"/>
  <c r="G22220" i="1"/>
  <c r="H22220" i="1"/>
  <c r="Q22220" i="1" s="1"/>
  <c r="G22221" i="1"/>
  <c r="H22221" i="1"/>
  <c r="Q22221" i="1" s="1"/>
  <c r="G22222" i="1"/>
  <c r="H22222" i="1"/>
  <c r="Q22222" i="1" s="1"/>
  <c r="G22223" i="1"/>
  <c r="H22223" i="1"/>
  <c r="Q22223" i="1" s="1"/>
  <c r="G22224" i="1"/>
  <c r="H22224" i="1"/>
  <c r="Q22224" i="1" s="1"/>
  <c r="G22225" i="1"/>
  <c r="H22225" i="1"/>
  <c r="Q22225" i="1" s="1"/>
  <c r="G22226" i="1"/>
  <c r="H22226" i="1"/>
  <c r="Q22226" i="1" s="1"/>
  <c r="G22227" i="1"/>
  <c r="H22227" i="1"/>
  <c r="Q22227" i="1" s="1"/>
  <c r="G22228" i="1"/>
  <c r="H22228" i="1"/>
  <c r="Q22228" i="1" s="1"/>
  <c r="G22229" i="1"/>
  <c r="H22229" i="1"/>
  <c r="Q22229" i="1" s="1"/>
  <c r="G22230" i="1"/>
  <c r="H22230" i="1"/>
  <c r="Q22230" i="1" s="1"/>
  <c r="G22231" i="1"/>
  <c r="H22231" i="1"/>
  <c r="Q22231" i="1" s="1"/>
  <c r="G22232" i="1"/>
  <c r="H22232" i="1"/>
  <c r="Q22232" i="1" s="1"/>
  <c r="G22233" i="1"/>
  <c r="H22233" i="1"/>
  <c r="Q22233" i="1" s="1"/>
  <c r="G22234" i="1"/>
  <c r="H22234" i="1"/>
  <c r="Q22234" i="1" s="1"/>
  <c r="G22235" i="1"/>
  <c r="H22235" i="1"/>
  <c r="G22236" i="1"/>
  <c r="H22236" i="1"/>
  <c r="Q22236" i="1" s="1"/>
  <c r="G22237" i="1"/>
  <c r="H22237" i="1"/>
  <c r="Q22237" i="1" s="1"/>
  <c r="G22238" i="1"/>
  <c r="H22238" i="1"/>
  <c r="Q22238" i="1" s="1"/>
  <c r="G22239" i="1"/>
  <c r="H22239" i="1"/>
  <c r="Q22239" i="1" s="1"/>
  <c r="G22240" i="1"/>
  <c r="H22240" i="1"/>
  <c r="Q22240" i="1" s="1"/>
  <c r="G22241" i="1"/>
  <c r="H22241" i="1"/>
  <c r="Q22241" i="1" s="1"/>
  <c r="G22242" i="1"/>
  <c r="H22242" i="1"/>
  <c r="Q22242" i="1" s="1"/>
  <c r="G22243" i="1"/>
  <c r="H22243" i="1"/>
  <c r="Q22243" i="1" s="1"/>
  <c r="G22244" i="1"/>
  <c r="H22244" i="1"/>
  <c r="Q22244" i="1" s="1"/>
  <c r="G22245" i="1"/>
  <c r="H22245" i="1"/>
  <c r="Q22245" i="1" s="1"/>
  <c r="G22246" i="1"/>
  <c r="H22246" i="1"/>
  <c r="Q22246" i="1" s="1"/>
  <c r="G22247" i="1"/>
  <c r="H22247" i="1"/>
  <c r="Q22247" i="1" s="1"/>
  <c r="G22248" i="1"/>
  <c r="H22248" i="1"/>
  <c r="Q22248" i="1" s="1"/>
  <c r="G22249" i="1"/>
  <c r="H22249" i="1"/>
  <c r="Q22249" i="1" s="1"/>
  <c r="G22250" i="1"/>
  <c r="H22250" i="1"/>
  <c r="Q22250" i="1" s="1"/>
  <c r="G22251" i="1"/>
  <c r="H22251" i="1"/>
  <c r="G22252" i="1"/>
  <c r="H22252" i="1"/>
  <c r="Q22252" i="1" s="1"/>
  <c r="G22253" i="1"/>
  <c r="H22253" i="1"/>
  <c r="Q22253" i="1" s="1"/>
  <c r="G22254" i="1"/>
  <c r="H22254" i="1"/>
  <c r="Q22254" i="1" s="1"/>
  <c r="G22255" i="1"/>
  <c r="H22255" i="1"/>
  <c r="Q22255" i="1" s="1"/>
  <c r="G22256" i="1"/>
  <c r="H22256" i="1"/>
  <c r="Q22256" i="1" s="1"/>
  <c r="G22257" i="1"/>
  <c r="H22257" i="1"/>
  <c r="Q22257" i="1" s="1"/>
  <c r="G22258" i="1"/>
  <c r="H22258" i="1"/>
  <c r="Q22258" i="1" s="1"/>
  <c r="G22259" i="1"/>
  <c r="H22259" i="1"/>
  <c r="Q22259" i="1" s="1"/>
  <c r="G22260" i="1"/>
  <c r="H22260" i="1"/>
  <c r="Q22260" i="1" s="1"/>
  <c r="G22261" i="1"/>
  <c r="H22261" i="1"/>
  <c r="Q22261" i="1" s="1"/>
  <c r="G22262" i="1"/>
  <c r="H22262" i="1"/>
  <c r="Q22262" i="1" s="1"/>
  <c r="G22263" i="1"/>
  <c r="H22263" i="1"/>
  <c r="Q22263" i="1" s="1"/>
  <c r="G22264" i="1"/>
  <c r="H22264" i="1"/>
  <c r="Q22264" i="1" s="1"/>
  <c r="G22265" i="1"/>
  <c r="H22265" i="1"/>
  <c r="Q22265" i="1" s="1"/>
  <c r="G22266" i="1"/>
  <c r="H22266" i="1"/>
  <c r="Q22266" i="1" s="1"/>
  <c r="G22267" i="1"/>
  <c r="H22267" i="1"/>
  <c r="G22268" i="1"/>
  <c r="H22268" i="1"/>
  <c r="Q22268" i="1" s="1"/>
  <c r="G22269" i="1"/>
  <c r="H22269" i="1"/>
  <c r="Q22269" i="1" s="1"/>
  <c r="G22270" i="1"/>
  <c r="H22270" i="1"/>
  <c r="Q22270" i="1" s="1"/>
  <c r="G22271" i="1"/>
  <c r="H22271" i="1"/>
  <c r="Q22271" i="1" s="1"/>
  <c r="G22272" i="1"/>
  <c r="H22272" i="1"/>
  <c r="Q22272" i="1" s="1"/>
  <c r="G22273" i="1"/>
  <c r="H22273" i="1"/>
  <c r="Q22273" i="1" s="1"/>
  <c r="G22274" i="1"/>
  <c r="H22274" i="1"/>
  <c r="Q22274" i="1" s="1"/>
  <c r="G22275" i="1"/>
  <c r="H22275" i="1"/>
  <c r="Q22275" i="1" s="1"/>
  <c r="G22276" i="1"/>
  <c r="H22276" i="1"/>
  <c r="Q22276" i="1" s="1"/>
  <c r="G22277" i="1"/>
  <c r="H22277" i="1"/>
  <c r="Q22277" i="1" s="1"/>
  <c r="G22278" i="1"/>
  <c r="H22278" i="1"/>
  <c r="Q22278" i="1" s="1"/>
  <c r="G22279" i="1"/>
  <c r="H22279" i="1"/>
  <c r="Q22279" i="1" s="1"/>
  <c r="G22280" i="1"/>
  <c r="H22280" i="1"/>
  <c r="Q22280" i="1" s="1"/>
  <c r="G22281" i="1"/>
  <c r="H22281" i="1"/>
  <c r="Q22281" i="1" s="1"/>
  <c r="G22282" i="1"/>
  <c r="H22282" i="1"/>
  <c r="Q22282" i="1" s="1"/>
  <c r="G22283" i="1"/>
  <c r="H22283" i="1"/>
  <c r="G22284" i="1"/>
  <c r="H22284" i="1"/>
  <c r="Q22284" i="1" s="1"/>
  <c r="G22285" i="1"/>
  <c r="H22285" i="1"/>
  <c r="Q22285" i="1" s="1"/>
  <c r="G22286" i="1"/>
  <c r="H22286" i="1"/>
  <c r="Q22286" i="1" s="1"/>
  <c r="G22287" i="1"/>
  <c r="H22287" i="1"/>
  <c r="Q22287" i="1" s="1"/>
  <c r="G22288" i="1"/>
  <c r="H22288" i="1"/>
  <c r="Q22288" i="1" s="1"/>
  <c r="G22289" i="1"/>
  <c r="H22289" i="1"/>
  <c r="Q22289" i="1" s="1"/>
  <c r="G22290" i="1"/>
  <c r="H22290" i="1"/>
  <c r="Q22290" i="1" s="1"/>
  <c r="G22291" i="1"/>
  <c r="H22291" i="1"/>
  <c r="Q22291" i="1" s="1"/>
  <c r="G22292" i="1"/>
  <c r="H22292" i="1"/>
  <c r="Q22292" i="1" s="1"/>
  <c r="G22293" i="1"/>
  <c r="H22293" i="1"/>
  <c r="Q22293" i="1" s="1"/>
  <c r="G22294" i="1"/>
  <c r="H22294" i="1"/>
  <c r="Q22294" i="1" s="1"/>
  <c r="G22295" i="1"/>
  <c r="H22295" i="1"/>
  <c r="Q22295" i="1" s="1"/>
  <c r="G22296" i="1"/>
  <c r="H22296" i="1"/>
  <c r="Q22296" i="1" s="1"/>
  <c r="G22297" i="1"/>
  <c r="H22297" i="1"/>
  <c r="Q22297" i="1" s="1"/>
  <c r="G22298" i="1"/>
  <c r="H22298" i="1"/>
  <c r="Q22298" i="1" s="1"/>
  <c r="G22299" i="1"/>
  <c r="H22299" i="1"/>
  <c r="G22300" i="1"/>
  <c r="H22300" i="1"/>
  <c r="Q22300" i="1" s="1"/>
  <c r="G22301" i="1"/>
  <c r="H22301" i="1"/>
  <c r="Q22301" i="1" s="1"/>
  <c r="G22302" i="1"/>
  <c r="H22302" i="1"/>
  <c r="Q22302" i="1" s="1"/>
  <c r="G22303" i="1"/>
  <c r="H22303" i="1"/>
  <c r="Q22303" i="1" s="1"/>
  <c r="G22304" i="1"/>
  <c r="H22304" i="1"/>
  <c r="Q22304" i="1" s="1"/>
  <c r="G22305" i="1"/>
  <c r="H22305" i="1"/>
  <c r="Q22305" i="1" s="1"/>
  <c r="G22306" i="1"/>
  <c r="H22306" i="1"/>
  <c r="Q22306" i="1" s="1"/>
  <c r="G22307" i="1"/>
  <c r="H22307" i="1"/>
  <c r="Q22307" i="1" s="1"/>
  <c r="G22308" i="1"/>
  <c r="H22308" i="1"/>
  <c r="Q22308" i="1" s="1"/>
  <c r="G22309" i="1"/>
  <c r="H22309" i="1"/>
  <c r="Q22309" i="1" s="1"/>
  <c r="G22310" i="1"/>
  <c r="H22310" i="1"/>
  <c r="Q22310" i="1" s="1"/>
  <c r="G22311" i="1"/>
  <c r="H22311" i="1"/>
  <c r="Q22311" i="1" s="1"/>
  <c r="G22312" i="1"/>
  <c r="H22312" i="1"/>
  <c r="Q22312" i="1" s="1"/>
  <c r="G22313" i="1"/>
  <c r="H22313" i="1"/>
  <c r="Q22313" i="1" s="1"/>
  <c r="G22314" i="1"/>
  <c r="H22314" i="1"/>
  <c r="Q22314" i="1" s="1"/>
  <c r="G22315" i="1"/>
  <c r="H22315" i="1"/>
  <c r="G22316" i="1"/>
  <c r="H22316" i="1"/>
  <c r="Q22316" i="1" s="1"/>
  <c r="G22317" i="1"/>
  <c r="H22317" i="1"/>
  <c r="Q22317" i="1" s="1"/>
  <c r="G22318" i="1"/>
  <c r="H22318" i="1"/>
  <c r="Q22318" i="1" s="1"/>
  <c r="G22319" i="1"/>
  <c r="H22319" i="1"/>
  <c r="Q22319" i="1" s="1"/>
  <c r="G22320" i="1"/>
  <c r="H22320" i="1"/>
  <c r="Q22320" i="1" s="1"/>
  <c r="G22321" i="1"/>
  <c r="H22321" i="1"/>
  <c r="Q22321" i="1" s="1"/>
  <c r="G22322" i="1"/>
  <c r="H22322" i="1"/>
  <c r="Q22322" i="1" s="1"/>
  <c r="G22323" i="1"/>
  <c r="H22323" i="1"/>
  <c r="Q22323" i="1" s="1"/>
  <c r="G22324" i="1"/>
  <c r="H22324" i="1"/>
  <c r="Q22324" i="1" s="1"/>
  <c r="G22325" i="1"/>
  <c r="H22325" i="1"/>
  <c r="Q22325" i="1" s="1"/>
  <c r="G22326" i="1"/>
  <c r="H22326" i="1"/>
  <c r="Q22326" i="1" s="1"/>
  <c r="G22327" i="1"/>
  <c r="H22327" i="1"/>
  <c r="Q22327" i="1" s="1"/>
  <c r="G22328" i="1"/>
  <c r="H22328" i="1"/>
  <c r="Q22328" i="1" s="1"/>
  <c r="G22329" i="1"/>
  <c r="H22329" i="1"/>
  <c r="Q22329" i="1" s="1"/>
  <c r="G22330" i="1"/>
  <c r="H22330" i="1"/>
  <c r="Q22330" i="1" s="1"/>
  <c r="G22331" i="1"/>
  <c r="H22331" i="1"/>
  <c r="G22332" i="1"/>
  <c r="H22332" i="1"/>
  <c r="Q22332" i="1" s="1"/>
  <c r="G22333" i="1"/>
  <c r="H22333" i="1"/>
  <c r="Q22333" i="1" s="1"/>
  <c r="G22334" i="1"/>
  <c r="H22334" i="1"/>
  <c r="Q22334" i="1" s="1"/>
  <c r="G22335" i="1"/>
  <c r="H22335" i="1"/>
  <c r="Q22335" i="1" s="1"/>
  <c r="G22336" i="1"/>
  <c r="H22336" i="1"/>
  <c r="Q22336" i="1" s="1"/>
  <c r="G22337" i="1"/>
  <c r="H22337" i="1"/>
  <c r="Q22337" i="1" s="1"/>
  <c r="G22338" i="1"/>
  <c r="H22338" i="1"/>
  <c r="Q22338" i="1" s="1"/>
  <c r="G22339" i="1"/>
  <c r="H22339" i="1"/>
  <c r="Q22339" i="1" s="1"/>
  <c r="G22340" i="1"/>
  <c r="H22340" i="1"/>
  <c r="Q22340" i="1" s="1"/>
  <c r="G22341" i="1"/>
  <c r="H22341" i="1"/>
  <c r="Q22341" i="1" s="1"/>
  <c r="G22342" i="1"/>
  <c r="H22342" i="1"/>
  <c r="Q22342" i="1" s="1"/>
  <c r="G22343" i="1"/>
  <c r="H22343" i="1"/>
  <c r="Q22343" i="1" s="1"/>
  <c r="G22344" i="1"/>
  <c r="H22344" i="1"/>
  <c r="Q22344" i="1" s="1"/>
  <c r="G22345" i="1"/>
  <c r="H22345" i="1"/>
  <c r="Q22345" i="1" s="1"/>
  <c r="G22346" i="1"/>
  <c r="H22346" i="1"/>
  <c r="Q22346" i="1" s="1"/>
  <c r="G22347" i="1"/>
  <c r="H22347" i="1"/>
  <c r="G22348" i="1"/>
  <c r="H22348" i="1"/>
  <c r="Q22348" i="1" s="1"/>
  <c r="G22349" i="1"/>
  <c r="H22349" i="1"/>
  <c r="Q22349" i="1" s="1"/>
  <c r="G22350" i="1"/>
  <c r="H22350" i="1"/>
  <c r="Q22350" i="1" s="1"/>
  <c r="G22351" i="1"/>
  <c r="H22351" i="1"/>
  <c r="Q22351" i="1" s="1"/>
  <c r="G22352" i="1"/>
  <c r="H22352" i="1"/>
  <c r="Q22352" i="1" s="1"/>
  <c r="G22353" i="1"/>
  <c r="H22353" i="1"/>
  <c r="Q22353" i="1" s="1"/>
  <c r="G22354" i="1"/>
  <c r="H22354" i="1"/>
  <c r="Q22354" i="1" s="1"/>
  <c r="G22355" i="1"/>
  <c r="H22355" i="1"/>
  <c r="Q22355" i="1" s="1"/>
  <c r="G22356" i="1"/>
  <c r="H22356" i="1"/>
  <c r="Q22356" i="1" s="1"/>
  <c r="G22357" i="1"/>
  <c r="H22357" i="1"/>
  <c r="Q22357" i="1" s="1"/>
  <c r="G22358" i="1"/>
  <c r="H22358" i="1"/>
  <c r="Q22358" i="1" s="1"/>
  <c r="G22359" i="1"/>
  <c r="H22359" i="1"/>
  <c r="Q22359" i="1" s="1"/>
  <c r="G22360" i="1"/>
  <c r="H22360" i="1"/>
  <c r="Q22360" i="1" s="1"/>
  <c r="G22361" i="1"/>
  <c r="H22361" i="1"/>
  <c r="Q22361" i="1" s="1"/>
  <c r="G22362" i="1"/>
  <c r="H22362" i="1"/>
  <c r="Q22362" i="1" s="1"/>
  <c r="G22363" i="1"/>
  <c r="H22363" i="1"/>
  <c r="G22364" i="1"/>
  <c r="H22364" i="1"/>
  <c r="Q22364" i="1" s="1"/>
  <c r="G22365" i="1"/>
  <c r="H22365" i="1"/>
  <c r="Q22365" i="1" s="1"/>
  <c r="G22366" i="1"/>
  <c r="H22366" i="1"/>
  <c r="Q22366" i="1" s="1"/>
  <c r="G22367" i="1"/>
  <c r="H22367" i="1"/>
  <c r="Q22367" i="1" s="1"/>
  <c r="G22368" i="1"/>
  <c r="H22368" i="1"/>
  <c r="Q22368" i="1" s="1"/>
  <c r="G22369" i="1"/>
  <c r="H22369" i="1"/>
  <c r="Q22369" i="1" s="1"/>
  <c r="G22370" i="1"/>
  <c r="H22370" i="1"/>
  <c r="Q22370" i="1" s="1"/>
  <c r="G22371" i="1"/>
  <c r="H22371" i="1"/>
  <c r="Q22371" i="1" s="1"/>
  <c r="G22372" i="1"/>
  <c r="H22372" i="1"/>
  <c r="Q22372" i="1" s="1"/>
  <c r="G22373" i="1"/>
  <c r="H22373" i="1"/>
  <c r="Q22373" i="1" s="1"/>
  <c r="G22374" i="1"/>
  <c r="H22374" i="1"/>
  <c r="Q22374" i="1" s="1"/>
  <c r="G22375" i="1"/>
  <c r="H22375" i="1"/>
  <c r="Q22375" i="1" s="1"/>
  <c r="G22376" i="1"/>
  <c r="H22376" i="1"/>
  <c r="Q22376" i="1" s="1"/>
  <c r="G22377" i="1"/>
  <c r="H22377" i="1"/>
  <c r="Q22377" i="1" s="1"/>
  <c r="G22378" i="1"/>
  <c r="H22378" i="1"/>
  <c r="Q22378" i="1" s="1"/>
  <c r="G22379" i="1"/>
  <c r="H22379" i="1"/>
  <c r="G22380" i="1"/>
  <c r="H22380" i="1"/>
  <c r="Q22380" i="1" s="1"/>
  <c r="G22381" i="1"/>
  <c r="H22381" i="1"/>
  <c r="Q22381" i="1" s="1"/>
  <c r="G22382" i="1"/>
  <c r="H22382" i="1"/>
  <c r="Q22382" i="1" s="1"/>
  <c r="G22383" i="1"/>
  <c r="H22383" i="1"/>
  <c r="Q22383" i="1" s="1"/>
  <c r="G22384" i="1"/>
  <c r="H22384" i="1"/>
  <c r="Q22384" i="1" s="1"/>
  <c r="G22385" i="1"/>
  <c r="H22385" i="1"/>
  <c r="Q22385" i="1" s="1"/>
  <c r="G22386" i="1"/>
  <c r="H22386" i="1"/>
  <c r="Q22386" i="1" s="1"/>
  <c r="G22387" i="1"/>
  <c r="H22387" i="1"/>
  <c r="Q22387" i="1" s="1"/>
  <c r="G22388" i="1"/>
  <c r="H22388" i="1"/>
  <c r="Q22388" i="1" s="1"/>
  <c r="G22389" i="1"/>
  <c r="H22389" i="1"/>
  <c r="Q22389" i="1" s="1"/>
  <c r="G22390" i="1"/>
  <c r="H22390" i="1"/>
  <c r="Q22390" i="1" s="1"/>
  <c r="G22391" i="1"/>
  <c r="H22391" i="1"/>
  <c r="Q22391" i="1" s="1"/>
  <c r="G22392" i="1"/>
  <c r="H22392" i="1"/>
  <c r="Q22392" i="1" s="1"/>
  <c r="G22393" i="1"/>
  <c r="H22393" i="1"/>
  <c r="Q22393" i="1" s="1"/>
  <c r="G22394" i="1"/>
  <c r="H22394" i="1"/>
  <c r="Q22394" i="1" s="1"/>
  <c r="G22395" i="1"/>
  <c r="H22395" i="1"/>
  <c r="G22396" i="1"/>
  <c r="H22396" i="1"/>
  <c r="Q22396" i="1" s="1"/>
  <c r="G22397" i="1"/>
  <c r="H22397" i="1"/>
  <c r="Q22397" i="1" s="1"/>
  <c r="G22398" i="1"/>
  <c r="H22398" i="1"/>
  <c r="Q22398" i="1" s="1"/>
  <c r="G22399" i="1"/>
  <c r="H22399" i="1"/>
  <c r="Q22399" i="1" s="1"/>
  <c r="G22400" i="1"/>
  <c r="H22400" i="1"/>
  <c r="Q22400" i="1" s="1"/>
  <c r="G22401" i="1"/>
  <c r="H22401" i="1"/>
  <c r="Q22401" i="1" s="1"/>
  <c r="G22402" i="1"/>
  <c r="H22402" i="1"/>
  <c r="Q22402" i="1" s="1"/>
  <c r="G22403" i="1"/>
  <c r="H22403" i="1"/>
  <c r="Q22403" i="1" s="1"/>
  <c r="G22404" i="1"/>
  <c r="H22404" i="1"/>
  <c r="Q22404" i="1" s="1"/>
  <c r="G22405" i="1"/>
  <c r="H22405" i="1"/>
  <c r="Q22405" i="1" s="1"/>
  <c r="G22406" i="1"/>
  <c r="H22406" i="1"/>
  <c r="Q22406" i="1" s="1"/>
  <c r="G22407" i="1"/>
  <c r="H22407" i="1"/>
  <c r="Q22407" i="1" s="1"/>
  <c r="G22408" i="1"/>
  <c r="H22408" i="1"/>
  <c r="Q22408" i="1" s="1"/>
  <c r="G22409" i="1"/>
  <c r="H22409" i="1"/>
  <c r="Q22409" i="1" s="1"/>
  <c r="G22410" i="1"/>
  <c r="H22410" i="1"/>
  <c r="Q22410" i="1" s="1"/>
  <c r="G22411" i="1"/>
  <c r="H22411" i="1"/>
  <c r="G22412" i="1"/>
  <c r="H22412" i="1"/>
  <c r="Q22412" i="1" s="1"/>
  <c r="G22413" i="1"/>
  <c r="H22413" i="1"/>
  <c r="Q22413" i="1" s="1"/>
  <c r="G22414" i="1"/>
  <c r="H22414" i="1"/>
  <c r="Q22414" i="1" s="1"/>
  <c r="G22415" i="1"/>
  <c r="H22415" i="1"/>
  <c r="Q22415" i="1" s="1"/>
  <c r="G22416" i="1"/>
  <c r="H22416" i="1"/>
  <c r="Q22416" i="1" s="1"/>
  <c r="G22417" i="1"/>
  <c r="H22417" i="1"/>
  <c r="Q22417" i="1" s="1"/>
  <c r="G22418" i="1"/>
  <c r="H22418" i="1"/>
  <c r="Q22418" i="1" s="1"/>
  <c r="G22419" i="1"/>
  <c r="H22419" i="1"/>
  <c r="Q22419" i="1" s="1"/>
  <c r="G22420" i="1"/>
  <c r="H22420" i="1"/>
  <c r="Q22420" i="1" s="1"/>
  <c r="G22421" i="1"/>
  <c r="H22421" i="1"/>
  <c r="Q22421" i="1" s="1"/>
  <c r="G22422" i="1"/>
  <c r="H22422" i="1"/>
  <c r="Q22422" i="1" s="1"/>
  <c r="G22423" i="1"/>
  <c r="H22423" i="1"/>
  <c r="Q22423" i="1" s="1"/>
  <c r="G22424" i="1"/>
  <c r="H22424" i="1"/>
  <c r="Q22424" i="1" s="1"/>
  <c r="G22425" i="1"/>
  <c r="H22425" i="1"/>
  <c r="Q22425" i="1" s="1"/>
  <c r="G22426" i="1"/>
  <c r="H22426" i="1"/>
  <c r="Q22426" i="1" s="1"/>
  <c r="G22427" i="1"/>
  <c r="H22427" i="1"/>
  <c r="G22428" i="1"/>
  <c r="H22428" i="1"/>
  <c r="Q22428" i="1" s="1"/>
  <c r="G22429" i="1"/>
  <c r="H22429" i="1"/>
  <c r="Q22429" i="1" s="1"/>
  <c r="G22430" i="1"/>
  <c r="H22430" i="1"/>
  <c r="Q22430" i="1" s="1"/>
  <c r="G22431" i="1"/>
  <c r="H22431" i="1"/>
  <c r="Q22431" i="1" s="1"/>
  <c r="G22432" i="1"/>
  <c r="H22432" i="1"/>
  <c r="Q22432" i="1" s="1"/>
  <c r="G22433" i="1"/>
  <c r="H22433" i="1"/>
  <c r="Q22433" i="1" s="1"/>
  <c r="G22434" i="1"/>
  <c r="H22434" i="1"/>
  <c r="Q22434" i="1" s="1"/>
  <c r="G22435" i="1"/>
  <c r="H22435" i="1"/>
  <c r="Q22435" i="1" s="1"/>
  <c r="G22436" i="1"/>
  <c r="H22436" i="1"/>
  <c r="Q22436" i="1" s="1"/>
  <c r="G22437" i="1"/>
  <c r="H22437" i="1"/>
  <c r="Q22437" i="1" s="1"/>
  <c r="G22438" i="1"/>
  <c r="H22438" i="1"/>
  <c r="Q22438" i="1" s="1"/>
  <c r="G22439" i="1"/>
  <c r="H22439" i="1"/>
  <c r="Q22439" i="1" s="1"/>
  <c r="G22440" i="1"/>
  <c r="H22440" i="1"/>
  <c r="Q22440" i="1" s="1"/>
  <c r="G22441" i="1"/>
  <c r="H22441" i="1"/>
  <c r="Q22441" i="1" s="1"/>
  <c r="G22442" i="1"/>
  <c r="H22442" i="1"/>
  <c r="Q22442" i="1" s="1"/>
  <c r="G22443" i="1"/>
  <c r="H22443" i="1"/>
  <c r="G22444" i="1"/>
  <c r="H22444" i="1"/>
  <c r="Q22444" i="1" s="1"/>
  <c r="G22445" i="1"/>
  <c r="H22445" i="1"/>
  <c r="Q22445" i="1" s="1"/>
  <c r="G22446" i="1"/>
  <c r="H22446" i="1"/>
  <c r="Q22446" i="1" s="1"/>
  <c r="G22447" i="1"/>
  <c r="H22447" i="1"/>
  <c r="Q22447" i="1" s="1"/>
  <c r="G22448" i="1"/>
  <c r="H22448" i="1"/>
  <c r="Q22448" i="1" s="1"/>
  <c r="G22449" i="1"/>
  <c r="H22449" i="1"/>
  <c r="Q22449" i="1" s="1"/>
  <c r="G22450" i="1"/>
  <c r="H22450" i="1"/>
  <c r="Q22450" i="1" s="1"/>
  <c r="G22451" i="1"/>
  <c r="H22451" i="1"/>
  <c r="Q22451" i="1" s="1"/>
  <c r="G22452" i="1"/>
  <c r="H22452" i="1"/>
  <c r="Q22452" i="1" s="1"/>
  <c r="G22453" i="1"/>
  <c r="H22453" i="1"/>
  <c r="Q22453" i="1" s="1"/>
  <c r="G22454" i="1"/>
  <c r="H22454" i="1"/>
  <c r="Q22454" i="1" s="1"/>
  <c r="G22455" i="1"/>
  <c r="H22455" i="1"/>
  <c r="Q22455" i="1" s="1"/>
  <c r="G22456" i="1"/>
  <c r="H22456" i="1"/>
  <c r="Q22456" i="1" s="1"/>
  <c r="G22457" i="1"/>
  <c r="H22457" i="1"/>
  <c r="Q22457" i="1" s="1"/>
  <c r="G22458" i="1"/>
  <c r="H22458" i="1"/>
  <c r="Q22458" i="1" s="1"/>
  <c r="G22459" i="1"/>
  <c r="H22459" i="1"/>
  <c r="G22460" i="1"/>
  <c r="H22460" i="1"/>
  <c r="Q22460" i="1" s="1"/>
  <c r="G22461" i="1"/>
  <c r="H22461" i="1"/>
  <c r="Q22461" i="1" s="1"/>
  <c r="G22462" i="1"/>
  <c r="H22462" i="1"/>
  <c r="Q22462" i="1" s="1"/>
  <c r="G22463" i="1"/>
  <c r="H22463" i="1"/>
  <c r="Q22463" i="1" s="1"/>
  <c r="G22464" i="1"/>
  <c r="H22464" i="1"/>
  <c r="Q22464" i="1" s="1"/>
  <c r="G22465" i="1"/>
  <c r="H22465" i="1"/>
  <c r="Q22465" i="1" s="1"/>
  <c r="G22466" i="1"/>
  <c r="H22466" i="1"/>
  <c r="Q22466" i="1" s="1"/>
  <c r="G22467" i="1"/>
  <c r="H22467" i="1"/>
  <c r="Q22467" i="1" s="1"/>
  <c r="G22468" i="1"/>
  <c r="H22468" i="1"/>
  <c r="Q22468" i="1" s="1"/>
  <c r="G22469" i="1"/>
  <c r="H22469" i="1"/>
  <c r="Q22469" i="1" s="1"/>
  <c r="G22470" i="1"/>
  <c r="H22470" i="1"/>
  <c r="Q22470" i="1" s="1"/>
  <c r="G22471" i="1"/>
  <c r="H22471" i="1"/>
  <c r="Q22471" i="1" s="1"/>
  <c r="G22472" i="1"/>
  <c r="H22472" i="1"/>
  <c r="Q22472" i="1" s="1"/>
  <c r="G22473" i="1"/>
  <c r="H22473" i="1"/>
  <c r="Q22473" i="1" s="1"/>
  <c r="G22474" i="1"/>
  <c r="H22474" i="1"/>
  <c r="Q22474" i="1" s="1"/>
  <c r="G22475" i="1"/>
  <c r="H22475" i="1"/>
  <c r="G22476" i="1"/>
  <c r="H22476" i="1"/>
  <c r="Q22476" i="1" s="1"/>
  <c r="G22477" i="1"/>
  <c r="H22477" i="1"/>
  <c r="Q22477" i="1" s="1"/>
  <c r="G22478" i="1"/>
  <c r="H22478" i="1"/>
  <c r="Q22478" i="1" s="1"/>
  <c r="G22479" i="1"/>
  <c r="H22479" i="1"/>
  <c r="Q22479" i="1" s="1"/>
  <c r="G22480" i="1"/>
  <c r="H22480" i="1"/>
  <c r="Q22480" i="1" s="1"/>
  <c r="G22481" i="1"/>
  <c r="H22481" i="1"/>
  <c r="Q22481" i="1" s="1"/>
  <c r="G22482" i="1"/>
  <c r="H22482" i="1"/>
  <c r="Q22482" i="1" s="1"/>
  <c r="G22483" i="1"/>
  <c r="H22483" i="1"/>
  <c r="Q22483" i="1" s="1"/>
  <c r="G22484" i="1"/>
  <c r="H22484" i="1"/>
  <c r="Q22484" i="1" s="1"/>
  <c r="G22485" i="1"/>
  <c r="H22485" i="1"/>
  <c r="Q22485" i="1" s="1"/>
  <c r="G22486" i="1"/>
  <c r="H22486" i="1"/>
  <c r="Q22486" i="1" s="1"/>
  <c r="G22487" i="1"/>
  <c r="H22487" i="1"/>
  <c r="Q22487" i="1" s="1"/>
  <c r="G22488" i="1"/>
  <c r="H22488" i="1"/>
  <c r="Q22488" i="1" s="1"/>
  <c r="G22489" i="1"/>
  <c r="H22489" i="1"/>
  <c r="Q22489" i="1" s="1"/>
  <c r="G22490" i="1"/>
  <c r="H22490" i="1"/>
  <c r="Q22490" i="1" s="1"/>
  <c r="G22491" i="1"/>
  <c r="H22491" i="1"/>
  <c r="G22492" i="1"/>
  <c r="H22492" i="1"/>
  <c r="Q22492" i="1" s="1"/>
  <c r="G22493" i="1"/>
  <c r="H22493" i="1"/>
  <c r="Q22493" i="1" s="1"/>
  <c r="G22494" i="1"/>
  <c r="H22494" i="1"/>
  <c r="Q22494" i="1" s="1"/>
  <c r="G22495" i="1"/>
  <c r="H22495" i="1"/>
  <c r="Q22495" i="1" s="1"/>
  <c r="G22496" i="1"/>
  <c r="H22496" i="1"/>
  <c r="Q22496" i="1" s="1"/>
  <c r="G22497" i="1"/>
  <c r="H22497" i="1"/>
  <c r="Q22497" i="1" s="1"/>
  <c r="G22498" i="1"/>
  <c r="H22498" i="1"/>
  <c r="Q22498" i="1" s="1"/>
  <c r="G22499" i="1"/>
  <c r="H22499" i="1"/>
  <c r="Q22499" i="1" s="1"/>
  <c r="G22500" i="1"/>
  <c r="H22500" i="1"/>
  <c r="Q22500" i="1" s="1"/>
  <c r="G22501" i="1"/>
  <c r="H22501" i="1"/>
  <c r="Q22501" i="1" s="1"/>
  <c r="G22502" i="1"/>
  <c r="H22502" i="1"/>
  <c r="Q22502" i="1" s="1"/>
  <c r="G22503" i="1"/>
  <c r="H22503" i="1"/>
  <c r="Q22503" i="1" s="1"/>
  <c r="G22504" i="1"/>
  <c r="H22504" i="1"/>
  <c r="Q22504" i="1" s="1"/>
  <c r="G22505" i="1"/>
  <c r="H22505" i="1"/>
  <c r="Q22505" i="1" s="1"/>
  <c r="G22506" i="1"/>
  <c r="H22506" i="1"/>
  <c r="Q22506" i="1" s="1"/>
  <c r="G22507" i="1"/>
  <c r="H22507" i="1"/>
  <c r="G22508" i="1"/>
  <c r="H22508" i="1"/>
  <c r="Q22508" i="1" s="1"/>
  <c r="G22509" i="1"/>
  <c r="H22509" i="1"/>
  <c r="Q22509" i="1" s="1"/>
  <c r="G22510" i="1"/>
  <c r="H22510" i="1"/>
  <c r="Q22510" i="1" s="1"/>
  <c r="G22511" i="1"/>
  <c r="H22511" i="1"/>
  <c r="Q22511" i="1" s="1"/>
  <c r="G22512" i="1"/>
  <c r="H22512" i="1"/>
  <c r="Q22512" i="1" s="1"/>
  <c r="G22513" i="1"/>
  <c r="H22513" i="1"/>
  <c r="Q22513" i="1" s="1"/>
  <c r="G22514" i="1"/>
  <c r="H22514" i="1"/>
  <c r="Q22514" i="1" s="1"/>
  <c r="G22515" i="1"/>
  <c r="H22515" i="1"/>
  <c r="Q22515" i="1" s="1"/>
  <c r="G22516" i="1"/>
  <c r="H22516" i="1"/>
  <c r="Q22516" i="1" s="1"/>
  <c r="G22517" i="1"/>
  <c r="H22517" i="1"/>
  <c r="Q22517" i="1" s="1"/>
  <c r="G22518" i="1"/>
  <c r="H22518" i="1"/>
  <c r="Q22518" i="1" s="1"/>
  <c r="G22519" i="1"/>
  <c r="H22519" i="1"/>
  <c r="Q22519" i="1" s="1"/>
  <c r="G22520" i="1"/>
  <c r="H22520" i="1"/>
  <c r="Q22520" i="1" s="1"/>
  <c r="G22521" i="1"/>
  <c r="H22521" i="1"/>
  <c r="Q22521" i="1" s="1"/>
  <c r="G22522" i="1"/>
  <c r="H22522" i="1"/>
  <c r="Q22522" i="1" s="1"/>
  <c r="G22523" i="1"/>
  <c r="H22523" i="1"/>
  <c r="G22524" i="1"/>
  <c r="H22524" i="1"/>
  <c r="Q22524" i="1" s="1"/>
  <c r="G22525" i="1"/>
  <c r="H22525" i="1"/>
  <c r="Q22525" i="1" s="1"/>
  <c r="G22526" i="1"/>
  <c r="H22526" i="1"/>
  <c r="Q22526" i="1" s="1"/>
  <c r="G22527" i="1"/>
  <c r="H22527" i="1"/>
  <c r="Q22527" i="1" s="1"/>
  <c r="G22528" i="1"/>
  <c r="H22528" i="1"/>
  <c r="Q22528" i="1" s="1"/>
  <c r="G22529" i="1"/>
  <c r="H22529" i="1"/>
  <c r="Q22529" i="1" s="1"/>
  <c r="G22530" i="1"/>
  <c r="H22530" i="1"/>
  <c r="Q22530" i="1" s="1"/>
  <c r="G22531" i="1"/>
  <c r="H22531" i="1"/>
  <c r="Q22531" i="1" s="1"/>
  <c r="G22532" i="1"/>
  <c r="H22532" i="1"/>
  <c r="Q22532" i="1" s="1"/>
  <c r="G22533" i="1"/>
  <c r="H22533" i="1"/>
  <c r="Q22533" i="1" s="1"/>
  <c r="G22534" i="1"/>
  <c r="H22534" i="1"/>
  <c r="Q22534" i="1" s="1"/>
  <c r="G22535" i="1"/>
  <c r="H22535" i="1"/>
  <c r="Q22535" i="1" s="1"/>
  <c r="G22536" i="1"/>
  <c r="H22536" i="1"/>
  <c r="Q22536" i="1" s="1"/>
  <c r="G22537" i="1"/>
  <c r="H22537" i="1"/>
  <c r="Q22537" i="1" s="1"/>
  <c r="G22538" i="1"/>
  <c r="H22538" i="1"/>
  <c r="Q22538" i="1" s="1"/>
  <c r="G22539" i="1"/>
  <c r="H22539" i="1"/>
  <c r="G22540" i="1"/>
  <c r="H22540" i="1"/>
  <c r="Q22540" i="1" s="1"/>
  <c r="G22541" i="1"/>
  <c r="H22541" i="1"/>
  <c r="Q22541" i="1" s="1"/>
  <c r="G22542" i="1"/>
  <c r="H22542" i="1"/>
  <c r="Q22542" i="1" s="1"/>
  <c r="G22543" i="1"/>
  <c r="H22543" i="1"/>
  <c r="Q22543" i="1" s="1"/>
  <c r="G22544" i="1"/>
  <c r="H22544" i="1"/>
  <c r="Q22544" i="1" s="1"/>
  <c r="G22545" i="1"/>
  <c r="H22545" i="1"/>
  <c r="Q22545" i="1" s="1"/>
  <c r="G22546" i="1"/>
  <c r="H22546" i="1"/>
  <c r="Q22546" i="1" s="1"/>
  <c r="G22547" i="1"/>
  <c r="H22547" i="1"/>
  <c r="Q22547" i="1" s="1"/>
  <c r="G22548" i="1"/>
  <c r="H22548" i="1"/>
  <c r="Q22548" i="1" s="1"/>
  <c r="G22549" i="1"/>
  <c r="H22549" i="1"/>
  <c r="Q22549" i="1" s="1"/>
  <c r="G22550" i="1"/>
  <c r="H22550" i="1"/>
  <c r="Q22550" i="1" s="1"/>
  <c r="G22551" i="1"/>
  <c r="H22551" i="1"/>
  <c r="Q22551" i="1" s="1"/>
  <c r="G22552" i="1"/>
  <c r="H22552" i="1"/>
  <c r="Q22552" i="1" s="1"/>
  <c r="G22553" i="1"/>
  <c r="H22553" i="1"/>
  <c r="Q22553" i="1" s="1"/>
  <c r="G22554" i="1"/>
  <c r="H22554" i="1"/>
  <c r="Q22554" i="1" s="1"/>
  <c r="G22555" i="1"/>
  <c r="H22555" i="1"/>
  <c r="G22556" i="1"/>
  <c r="H22556" i="1"/>
  <c r="Q22556" i="1" s="1"/>
  <c r="G22557" i="1"/>
  <c r="H22557" i="1"/>
  <c r="Q22557" i="1" s="1"/>
  <c r="G22558" i="1"/>
  <c r="H22558" i="1"/>
  <c r="Q22558" i="1" s="1"/>
  <c r="G22559" i="1"/>
  <c r="H22559" i="1"/>
  <c r="Q22559" i="1" s="1"/>
  <c r="G22560" i="1"/>
  <c r="H22560" i="1"/>
  <c r="Q22560" i="1" s="1"/>
  <c r="G22561" i="1"/>
  <c r="H22561" i="1"/>
  <c r="Q22561" i="1" s="1"/>
  <c r="G22562" i="1"/>
  <c r="H22562" i="1"/>
  <c r="Q22562" i="1" s="1"/>
  <c r="G22563" i="1"/>
  <c r="H22563" i="1"/>
  <c r="Q22563" i="1" s="1"/>
  <c r="G22564" i="1"/>
  <c r="H22564" i="1"/>
  <c r="Q22564" i="1" s="1"/>
  <c r="G22565" i="1"/>
  <c r="H22565" i="1"/>
  <c r="Q22565" i="1" s="1"/>
  <c r="G22566" i="1"/>
  <c r="H22566" i="1"/>
  <c r="Q22566" i="1" s="1"/>
  <c r="G22567" i="1"/>
  <c r="H22567" i="1"/>
  <c r="Q22567" i="1" s="1"/>
  <c r="G22568" i="1"/>
  <c r="H22568" i="1"/>
  <c r="Q22568" i="1" s="1"/>
  <c r="G22569" i="1"/>
  <c r="H22569" i="1"/>
  <c r="Q22569" i="1" s="1"/>
  <c r="G22570" i="1"/>
  <c r="H22570" i="1"/>
  <c r="Q22570" i="1" s="1"/>
  <c r="G22571" i="1"/>
  <c r="H22571" i="1"/>
  <c r="G22572" i="1"/>
  <c r="H22572" i="1"/>
  <c r="Q22572" i="1" s="1"/>
  <c r="G22573" i="1"/>
  <c r="H22573" i="1"/>
  <c r="Q22573" i="1" s="1"/>
  <c r="G22574" i="1"/>
  <c r="H22574" i="1"/>
  <c r="Q22574" i="1" s="1"/>
  <c r="G22575" i="1"/>
  <c r="H22575" i="1"/>
  <c r="Q22575" i="1" s="1"/>
  <c r="G22576" i="1"/>
  <c r="H22576" i="1"/>
  <c r="Q22576" i="1" s="1"/>
  <c r="G22577" i="1"/>
  <c r="H22577" i="1"/>
  <c r="Q22577" i="1" s="1"/>
  <c r="G22578" i="1"/>
  <c r="H22578" i="1"/>
  <c r="Q22578" i="1" s="1"/>
  <c r="G22579" i="1"/>
  <c r="H22579" i="1"/>
  <c r="Q22579" i="1" s="1"/>
  <c r="G22580" i="1"/>
  <c r="H22580" i="1"/>
  <c r="Q22580" i="1" s="1"/>
  <c r="G22581" i="1"/>
  <c r="H22581" i="1"/>
  <c r="Q22581" i="1" s="1"/>
  <c r="G22582" i="1"/>
  <c r="H22582" i="1"/>
  <c r="Q22582" i="1" s="1"/>
  <c r="G22583" i="1"/>
  <c r="H22583" i="1"/>
  <c r="Q22583" i="1" s="1"/>
  <c r="G22584" i="1"/>
  <c r="H22584" i="1"/>
  <c r="Q22584" i="1" s="1"/>
  <c r="G22585" i="1"/>
  <c r="H22585" i="1"/>
  <c r="Q22585" i="1" s="1"/>
  <c r="G22586" i="1"/>
  <c r="H22586" i="1"/>
  <c r="Q22586" i="1" s="1"/>
  <c r="G22587" i="1"/>
  <c r="H22587" i="1"/>
  <c r="G22588" i="1"/>
  <c r="H22588" i="1"/>
  <c r="Q22588" i="1" s="1"/>
  <c r="G22589" i="1"/>
  <c r="H22589" i="1"/>
  <c r="Q22589" i="1" s="1"/>
  <c r="G22590" i="1"/>
  <c r="H22590" i="1"/>
  <c r="Q22590" i="1" s="1"/>
  <c r="G22591" i="1"/>
  <c r="H22591" i="1"/>
  <c r="Q22591" i="1" s="1"/>
  <c r="G22592" i="1"/>
  <c r="H22592" i="1"/>
  <c r="Q22592" i="1" s="1"/>
  <c r="G22593" i="1"/>
  <c r="H22593" i="1"/>
  <c r="Q22593" i="1" s="1"/>
  <c r="G22594" i="1"/>
  <c r="H22594" i="1"/>
  <c r="Q22594" i="1" s="1"/>
  <c r="G22595" i="1"/>
  <c r="H22595" i="1"/>
  <c r="Q22595" i="1" s="1"/>
  <c r="G22596" i="1"/>
  <c r="H22596" i="1"/>
  <c r="Q22596" i="1" s="1"/>
  <c r="G22597" i="1"/>
  <c r="H22597" i="1"/>
  <c r="Q22597" i="1" s="1"/>
  <c r="G22598" i="1"/>
  <c r="H22598" i="1"/>
  <c r="Q22598" i="1" s="1"/>
  <c r="G22599" i="1"/>
  <c r="H22599" i="1"/>
  <c r="Q22599" i="1" s="1"/>
  <c r="G22600" i="1"/>
  <c r="H22600" i="1"/>
  <c r="Q22600" i="1" s="1"/>
  <c r="G22601" i="1"/>
  <c r="H22601" i="1"/>
  <c r="Q22601" i="1" s="1"/>
  <c r="G22602" i="1"/>
  <c r="H22602" i="1"/>
  <c r="Q22602" i="1" s="1"/>
  <c r="G22603" i="1"/>
  <c r="H22603" i="1"/>
  <c r="G22604" i="1"/>
  <c r="H22604" i="1"/>
  <c r="Q22604" i="1" s="1"/>
  <c r="G22605" i="1"/>
  <c r="H22605" i="1"/>
  <c r="Q22605" i="1" s="1"/>
  <c r="G22606" i="1"/>
  <c r="H22606" i="1"/>
  <c r="Q22606" i="1" s="1"/>
  <c r="G22607" i="1"/>
  <c r="H22607" i="1"/>
  <c r="Q22607" i="1" s="1"/>
  <c r="G22608" i="1"/>
  <c r="H22608" i="1"/>
  <c r="Q22608" i="1" s="1"/>
  <c r="G22609" i="1"/>
  <c r="H22609" i="1"/>
  <c r="Q22609" i="1" s="1"/>
  <c r="G22610" i="1"/>
  <c r="H22610" i="1"/>
  <c r="Q22610" i="1" s="1"/>
  <c r="G22611" i="1"/>
  <c r="H22611" i="1"/>
  <c r="Q22611" i="1" s="1"/>
  <c r="G22612" i="1"/>
  <c r="H22612" i="1"/>
  <c r="Q22612" i="1" s="1"/>
  <c r="G22613" i="1"/>
  <c r="H22613" i="1"/>
  <c r="Q22613" i="1" s="1"/>
  <c r="G22614" i="1"/>
  <c r="H22614" i="1"/>
  <c r="Q22614" i="1" s="1"/>
  <c r="G22615" i="1"/>
  <c r="H22615" i="1"/>
  <c r="Q22615" i="1" s="1"/>
  <c r="G22616" i="1"/>
  <c r="H22616" i="1"/>
  <c r="Q22616" i="1" s="1"/>
  <c r="G22617" i="1"/>
  <c r="H22617" i="1"/>
  <c r="Q22617" i="1" s="1"/>
  <c r="G22618" i="1"/>
  <c r="H22618" i="1"/>
  <c r="Q22618" i="1" s="1"/>
  <c r="G22619" i="1"/>
  <c r="H22619" i="1"/>
  <c r="G22620" i="1"/>
  <c r="H22620" i="1"/>
  <c r="Q22620" i="1" s="1"/>
  <c r="G22621" i="1"/>
  <c r="H22621" i="1"/>
  <c r="Q22621" i="1" s="1"/>
  <c r="G22622" i="1"/>
  <c r="H22622" i="1"/>
  <c r="Q22622" i="1" s="1"/>
  <c r="G22623" i="1"/>
  <c r="H22623" i="1"/>
  <c r="Q22623" i="1" s="1"/>
  <c r="G22624" i="1"/>
  <c r="H22624" i="1"/>
  <c r="Q22624" i="1" s="1"/>
  <c r="G22625" i="1"/>
  <c r="H22625" i="1"/>
  <c r="Q22625" i="1" s="1"/>
  <c r="G22626" i="1"/>
  <c r="H22626" i="1"/>
  <c r="Q22626" i="1" s="1"/>
  <c r="G22627" i="1"/>
  <c r="H22627" i="1"/>
  <c r="Q22627" i="1" s="1"/>
  <c r="G22628" i="1"/>
  <c r="H22628" i="1"/>
  <c r="Q22628" i="1" s="1"/>
  <c r="G22629" i="1"/>
  <c r="H22629" i="1"/>
  <c r="Q22629" i="1" s="1"/>
  <c r="G22630" i="1"/>
  <c r="H22630" i="1"/>
  <c r="Q22630" i="1" s="1"/>
  <c r="G22631" i="1"/>
  <c r="H22631" i="1"/>
  <c r="Q22631" i="1" s="1"/>
  <c r="G22632" i="1"/>
  <c r="H22632" i="1"/>
  <c r="Q22632" i="1" s="1"/>
  <c r="G22633" i="1"/>
  <c r="H22633" i="1"/>
  <c r="Q22633" i="1" s="1"/>
  <c r="G22634" i="1"/>
  <c r="H22634" i="1"/>
  <c r="Q22634" i="1" s="1"/>
  <c r="G22635" i="1"/>
  <c r="H22635" i="1"/>
  <c r="G22636" i="1"/>
  <c r="H22636" i="1"/>
  <c r="Q22636" i="1" s="1"/>
  <c r="G22637" i="1"/>
  <c r="H22637" i="1"/>
  <c r="Q22637" i="1" s="1"/>
  <c r="G22638" i="1"/>
  <c r="H22638" i="1"/>
  <c r="Q22638" i="1" s="1"/>
  <c r="G22639" i="1"/>
  <c r="H22639" i="1"/>
  <c r="Q22639" i="1" s="1"/>
  <c r="G22640" i="1"/>
  <c r="H22640" i="1"/>
  <c r="Q22640" i="1" s="1"/>
  <c r="G22641" i="1"/>
  <c r="H22641" i="1"/>
  <c r="Q22641" i="1" s="1"/>
  <c r="G22642" i="1"/>
  <c r="H22642" i="1"/>
  <c r="Q22642" i="1" s="1"/>
  <c r="G22643" i="1"/>
  <c r="H22643" i="1"/>
  <c r="Q22643" i="1" s="1"/>
  <c r="G22644" i="1"/>
  <c r="H22644" i="1"/>
  <c r="Q22644" i="1" s="1"/>
  <c r="G22645" i="1"/>
  <c r="H22645" i="1"/>
  <c r="Q22645" i="1" s="1"/>
  <c r="G22646" i="1"/>
  <c r="H22646" i="1"/>
  <c r="Q22646" i="1" s="1"/>
  <c r="G22647" i="1"/>
  <c r="H22647" i="1"/>
  <c r="Q22647" i="1" s="1"/>
  <c r="G22648" i="1"/>
  <c r="H22648" i="1"/>
  <c r="Q22648" i="1" s="1"/>
  <c r="G22649" i="1"/>
  <c r="H22649" i="1"/>
  <c r="Q22649" i="1" s="1"/>
  <c r="G22650" i="1"/>
  <c r="H22650" i="1"/>
  <c r="Q22650" i="1" s="1"/>
  <c r="G22651" i="1"/>
  <c r="H22651" i="1"/>
  <c r="G22652" i="1"/>
  <c r="H22652" i="1"/>
  <c r="Q22652" i="1" s="1"/>
  <c r="G22653" i="1"/>
  <c r="H22653" i="1"/>
  <c r="Q22653" i="1" s="1"/>
  <c r="G22654" i="1"/>
  <c r="H22654" i="1"/>
  <c r="Q22654" i="1" s="1"/>
  <c r="G22655" i="1"/>
  <c r="H22655" i="1"/>
  <c r="Q22655" i="1" s="1"/>
  <c r="G22656" i="1"/>
  <c r="H22656" i="1"/>
  <c r="Q22656" i="1" s="1"/>
  <c r="G22657" i="1"/>
  <c r="H22657" i="1"/>
  <c r="Q22657" i="1" s="1"/>
  <c r="G22658" i="1"/>
  <c r="H22658" i="1"/>
  <c r="Q22658" i="1" s="1"/>
  <c r="G22659" i="1"/>
  <c r="H22659" i="1"/>
  <c r="Q22659" i="1" s="1"/>
  <c r="G22660" i="1"/>
  <c r="H22660" i="1"/>
  <c r="Q22660" i="1" s="1"/>
  <c r="G22661" i="1"/>
  <c r="H22661" i="1"/>
  <c r="Q22661" i="1" s="1"/>
  <c r="G22662" i="1"/>
  <c r="H22662" i="1"/>
  <c r="Q22662" i="1" s="1"/>
  <c r="G22663" i="1"/>
  <c r="H22663" i="1"/>
  <c r="Q22663" i="1" s="1"/>
  <c r="G22664" i="1"/>
  <c r="H22664" i="1"/>
  <c r="Q22664" i="1" s="1"/>
  <c r="G22665" i="1"/>
  <c r="H22665" i="1"/>
  <c r="Q22665" i="1" s="1"/>
  <c r="G22666" i="1"/>
  <c r="H22666" i="1"/>
  <c r="Q22666" i="1" s="1"/>
  <c r="G22667" i="1"/>
  <c r="H22667" i="1"/>
  <c r="G22668" i="1"/>
  <c r="H22668" i="1"/>
  <c r="Q22668" i="1" s="1"/>
  <c r="G22669" i="1"/>
  <c r="H22669" i="1"/>
  <c r="Q22669" i="1" s="1"/>
  <c r="G22670" i="1"/>
  <c r="H22670" i="1"/>
  <c r="Q22670" i="1" s="1"/>
  <c r="G22671" i="1"/>
  <c r="H22671" i="1"/>
  <c r="Q22671" i="1" s="1"/>
  <c r="G22672" i="1"/>
  <c r="H22672" i="1"/>
  <c r="Q22672" i="1" s="1"/>
  <c r="G22673" i="1"/>
  <c r="H22673" i="1"/>
  <c r="Q22673" i="1" s="1"/>
  <c r="G22674" i="1"/>
  <c r="H22674" i="1"/>
  <c r="Q22674" i="1" s="1"/>
  <c r="G22675" i="1"/>
  <c r="H22675" i="1"/>
  <c r="Q22675" i="1" s="1"/>
  <c r="G22676" i="1"/>
  <c r="H22676" i="1"/>
  <c r="Q22676" i="1" s="1"/>
  <c r="G22677" i="1"/>
  <c r="H22677" i="1"/>
  <c r="Q22677" i="1" s="1"/>
  <c r="G22678" i="1"/>
  <c r="H22678" i="1"/>
  <c r="Q22678" i="1" s="1"/>
  <c r="G22679" i="1"/>
  <c r="H22679" i="1"/>
  <c r="Q22679" i="1" s="1"/>
  <c r="G22680" i="1"/>
  <c r="H22680" i="1"/>
  <c r="Q22680" i="1" s="1"/>
  <c r="G22681" i="1"/>
  <c r="H22681" i="1"/>
  <c r="Q22681" i="1" s="1"/>
  <c r="G22682" i="1"/>
  <c r="H22682" i="1"/>
  <c r="Q22682" i="1" s="1"/>
  <c r="G22683" i="1"/>
  <c r="H22683" i="1"/>
  <c r="G22684" i="1"/>
  <c r="H22684" i="1"/>
  <c r="Q22684" i="1" s="1"/>
  <c r="G22685" i="1"/>
  <c r="H22685" i="1"/>
  <c r="Q22685" i="1" s="1"/>
  <c r="G22686" i="1"/>
  <c r="H22686" i="1"/>
  <c r="Q22686" i="1" s="1"/>
  <c r="G22687" i="1"/>
  <c r="H22687" i="1"/>
  <c r="Q22687" i="1" s="1"/>
  <c r="G22688" i="1"/>
  <c r="H22688" i="1"/>
  <c r="Q22688" i="1" s="1"/>
  <c r="G22689" i="1"/>
  <c r="H22689" i="1"/>
  <c r="Q22689" i="1" s="1"/>
  <c r="G22690" i="1"/>
  <c r="H22690" i="1"/>
  <c r="Q22690" i="1" s="1"/>
  <c r="G22691" i="1"/>
  <c r="H22691" i="1"/>
  <c r="Q22691" i="1" s="1"/>
  <c r="G22692" i="1"/>
  <c r="H22692" i="1"/>
  <c r="Q22692" i="1" s="1"/>
  <c r="G22693" i="1"/>
  <c r="H22693" i="1"/>
  <c r="Q22693" i="1" s="1"/>
  <c r="G22694" i="1"/>
  <c r="H22694" i="1"/>
  <c r="Q22694" i="1" s="1"/>
  <c r="G22695" i="1"/>
  <c r="H22695" i="1"/>
  <c r="Q22695" i="1" s="1"/>
  <c r="G22696" i="1"/>
  <c r="H22696" i="1"/>
  <c r="Q22696" i="1" s="1"/>
  <c r="G22697" i="1"/>
  <c r="H22697" i="1"/>
  <c r="Q22697" i="1" s="1"/>
  <c r="G22698" i="1"/>
  <c r="H22698" i="1"/>
  <c r="Q22698" i="1" s="1"/>
  <c r="G22699" i="1"/>
  <c r="H22699" i="1"/>
  <c r="G22700" i="1"/>
  <c r="H22700" i="1"/>
  <c r="Q22700" i="1" s="1"/>
  <c r="G22701" i="1"/>
  <c r="H22701" i="1"/>
  <c r="Q22701" i="1" s="1"/>
  <c r="G22702" i="1"/>
  <c r="H22702" i="1"/>
  <c r="Q22702" i="1" s="1"/>
  <c r="G22703" i="1"/>
  <c r="H22703" i="1"/>
  <c r="Q22703" i="1" s="1"/>
  <c r="G22704" i="1"/>
  <c r="H22704" i="1"/>
  <c r="Q22704" i="1" s="1"/>
  <c r="G22705" i="1"/>
  <c r="H22705" i="1"/>
  <c r="Q22705" i="1" s="1"/>
  <c r="G22706" i="1"/>
  <c r="H22706" i="1"/>
  <c r="Q22706" i="1" s="1"/>
  <c r="G22707" i="1"/>
  <c r="H22707" i="1"/>
  <c r="Q22707" i="1" s="1"/>
  <c r="G22708" i="1"/>
  <c r="H22708" i="1"/>
  <c r="Q22708" i="1" s="1"/>
  <c r="G22709" i="1"/>
  <c r="H22709" i="1"/>
  <c r="Q22709" i="1" s="1"/>
  <c r="G22710" i="1"/>
  <c r="H22710" i="1"/>
  <c r="Q22710" i="1" s="1"/>
  <c r="G22711" i="1"/>
  <c r="H22711" i="1"/>
  <c r="Q22711" i="1" s="1"/>
  <c r="G22712" i="1"/>
  <c r="H22712" i="1"/>
  <c r="Q22712" i="1" s="1"/>
  <c r="G22713" i="1"/>
  <c r="H22713" i="1"/>
  <c r="Q22713" i="1" s="1"/>
  <c r="G22714" i="1"/>
  <c r="H22714" i="1"/>
  <c r="Q22714" i="1" s="1"/>
  <c r="G22715" i="1"/>
  <c r="H22715" i="1"/>
  <c r="G22716" i="1"/>
  <c r="H22716" i="1"/>
  <c r="Q22716" i="1" s="1"/>
  <c r="G22717" i="1"/>
  <c r="H22717" i="1"/>
  <c r="Q22717" i="1" s="1"/>
  <c r="G22718" i="1"/>
  <c r="H22718" i="1"/>
  <c r="Q22718" i="1" s="1"/>
  <c r="G22719" i="1"/>
  <c r="H22719" i="1"/>
  <c r="Q22719" i="1" s="1"/>
  <c r="G22720" i="1"/>
  <c r="H22720" i="1"/>
  <c r="Q22720" i="1" s="1"/>
  <c r="G22721" i="1"/>
  <c r="H22721" i="1"/>
  <c r="Q22721" i="1" s="1"/>
  <c r="G22722" i="1"/>
  <c r="H22722" i="1"/>
  <c r="Q22722" i="1" s="1"/>
  <c r="G22723" i="1"/>
  <c r="H22723" i="1"/>
  <c r="Q22723" i="1" s="1"/>
  <c r="G22724" i="1"/>
  <c r="H22724" i="1"/>
  <c r="Q22724" i="1" s="1"/>
  <c r="G22725" i="1"/>
  <c r="H22725" i="1"/>
  <c r="Q22725" i="1" s="1"/>
  <c r="G22726" i="1"/>
  <c r="H22726" i="1"/>
  <c r="Q22726" i="1" s="1"/>
  <c r="G22727" i="1"/>
  <c r="H22727" i="1"/>
  <c r="Q22727" i="1" s="1"/>
  <c r="G22728" i="1"/>
  <c r="H22728" i="1"/>
  <c r="Q22728" i="1" s="1"/>
  <c r="G22729" i="1"/>
  <c r="H22729" i="1"/>
  <c r="Q22729" i="1" s="1"/>
  <c r="G22730" i="1"/>
  <c r="H22730" i="1"/>
  <c r="Q22730" i="1" s="1"/>
  <c r="G22731" i="1"/>
  <c r="H22731" i="1"/>
  <c r="G22732" i="1"/>
  <c r="H22732" i="1"/>
  <c r="Q22732" i="1" s="1"/>
  <c r="G22733" i="1"/>
  <c r="H22733" i="1"/>
  <c r="Q22733" i="1" s="1"/>
  <c r="G22734" i="1"/>
  <c r="H22734" i="1"/>
  <c r="Q22734" i="1" s="1"/>
  <c r="G22735" i="1"/>
  <c r="H22735" i="1"/>
  <c r="Q22735" i="1" s="1"/>
  <c r="G22736" i="1"/>
  <c r="H22736" i="1"/>
  <c r="Q22736" i="1" s="1"/>
  <c r="G22737" i="1"/>
  <c r="H22737" i="1"/>
  <c r="Q22737" i="1" s="1"/>
  <c r="G22738" i="1"/>
  <c r="H22738" i="1"/>
  <c r="Q22738" i="1" s="1"/>
  <c r="G22739" i="1"/>
  <c r="H22739" i="1"/>
  <c r="Q22739" i="1" s="1"/>
  <c r="G22740" i="1"/>
  <c r="H22740" i="1"/>
  <c r="Q22740" i="1" s="1"/>
  <c r="G22741" i="1"/>
  <c r="H22741" i="1"/>
  <c r="Q22741" i="1" s="1"/>
  <c r="G22742" i="1"/>
  <c r="H22742" i="1"/>
  <c r="Q22742" i="1" s="1"/>
  <c r="G22743" i="1"/>
  <c r="H22743" i="1"/>
  <c r="Q22743" i="1" s="1"/>
  <c r="G22744" i="1"/>
  <c r="H22744" i="1"/>
  <c r="Q22744" i="1" s="1"/>
  <c r="G22745" i="1"/>
  <c r="H22745" i="1"/>
  <c r="Q22745" i="1" s="1"/>
  <c r="G22746" i="1"/>
  <c r="H22746" i="1"/>
  <c r="Q22746" i="1" s="1"/>
  <c r="G22747" i="1"/>
  <c r="H22747" i="1"/>
  <c r="G22748" i="1"/>
  <c r="H22748" i="1"/>
  <c r="Q22748" i="1" s="1"/>
  <c r="G22749" i="1"/>
  <c r="H22749" i="1"/>
  <c r="Q22749" i="1" s="1"/>
  <c r="G22750" i="1"/>
  <c r="H22750" i="1"/>
  <c r="Q22750" i="1" s="1"/>
  <c r="G22751" i="1"/>
  <c r="H22751" i="1"/>
  <c r="Q22751" i="1" s="1"/>
  <c r="G22752" i="1"/>
  <c r="H22752" i="1"/>
  <c r="Q22752" i="1" s="1"/>
  <c r="G22753" i="1"/>
  <c r="H22753" i="1"/>
  <c r="Q22753" i="1" s="1"/>
  <c r="G22754" i="1"/>
  <c r="H22754" i="1"/>
  <c r="Q22754" i="1" s="1"/>
  <c r="G22755" i="1"/>
  <c r="H22755" i="1"/>
  <c r="Q22755" i="1" s="1"/>
  <c r="G22756" i="1"/>
  <c r="H22756" i="1"/>
  <c r="Q22756" i="1" s="1"/>
  <c r="G22757" i="1"/>
  <c r="H22757" i="1"/>
  <c r="Q22757" i="1" s="1"/>
  <c r="G22758" i="1"/>
  <c r="H22758" i="1"/>
  <c r="Q22758" i="1" s="1"/>
  <c r="G22759" i="1"/>
  <c r="H22759" i="1"/>
  <c r="Q22759" i="1" s="1"/>
  <c r="G22760" i="1"/>
  <c r="H22760" i="1"/>
  <c r="Q22760" i="1" s="1"/>
  <c r="G22761" i="1"/>
  <c r="H22761" i="1"/>
  <c r="Q22761" i="1" s="1"/>
  <c r="G22762" i="1"/>
  <c r="H22762" i="1"/>
  <c r="Q22762" i="1" s="1"/>
  <c r="G22763" i="1"/>
  <c r="H22763" i="1"/>
  <c r="G22764" i="1"/>
  <c r="H22764" i="1"/>
  <c r="Q22764" i="1" s="1"/>
  <c r="G22765" i="1"/>
  <c r="H22765" i="1"/>
  <c r="Q22765" i="1" s="1"/>
  <c r="G22766" i="1"/>
  <c r="H22766" i="1"/>
  <c r="Q22766" i="1" s="1"/>
  <c r="G22767" i="1"/>
  <c r="H22767" i="1"/>
  <c r="Q22767" i="1" s="1"/>
  <c r="G22768" i="1"/>
  <c r="H22768" i="1"/>
  <c r="Q22768" i="1" s="1"/>
  <c r="G22769" i="1"/>
  <c r="H22769" i="1"/>
  <c r="Q22769" i="1" s="1"/>
  <c r="G22770" i="1"/>
  <c r="H22770" i="1"/>
  <c r="Q22770" i="1" s="1"/>
  <c r="G22771" i="1"/>
  <c r="H22771" i="1"/>
  <c r="Q22771" i="1" s="1"/>
  <c r="G22772" i="1"/>
  <c r="H22772" i="1"/>
  <c r="Q22772" i="1" s="1"/>
  <c r="G22773" i="1"/>
  <c r="H22773" i="1"/>
  <c r="Q22773" i="1" s="1"/>
  <c r="G22774" i="1"/>
  <c r="H22774" i="1"/>
  <c r="Q22774" i="1" s="1"/>
  <c r="G22775" i="1"/>
  <c r="H22775" i="1"/>
  <c r="Q22775" i="1" s="1"/>
  <c r="G22776" i="1"/>
  <c r="H22776" i="1"/>
  <c r="Q22776" i="1" s="1"/>
  <c r="G22777" i="1"/>
  <c r="H22777" i="1"/>
  <c r="Q22777" i="1" s="1"/>
  <c r="G22778" i="1"/>
  <c r="H22778" i="1"/>
  <c r="Q22778" i="1" s="1"/>
  <c r="G22779" i="1"/>
  <c r="H22779" i="1"/>
  <c r="G22780" i="1"/>
  <c r="H22780" i="1"/>
  <c r="Q22780" i="1" s="1"/>
  <c r="G22781" i="1"/>
  <c r="H22781" i="1"/>
  <c r="Q22781" i="1" s="1"/>
  <c r="G22782" i="1"/>
  <c r="H22782" i="1"/>
  <c r="Q22782" i="1" s="1"/>
  <c r="G22783" i="1"/>
  <c r="H22783" i="1"/>
  <c r="Q22783" i="1" s="1"/>
  <c r="G22784" i="1"/>
  <c r="H22784" i="1"/>
  <c r="Q22784" i="1" s="1"/>
  <c r="G22785" i="1"/>
  <c r="H22785" i="1"/>
  <c r="Q22785" i="1" s="1"/>
  <c r="G22786" i="1"/>
  <c r="H22786" i="1"/>
  <c r="Q22786" i="1" s="1"/>
  <c r="G22787" i="1"/>
  <c r="H22787" i="1"/>
  <c r="Q22787" i="1" s="1"/>
  <c r="G22788" i="1"/>
  <c r="H22788" i="1"/>
  <c r="Q22788" i="1" s="1"/>
  <c r="G22789" i="1"/>
  <c r="H22789" i="1"/>
  <c r="Q22789" i="1" s="1"/>
  <c r="G22790" i="1"/>
  <c r="H22790" i="1"/>
  <c r="Q22790" i="1" s="1"/>
  <c r="G22791" i="1"/>
  <c r="H22791" i="1"/>
  <c r="Q22791" i="1" s="1"/>
  <c r="G22792" i="1"/>
  <c r="H22792" i="1"/>
  <c r="Q22792" i="1" s="1"/>
  <c r="G22793" i="1"/>
  <c r="H22793" i="1"/>
  <c r="Q22793" i="1" s="1"/>
  <c r="G22794" i="1"/>
  <c r="H22794" i="1"/>
  <c r="Q22794" i="1" s="1"/>
  <c r="G22795" i="1"/>
  <c r="H22795" i="1"/>
  <c r="G22796" i="1"/>
  <c r="H22796" i="1"/>
  <c r="Q22796" i="1" s="1"/>
  <c r="G22797" i="1"/>
  <c r="H22797" i="1"/>
  <c r="Q22797" i="1" s="1"/>
  <c r="G22798" i="1"/>
  <c r="H22798" i="1"/>
  <c r="Q22798" i="1" s="1"/>
  <c r="G22799" i="1"/>
  <c r="H22799" i="1"/>
  <c r="Q22799" i="1" s="1"/>
  <c r="G22800" i="1"/>
  <c r="H22800" i="1"/>
  <c r="Q22800" i="1" s="1"/>
  <c r="G22801" i="1"/>
  <c r="H22801" i="1"/>
  <c r="Q22801" i="1" s="1"/>
  <c r="G22802" i="1"/>
  <c r="H22802" i="1"/>
  <c r="Q22802" i="1" s="1"/>
  <c r="G22803" i="1"/>
  <c r="H22803" i="1"/>
  <c r="Q22803" i="1" s="1"/>
  <c r="G22804" i="1"/>
  <c r="H22804" i="1"/>
  <c r="Q22804" i="1" s="1"/>
  <c r="G22805" i="1"/>
  <c r="H22805" i="1"/>
  <c r="Q22805" i="1" s="1"/>
  <c r="G22806" i="1"/>
  <c r="H22806" i="1"/>
  <c r="Q22806" i="1" s="1"/>
  <c r="G22807" i="1"/>
  <c r="H22807" i="1"/>
  <c r="Q22807" i="1" s="1"/>
  <c r="G22808" i="1"/>
  <c r="H22808" i="1"/>
  <c r="Q22808" i="1" s="1"/>
  <c r="G22809" i="1"/>
  <c r="H22809" i="1"/>
  <c r="Q22809" i="1" s="1"/>
  <c r="G22810" i="1"/>
  <c r="H22810" i="1"/>
  <c r="Q22810" i="1" s="1"/>
  <c r="G22811" i="1"/>
  <c r="H22811" i="1"/>
  <c r="G22812" i="1"/>
  <c r="H22812" i="1"/>
  <c r="Q22812" i="1" s="1"/>
  <c r="G22813" i="1"/>
  <c r="H22813" i="1"/>
  <c r="Q22813" i="1" s="1"/>
  <c r="G22814" i="1"/>
  <c r="H22814" i="1"/>
  <c r="Q22814" i="1" s="1"/>
  <c r="G22815" i="1"/>
  <c r="H22815" i="1"/>
  <c r="Q22815" i="1" s="1"/>
  <c r="G22816" i="1"/>
  <c r="H22816" i="1"/>
  <c r="Q22816" i="1" s="1"/>
  <c r="G22817" i="1"/>
  <c r="H22817" i="1"/>
  <c r="Q22817" i="1" s="1"/>
  <c r="G22818" i="1"/>
  <c r="H22818" i="1"/>
  <c r="Q22818" i="1" s="1"/>
  <c r="G22819" i="1"/>
  <c r="H22819" i="1"/>
  <c r="Q22819" i="1" s="1"/>
  <c r="G22820" i="1"/>
  <c r="H22820" i="1"/>
  <c r="Q22820" i="1" s="1"/>
  <c r="G22821" i="1"/>
  <c r="H22821" i="1"/>
  <c r="Q22821" i="1" s="1"/>
  <c r="G22822" i="1"/>
  <c r="H22822" i="1"/>
  <c r="Q22822" i="1" s="1"/>
  <c r="G22823" i="1"/>
  <c r="H22823" i="1"/>
  <c r="Q22823" i="1" s="1"/>
  <c r="G22824" i="1"/>
  <c r="H22824" i="1"/>
  <c r="Q22824" i="1" s="1"/>
  <c r="G22825" i="1"/>
  <c r="H22825" i="1"/>
  <c r="Q22825" i="1" s="1"/>
  <c r="G22826" i="1"/>
  <c r="H22826" i="1"/>
  <c r="Q22826" i="1" s="1"/>
  <c r="G22827" i="1"/>
  <c r="H22827" i="1"/>
  <c r="G22828" i="1"/>
  <c r="H22828" i="1"/>
  <c r="Q22828" i="1" s="1"/>
  <c r="G22829" i="1"/>
  <c r="H22829" i="1"/>
  <c r="Q22829" i="1" s="1"/>
  <c r="G22830" i="1"/>
  <c r="H22830" i="1"/>
  <c r="Q22830" i="1" s="1"/>
  <c r="G22831" i="1"/>
  <c r="H22831" i="1"/>
  <c r="Q22831" i="1" s="1"/>
  <c r="G22832" i="1"/>
  <c r="H22832" i="1"/>
  <c r="Q22832" i="1" s="1"/>
  <c r="G22833" i="1"/>
  <c r="H22833" i="1"/>
  <c r="Q22833" i="1" s="1"/>
  <c r="G22834" i="1"/>
  <c r="H22834" i="1"/>
  <c r="Q22834" i="1" s="1"/>
  <c r="G22835" i="1"/>
  <c r="H22835" i="1"/>
  <c r="Q22835" i="1" s="1"/>
  <c r="G22836" i="1"/>
  <c r="H22836" i="1"/>
  <c r="Q22836" i="1" s="1"/>
  <c r="G22837" i="1"/>
  <c r="H22837" i="1"/>
  <c r="Q22837" i="1" s="1"/>
  <c r="G22838" i="1"/>
  <c r="H22838" i="1"/>
  <c r="Q22838" i="1" s="1"/>
  <c r="G22839" i="1"/>
  <c r="H22839" i="1"/>
  <c r="Q22839" i="1" s="1"/>
  <c r="G22840" i="1"/>
  <c r="H22840" i="1"/>
  <c r="Q22840" i="1" s="1"/>
  <c r="G22841" i="1"/>
  <c r="H22841" i="1"/>
  <c r="Q22841" i="1" s="1"/>
  <c r="G22842" i="1"/>
  <c r="H22842" i="1"/>
  <c r="Q22842" i="1" s="1"/>
  <c r="G22843" i="1"/>
  <c r="H22843" i="1"/>
  <c r="G22844" i="1"/>
  <c r="H22844" i="1"/>
  <c r="Q22844" i="1" s="1"/>
  <c r="G22845" i="1"/>
  <c r="H22845" i="1"/>
  <c r="Q22845" i="1" s="1"/>
  <c r="G22846" i="1"/>
  <c r="H22846" i="1"/>
  <c r="Q22846" i="1" s="1"/>
  <c r="G22847" i="1"/>
  <c r="H22847" i="1"/>
  <c r="Q22847" i="1" s="1"/>
  <c r="G22848" i="1"/>
  <c r="H22848" i="1"/>
  <c r="Q22848" i="1" s="1"/>
  <c r="G22849" i="1"/>
  <c r="H22849" i="1"/>
  <c r="Q22849" i="1" s="1"/>
  <c r="G22850" i="1"/>
  <c r="H22850" i="1"/>
  <c r="Q22850" i="1" s="1"/>
  <c r="G22851" i="1"/>
  <c r="H22851" i="1"/>
  <c r="Q22851" i="1" s="1"/>
  <c r="G22852" i="1"/>
  <c r="H22852" i="1"/>
  <c r="Q22852" i="1" s="1"/>
  <c r="G22853" i="1"/>
  <c r="H22853" i="1"/>
  <c r="Q22853" i="1" s="1"/>
  <c r="G22854" i="1"/>
  <c r="H22854" i="1"/>
  <c r="Q22854" i="1" s="1"/>
  <c r="G22855" i="1"/>
  <c r="H22855" i="1"/>
  <c r="Q22855" i="1" s="1"/>
  <c r="G22856" i="1"/>
  <c r="H22856" i="1"/>
  <c r="Q22856" i="1" s="1"/>
  <c r="G22857" i="1"/>
  <c r="H22857" i="1"/>
  <c r="Q22857" i="1" s="1"/>
  <c r="G22858" i="1"/>
  <c r="H22858" i="1"/>
  <c r="Q22858" i="1" s="1"/>
  <c r="G22859" i="1"/>
  <c r="H22859" i="1"/>
  <c r="G22860" i="1"/>
  <c r="H22860" i="1"/>
  <c r="Q22860" i="1" s="1"/>
  <c r="G22861" i="1"/>
  <c r="H22861" i="1"/>
  <c r="Q22861" i="1" s="1"/>
  <c r="G22862" i="1"/>
  <c r="H22862" i="1"/>
  <c r="Q22862" i="1" s="1"/>
  <c r="G22863" i="1"/>
  <c r="H22863" i="1"/>
  <c r="Q22863" i="1" s="1"/>
  <c r="G22864" i="1"/>
  <c r="H22864" i="1"/>
  <c r="Q22864" i="1" s="1"/>
  <c r="G22865" i="1"/>
  <c r="H22865" i="1"/>
  <c r="Q22865" i="1" s="1"/>
  <c r="G22866" i="1"/>
  <c r="H22866" i="1"/>
  <c r="Q22866" i="1" s="1"/>
  <c r="G22867" i="1"/>
  <c r="H22867" i="1"/>
  <c r="Q22867" i="1" s="1"/>
  <c r="G22868" i="1"/>
  <c r="H22868" i="1"/>
  <c r="Q22868" i="1" s="1"/>
  <c r="G22869" i="1"/>
  <c r="H22869" i="1"/>
  <c r="Q22869" i="1" s="1"/>
  <c r="G22870" i="1"/>
  <c r="H22870" i="1"/>
  <c r="Q22870" i="1" s="1"/>
  <c r="G22871" i="1"/>
  <c r="H22871" i="1"/>
  <c r="Q22871" i="1" s="1"/>
  <c r="G22872" i="1"/>
  <c r="H22872" i="1"/>
  <c r="Q22872" i="1" s="1"/>
  <c r="G22873" i="1"/>
  <c r="H22873" i="1"/>
  <c r="Q22873" i="1" s="1"/>
  <c r="G22874" i="1"/>
  <c r="H22874" i="1"/>
  <c r="Q22874" i="1" s="1"/>
  <c r="G22875" i="1"/>
  <c r="H22875" i="1"/>
  <c r="G22876" i="1"/>
  <c r="H22876" i="1"/>
  <c r="Q22876" i="1" s="1"/>
  <c r="G22877" i="1"/>
  <c r="H22877" i="1"/>
  <c r="Q22877" i="1" s="1"/>
  <c r="G22878" i="1"/>
  <c r="H22878" i="1"/>
  <c r="Q22878" i="1" s="1"/>
  <c r="G22879" i="1"/>
  <c r="H22879" i="1"/>
  <c r="Q22879" i="1" s="1"/>
  <c r="G22880" i="1"/>
  <c r="H22880" i="1"/>
  <c r="Q22880" i="1" s="1"/>
  <c r="G22881" i="1"/>
  <c r="H22881" i="1"/>
  <c r="Q22881" i="1" s="1"/>
  <c r="G22882" i="1"/>
  <c r="H22882" i="1"/>
  <c r="Q22882" i="1" s="1"/>
  <c r="G22883" i="1"/>
  <c r="H22883" i="1"/>
  <c r="Q22883" i="1" s="1"/>
  <c r="G22884" i="1"/>
  <c r="H22884" i="1"/>
  <c r="Q22884" i="1" s="1"/>
  <c r="G22885" i="1"/>
  <c r="H22885" i="1"/>
  <c r="Q22885" i="1" s="1"/>
  <c r="G22886" i="1"/>
  <c r="H22886" i="1"/>
  <c r="Q22886" i="1" s="1"/>
  <c r="G22887" i="1"/>
  <c r="H22887" i="1"/>
  <c r="Q22887" i="1" s="1"/>
  <c r="G22888" i="1"/>
  <c r="H22888" i="1"/>
  <c r="Q22888" i="1" s="1"/>
  <c r="G22889" i="1"/>
  <c r="H22889" i="1"/>
  <c r="Q22889" i="1" s="1"/>
  <c r="G22890" i="1"/>
  <c r="H22890" i="1"/>
  <c r="Q22890" i="1" s="1"/>
  <c r="G22891" i="1"/>
  <c r="H22891" i="1"/>
  <c r="G22892" i="1"/>
  <c r="H22892" i="1"/>
  <c r="Q22892" i="1" s="1"/>
  <c r="G22893" i="1"/>
  <c r="H22893" i="1"/>
  <c r="Q22893" i="1" s="1"/>
  <c r="G22894" i="1"/>
  <c r="H22894" i="1"/>
  <c r="Q22894" i="1" s="1"/>
  <c r="G22895" i="1"/>
  <c r="H22895" i="1"/>
  <c r="Q22895" i="1" s="1"/>
  <c r="G22896" i="1"/>
  <c r="H22896" i="1"/>
  <c r="Q22896" i="1" s="1"/>
  <c r="G22897" i="1"/>
  <c r="H22897" i="1"/>
  <c r="Q22897" i="1" s="1"/>
  <c r="G22898" i="1"/>
  <c r="H22898" i="1"/>
  <c r="Q22898" i="1" s="1"/>
  <c r="G22899" i="1"/>
  <c r="H22899" i="1"/>
  <c r="Q22899" i="1" s="1"/>
  <c r="G22900" i="1"/>
  <c r="H22900" i="1"/>
  <c r="Q22900" i="1" s="1"/>
  <c r="G22901" i="1"/>
  <c r="H22901" i="1"/>
  <c r="Q22901" i="1" s="1"/>
  <c r="G22902" i="1"/>
  <c r="H22902" i="1"/>
  <c r="Q22902" i="1" s="1"/>
  <c r="G22903" i="1"/>
  <c r="H22903" i="1"/>
  <c r="Q22903" i="1" s="1"/>
  <c r="G22904" i="1"/>
  <c r="H22904" i="1"/>
  <c r="Q22904" i="1" s="1"/>
  <c r="G22905" i="1"/>
  <c r="H22905" i="1"/>
  <c r="Q22905" i="1" s="1"/>
  <c r="G22906" i="1"/>
  <c r="H22906" i="1"/>
  <c r="Q22906" i="1" s="1"/>
  <c r="G22907" i="1"/>
  <c r="H22907" i="1"/>
  <c r="G22908" i="1"/>
  <c r="H22908" i="1"/>
  <c r="Q22908" i="1" s="1"/>
  <c r="G22909" i="1"/>
  <c r="H22909" i="1"/>
  <c r="Q22909" i="1" s="1"/>
  <c r="G22910" i="1"/>
  <c r="H22910" i="1"/>
  <c r="Q22910" i="1" s="1"/>
  <c r="G22911" i="1"/>
  <c r="H22911" i="1"/>
  <c r="Q22911" i="1" s="1"/>
  <c r="G22912" i="1"/>
  <c r="H22912" i="1"/>
  <c r="Q22912" i="1" s="1"/>
  <c r="G22913" i="1"/>
  <c r="H22913" i="1"/>
  <c r="Q22913" i="1" s="1"/>
  <c r="G22914" i="1"/>
  <c r="H22914" i="1"/>
  <c r="Q22914" i="1" s="1"/>
  <c r="G22915" i="1"/>
  <c r="H22915" i="1"/>
  <c r="Q22915" i="1" s="1"/>
  <c r="G22916" i="1"/>
  <c r="H22916" i="1"/>
  <c r="Q22916" i="1" s="1"/>
  <c r="G22917" i="1"/>
  <c r="H22917" i="1"/>
  <c r="Q22917" i="1" s="1"/>
  <c r="G22918" i="1"/>
  <c r="H22918" i="1"/>
  <c r="Q22918" i="1" s="1"/>
  <c r="G22919" i="1"/>
  <c r="H22919" i="1"/>
  <c r="Q22919" i="1" s="1"/>
  <c r="G22920" i="1"/>
  <c r="H22920" i="1"/>
  <c r="Q22920" i="1" s="1"/>
  <c r="G22921" i="1"/>
  <c r="H22921" i="1"/>
  <c r="Q22921" i="1" s="1"/>
  <c r="G22922" i="1"/>
  <c r="H22922" i="1"/>
  <c r="Q22922" i="1" s="1"/>
  <c r="G22923" i="1"/>
  <c r="H22923" i="1"/>
  <c r="G22924" i="1"/>
  <c r="H22924" i="1"/>
  <c r="Q22924" i="1" s="1"/>
  <c r="G22925" i="1"/>
  <c r="H22925" i="1"/>
  <c r="Q22925" i="1" s="1"/>
  <c r="G22926" i="1"/>
  <c r="H22926" i="1"/>
  <c r="Q22926" i="1" s="1"/>
  <c r="G22927" i="1"/>
  <c r="H22927" i="1"/>
  <c r="Q22927" i="1" s="1"/>
  <c r="G22928" i="1"/>
  <c r="H22928" i="1"/>
  <c r="Q22928" i="1" s="1"/>
  <c r="G22929" i="1"/>
  <c r="H22929" i="1"/>
  <c r="Q22929" i="1" s="1"/>
  <c r="G22930" i="1"/>
  <c r="H22930" i="1"/>
  <c r="Q22930" i="1" s="1"/>
  <c r="G22931" i="1"/>
  <c r="H22931" i="1"/>
  <c r="Q22931" i="1" s="1"/>
  <c r="G22932" i="1"/>
  <c r="H22932" i="1"/>
  <c r="Q22932" i="1" s="1"/>
  <c r="G22933" i="1"/>
  <c r="H22933" i="1"/>
  <c r="Q22933" i="1" s="1"/>
  <c r="G22934" i="1"/>
  <c r="H22934" i="1"/>
  <c r="Q22934" i="1" s="1"/>
  <c r="G22935" i="1"/>
  <c r="H22935" i="1"/>
  <c r="Q22935" i="1" s="1"/>
  <c r="G22936" i="1"/>
  <c r="H22936" i="1"/>
  <c r="Q22936" i="1" s="1"/>
  <c r="G22937" i="1"/>
  <c r="H22937" i="1"/>
  <c r="Q22937" i="1" s="1"/>
  <c r="G22938" i="1"/>
  <c r="H22938" i="1"/>
  <c r="Q22938" i="1" s="1"/>
  <c r="G22939" i="1"/>
  <c r="H22939" i="1"/>
  <c r="G22940" i="1"/>
  <c r="H22940" i="1"/>
  <c r="Q22940" i="1" s="1"/>
  <c r="G22941" i="1"/>
  <c r="H22941" i="1"/>
  <c r="Q22941" i="1" s="1"/>
  <c r="G22942" i="1"/>
  <c r="H22942" i="1"/>
  <c r="Q22942" i="1" s="1"/>
  <c r="G22943" i="1"/>
  <c r="H22943" i="1"/>
  <c r="Q22943" i="1" s="1"/>
  <c r="G22944" i="1"/>
  <c r="H22944" i="1"/>
  <c r="Q22944" i="1" s="1"/>
  <c r="G22945" i="1"/>
  <c r="H22945" i="1"/>
  <c r="Q22945" i="1" s="1"/>
  <c r="G22946" i="1"/>
  <c r="H22946" i="1"/>
  <c r="Q22946" i="1" s="1"/>
  <c r="G22947" i="1"/>
  <c r="H22947" i="1"/>
  <c r="Q22947" i="1" s="1"/>
  <c r="G22948" i="1"/>
  <c r="H22948" i="1"/>
  <c r="Q22948" i="1" s="1"/>
  <c r="G22949" i="1"/>
  <c r="H22949" i="1"/>
  <c r="Q22949" i="1" s="1"/>
  <c r="G22950" i="1"/>
  <c r="H22950" i="1"/>
  <c r="Q22950" i="1" s="1"/>
  <c r="G22951" i="1"/>
  <c r="H22951" i="1"/>
  <c r="Q22951" i="1" s="1"/>
  <c r="G22952" i="1"/>
  <c r="H22952" i="1"/>
  <c r="Q22952" i="1" s="1"/>
  <c r="G22953" i="1"/>
  <c r="H22953" i="1"/>
  <c r="Q22953" i="1" s="1"/>
  <c r="G22954" i="1"/>
  <c r="H22954" i="1"/>
  <c r="Q22954" i="1" s="1"/>
  <c r="G22955" i="1"/>
  <c r="H22955" i="1"/>
  <c r="G22956" i="1"/>
  <c r="H22956" i="1"/>
  <c r="Q22956" i="1" s="1"/>
  <c r="G22957" i="1"/>
  <c r="H22957" i="1"/>
  <c r="Q22957" i="1" s="1"/>
  <c r="G22958" i="1"/>
  <c r="H22958" i="1"/>
  <c r="Q22958" i="1" s="1"/>
  <c r="G22959" i="1"/>
  <c r="H22959" i="1"/>
  <c r="Q22959" i="1" s="1"/>
  <c r="G22960" i="1"/>
  <c r="H22960" i="1"/>
  <c r="Q22960" i="1" s="1"/>
  <c r="G22961" i="1"/>
  <c r="H22961" i="1"/>
  <c r="Q22961" i="1" s="1"/>
  <c r="G22962" i="1"/>
  <c r="H22962" i="1"/>
  <c r="Q22962" i="1" s="1"/>
  <c r="G22963" i="1"/>
  <c r="H22963" i="1"/>
  <c r="Q22963" i="1" s="1"/>
  <c r="G22964" i="1"/>
  <c r="H22964" i="1"/>
  <c r="Q22964" i="1" s="1"/>
  <c r="G22965" i="1"/>
  <c r="H22965" i="1"/>
  <c r="Q22965" i="1" s="1"/>
  <c r="G22966" i="1"/>
  <c r="H22966" i="1"/>
  <c r="Q22966" i="1" s="1"/>
  <c r="G22967" i="1"/>
  <c r="H22967" i="1"/>
  <c r="Q22967" i="1" s="1"/>
  <c r="G22968" i="1"/>
  <c r="H22968" i="1"/>
  <c r="Q22968" i="1" s="1"/>
  <c r="G22969" i="1"/>
  <c r="H22969" i="1"/>
  <c r="Q22969" i="1" s="1"/>
  <c r="G22970" i="1"/>
  <c r="H22970" i="1"/>
  <c r="Q22970" i="1" s="1"/>
  <c r="G22971" i="1"/>
  <c r="H22971" i="1"/>
  <c r="G22972" i="1"/>
  <c r="H22972" i="1"/>
  <c r="Q22972" i="1" s="1"/>
  <c r="G22973" i="1"/>
  <c r="H22973" i="1"/>
  <c r="Q22973" i="1" s="1"/>
  <c r="G22974" i="1"/>
  <c r="H22974" i="1"/>
  <c r="Q22974" i="1" s="1"/>
  <c r="G22975" i="1"/>
  <c r="H22975" i="1"/>
  <c r="Q22975" i="1" s="1"/>
  <c r="G22976" i="1"/>
  <c r="H22976" i="1"/>
  <c r="Q22976" i="1" s="1"/>
  <c r="G22977" i="1"/>
  <c r="H22977" i="1"/>
  <c r="Q22977" i="1" s="1"/>
  <c r="G22978" i="1"/>
  <c r="H22978" i="1"/>
  <c r="Q22978" i="1" s="1"/>
  <c r="G22979" i="1"/>
  <c r="H22979" i="1"/>
  <c r="Q22979" i="1" s="1"/>
  <c r="G22980" i="1"/>
  <c r="H22980" i="1"/>
  <c r="Q22980" i="1" s="1"/>
  <c r="G22981" i="1"/>
  <c r="H22981" i="1"/>
  <c r="Q22981" i="1" s="1"/>
  <c r="G22982" i="1"/>
  <c r="H22982" i="1"/>
  <c r="Q22982" i="1" s="1"/>
  <c r="G22983" i="1"/>
  <c r="H22983" i="1"/>
  <c r="Q22983" i="1" s="1"/>
  <c r="G22984" i="1"/>
  <c r="H22984" i="1"/>
  <c r="Q22984" i="1" s="1"/>
  <c r="G22985" i="1"/>
  <c r="H22985" i="1"/>
  <c r="Q22985" i="1" s="1"/>
  <c r="G22986" i="1"/>
  <c r="H22986" i="1"/>
  <c r="Q22986" i="1" s="1"/>
  <c r="G22987" i="1"/>
  <c r="H22987" i="1"/>
  <c r="G22988" i="1"/>
  <c r="H22988" i="1"/>
  <c r="Q22988" i="1" s="1"/>
  <c r="G22989" i="1"/>
  <c r="H22989" i="1"/>
  <c r="Q22989" i="1" s="1"/>
  <c r="G22990" i="1"/>
  <c r="H22990" i="1"/>
  <c r="Q22990" i="1" s="1"/>
  <c r="G22991" i="1"/>
  <c r="H22991" i="1"/>
  <c r="Q22991" i="1" s="1"/>
  <c r="G22992" i="1"/>
  <c r="H22992" i="1"/>
  <c r="Q22992" i="1" s="1"/>
  <c r="G22993" i="1"/>
  <c r="H22993" i="1"/>
  <c r="Q22993" i="1" s="1"/>
  <c r="G22994" i="1"/>
  <c r="H22994" i="1"/>
  <c r="Q22994" i="1" s="1"/>
  <c r="G22995" i="1"/>
  <c r="H22995" i="1"/>
  <c r="Q22995" i="1" s="1"/>
  <c r="G22996" i="1"/>
  <c r="H22996" i="1"/>
  <c r="Q22996" i="1" s="1"/>
  <c r="G22997" i="1"/>
  <c r="H22997" i="1"/>
  <c r="Q22997" i="1" s="1"/>
  <c r="G22998" i="1"/>
  <c r="H22998" i="1"/>
  <c r="Q22998" i="1" s="1"/>
  <c r="G22999" i="1"/>
  <c r="H22999" i="1"/>
  <c r="Q22999" i="1" s="1"/>
  <c r="G23000" i="1"/>
  <c r="H23000" i="1"/>
  <c r="Q23000" i="1" s="1"/>
  <c r="G23001" i="1"/>
  <c r="H23001" i="1"/>
  <c r="Q23001" i="1" s="1"/>
  <c r="G23002" i="1"/>
  <c r="H23002" i="1"/>
  <c r="Q23002" i="1" s="1"/>
  <c r="G23003" i="1"/>
  <c r="H23003" i="1"/>
  <c r="G23004" i="1"/>
  <c r="H23004" i="1"/>
  <c r="Q23004" i="1" s="1"/>
  <c r="G23005" i="1"/>
  <c r="H23005" i="1"/>
  <c r="Q23005" i="1" s="1"/>
  <c r="G23006" i="1"/>
  <c r="H23006" i="1"/>
  <c r="Q23006" i="1" s="1"/>
  <c r="G23007" i="1"/>
  <c r="H23007" i="1"/>
  <c r="Q23007" i="1" s="1"/>
  <c r="G23008" i="1"/>
  <c r="H23008" i="1"/>
  <c r="Q23008" i="1" s="1"/>
  <c r="G23009" i="1"/>
  <c r="H23009" i="1"/>
  <c r="Q23009" i="1" s="1"/>
  <c r="G23010" i="1"/>
  <c r="H23010" i="1"/>
  <c r="Q23010" i="1" s="1"/>
  <c r="G23011" i="1"/>
  <c r="H23011" i="1"/>
  <c r="Q23011" i="1" s="1"/>
  <c r="G23012" i="1"/>
  <c r="H23012" i="1"/>
  <c r="Q23012" i="1" s="1"/>
  <c r="G23013" i="1"/>
  <c r="H23013" i="1"/>
  <c r="Q23013" i="1" s="1"/>
  <c r="G23014" i="1"/>
  <c r="H23014" i="1"/>
  <c r="Q23014" i="1" s="1"/>
  <c r="G23015" i="1"/>
  <c r="H23015" i="1"/>
  <c r="Q23015" i="1" s="1"/>
  <c r="G23016" i="1"/>
  <c r="H23016" i="1"/>
  <c r="Q23016" i="1" s="1"/>
  <c r="G23017" i="1"/>
  <c r="H23017" i="1"/>
  <c r="Q23017" i="1" s="1"/>
  <c r="G23018" i="1"/>
  <c r="H23018" i="1"/>
  <c r="Q23018" i="1" s="1"/>
  <c r="G23019" i="1"/>
  <c r="H23019" i="1"/>
  <c r="G23020" i="1"/>
  <c r="H23020" i="1"/>
  <c r="Q23020" i="1" s="1"/>
  <c r="G23021" i="1"/>
  <c r="H23021" i="1"/>
  <c r="Q23021" i="1" s="1"/>
  <c r="G23022" i="1"/>
  <c r="H23022" i="1"/>
  <c r="Q23022" i="1" s="1"/>
  <c r="G23023" i="1"/>
  <c r="H23023" i="1"/>
  <c r="Q23023" i="1" s="1"/>
  <c r="G23024" i="1"/>
  <c r="H23024" i="1"/>
  <c r="Q23024" i="1" s="1"/>
  <c r="G23025" i="1"/>
  <c r="H23025" i="1"/>
  <c r="Q23025" i="1" s="1"/>
  <c r="G23026" i="1"/>
  <c r="H23026" i="1"/>
  <c r="Q23026" i="1" s="1"/>
  <c r="G23027" i="1"/>
  <c r="H23027" i="1"/>
  <c r="Q23027" i="1" s="1"/>
  <c r="G23028" i="1"/>
  <c r="H23028" i="1"/>
  <c r="Q23028" i="1" s="1"/>
  <c r="G23029" i="1"/>
  <c r="H23029" i="1"/>
  <c r="Q23029" i="1" s="1"/>
  <c r="G23030" i="1"/>
  <c r="H23030" i="1"/>
  <c r="Q23030" i="1" s="1"/>
  <c r="G23031" i="1"/>
  <c r="H23031" i="1"/>
  <c r="Q23031" i="1" s="1"/>
  <c r="G23032" i="1"/>
  <c r="H23032" i="1"/>
  <c r="Q23032" i="1" s="1"/>
  <c r="G23033" i="1"/>
  <c r="H23033" i="1"/>
  <c r="Q23033" i="1" s="1"/>
  <c r="G23034" i="1"/>
  <c r="H23034" i="1"/>
  <c r="Q23034" i="1" s="1"/>
  <c r="G23035" i="1"/>
  <c r="H23035" i="1"/>
  <c r="G23036" i="1"/>
  <c r="H23036" i="1"/>
  <c r="Q23036" i="1" s="1"/>
  <c r="G23037" i="1"/>
  <c r="H23037" i="1"/>
  <c r="Q23037" i="1" s="1"/>
  <c r="G23038" i="1"/>
  <c r="H23038" i="1"/>
  <c r="Q23038" i="1" s="1"/>
  <c r="G23039" i="1"/>
  <c r="H23039" i="1"/>
  <c r="Q23039" i="1" s="1"/>
  <c r="G23040" i="1"/>
  <c r="H23040" i="1"/>
  <c r="Q23040" i="1" s="1"/>
  <c r="G23041" i="1"/>
  <c r="H23041" i="1"/>
  <c r="Q23041" i="1" s="1"/>
  <c r="G23042" i="1"/>
  <c r="H23042" i="1"/>
  <c r="Q23042" i="1" s="1"/>
  <c r="G23043" i="1"/>
  <c r="H23043" i="1"/>
  <c r="Q23043" i="1" s="1"/>
  <c r="G23044" i="1"/>
  <c r="H23044" i="1"/>
  <c r="Q23044" i="1" s="1"/>
  <c r="G23045" i="1"/>
  <c r="H23045" i="1"/>
  <c r="Q23045" i="1" s="1"/>
  <c r="G23046" i="1"/>
  <c r="H23046" i="1"/>
  <c r="Q23046" i="1" s="1"/>
  <c r="G23047" i="1"/>
  <c r="H23047" i="1"/>
  <c r="Q23047" i="1" s="1"/>
  <c r="G23048" i="1"/>
  <c r="H23048" i="1"/>
  <c r="Q23048" i="1" s="1"/>
  <c r="G23049" i="1"/>
  <c r="H23049" i="1"/>
  <c r="Q23049" i="1" s="1"/>
  <c r="G23050" i="1"/>
  <c r="H23050" i="1"/>
  <c r="Q23050" i="1" s="1"/>
  <c r="G23051" i="1"/>
  <c r="H23051" i="1"/>
  <c r="G23052" i="1"/>
  <c r="H23052" i="1"/>
  <c r="Q23052" i="1" s="1"/>
  <c r="G23053" i="1"/>
  <c r="H23053" i="1"/>
  <c r="Q23053" i="1" s="1"/>
  <c r="G23054" i="1"/>
  <c r="H23054" i="1"/>
  <c r="Q23054" i="1" s="1"/>
  <c r="G23055" i="1"/>
  <c r="H23055" i="1"/>
  <c r="Q23055" i="1" s="1"/>
  <c r="G23056" i="1"/>
  <c r="H23056" i="1"/>
  <c r="Q23056" i="1" s="1"/>
  <c r="G23057" i="1"/>
  <c r="H23057" i="1"/>
  <c r="Q23057" i="1" s="1"/>
  <c r="G23058" i="1"/>
  <c r="H23058" i="1"/>
  <c r="Q23058" i="1" s="1"/>
  <c r="G23059" i="1"/>
  <c r="H23059" i="1"/>
  <c r="Q23059" i="1" s="1"/>
  <c r="G23060" i="1"/>
  <c r="H23060" i="1"/>
  <c r="Q23060" i="1" s="1"/>
  <c r="G23061" i="1"/>
  <c r="H23061" i="1"/>
  <c r="Q23061" i="1" s="1"/>
  <c r="G23062" i="1"/>
  <c r="H23062" i="1"/>
  <c r="Q23062" i="1" s="1"/>
  <c r="G23063" i="1"/>
  <c r="H23063" i="1"/>
  <c r="Q23063" i="1" s="1"/>
  <c r="G23064" i="1"/>
  <c r="H23064" i="1"/>
  <c r="Q23064" i="1" s="1"/>
  <c r="G23065" i="1"/>
  <c r="H23065" i="1"/>
  <c r="Q23065" i="1" s="1"/>
  <c r="G23066" i="1"/>
  <c r="H23066" i="1"/>
  <c r="Q23066" i="1" s="1"/>
  <c r="G23067" i="1"/>
  <c r="H23067" i="1"/>
  <c r="G23068" i="1"/>
  <c r="H23068" i="1"/>
  <c r="Q23068" i="1" s="1"/>
  <c r="G23069" i="1"/>
  <c r="H23069" i="1"/>
  <c r="Q23069" i="1" s="1"/>
  <c r="G23070" i="1"/>
  <c r="H23070" i="1"/>
  <c r="Q23070" i="1" s="1"/>
  <c r="G23071" i="1"/>
  <c r="H23071" i="1"/>
  <c r="Q23071" i="1" s="1"/>
  <c r="G23072" i="1"/>
  <c r="H23072" i="1"/>
  <c r="Q23072" i="1" s="1"/>
  <c r="G23073" i="1"/>
  <c r="H23073" i="1"/>
  <c r="Q23073" i="1" s="1"/>
  <c r="G23074" i="1"/>
  <c r="H23074" i="1"/>
  <c r="Q23074" i="1" s="1"/>
  <c r="G23075" i="1"/>
  <c r="H23075" i="1"/>
  <c r="Q23075" i="1" s="1"/>
  <c r="G23076" i="1"/>
  <c r="H23076" i="1"/>
  <c r="Q23076" i="1" s="1"/>
  <c r="G23077" i="1"/>
  <c r="H23077" i="1"/>
  <c r="Q23077" i="1" s="1"/>
  <c r="G23078" i="1"/>
  <c r="H23078" i="1"/>
  <c r="Q23078" i="1" s="1"/>
  <c r="G23079" i="1"/>
  <c r="H23079" i="1"/>
  <c r="Q23079" i="1" s="1"/>
  <c r="G23080" i="1"/>
  <c r="H23080" i="1"/>
  <c r="Q23080" i="1" s="1"/>
  <c r="G23081" i="1"/>
  <c r="H23081" i="1"/>
  <c r="Q23081" i="1" s="1"/>
  <c r="G23082" i="1"/>
  <c r="H23082" i="1"/>
  <c r="Q23082" i="1" s="1"/>
  <c r="G23083" i="1"/>
  <c r="H23083" i="1"/>
  <c r="G23084" i="1"/>
  <c r="H23084" i="1"/>
  <c r="Q23084" i="1" s="1"/>
  <c r="G23085" i="1"/>
  <c r="H23085" i="1"/>
  <c r="Q23085" i="1" s="1"/>
  <c r="G23086" i="1"/>
  <c r="H23086" i="1"/>
  <c r="Q23086" i="1" s="1"/>
  <c r="G23087" i="1"/>
  <c r="H23087" i="1"/>
  <c r="Q23087" i="1" s="1"/>
  <c r="G23088" i="1"/>
  <c r="H23088" i="1"/>
  <c r="Q23088" i="1" s="1"/>
  <c r="G23089" i="1"/>
  <c r="H23089" i="1"/>
  <c r="Q23089" i="1" s="1"/>
  <c r="G23090" i="1"/>
  <c r="H23090" i="1"/>
  <c r="Q23090" i="1" s="1"/>
  <c r="G23091" i="1"/>
  <c r="H23091" i="1"/>
  <c r="Q23091" i="1" s="1"/>
  <c r="G23092" i="1"/>
  <c r="H23092" i="1"/>
  <c r="Q23092" i="1" s="1"/>
  <c r="G23093" i="1"/>
  <c r="H23093" i="1"/>
  <c r="Q23093" i="1" s="1"/>
  <c r="G23094" i="1"/>
  <c r="H23094" i="1"/>
  <c r="Q23094" i="1" s="1"/>
  <c r="G23095" i="1"/>
  <c r="H23095" i="1"/>
  <c r="Q23095" i="1" s="1"/>
  <c r="G23096" i="1"/>
  <c r="H23096" i="1"/>
  <c r="Q23096" i="1" s="1"/>
  <c r="G23097" i="1"/>
  <c r="H23097" i="1"/>
  <c r="Q23097" i="1" s="1"/>
  <c r="G23098" i="1"/>
  <c r="H23098" i="1"/>
  <c r="Q23098" i="1" s="1"/>
  <c r="G23099" i="1"/>
  <c r="H23099" i="1"/>
  <c r="G23100" i="1"/>
  <c r="H23100" i="1"/>
  <c r="Q23100" i="1" s="1"/>
  <c r="G23101" i="1"/>
  <c r="H23101" i="1"/>
  <c r="Q23101" i="1" s="1"/>
  <c r="G23102" i="1"/>
  <c r="H23102" i="1"/>
  <c r="Q23102" i="1" s="1"/>
  <c r="G23103" i="1"/>
  <c r="H23103" i="1"/>
  <c r="Q23103" i="1" s="1"/>
  <c r="G23104" i="1"/>
  <c r="H23104" i="1"/>
  <c r="Q23104" i="1" s="1"/>
  <c r="G23105" i="1"/>
  <c r="H23105" i="1"/>
  <c r="Q23105" i="1" s="1"/>
  <c r="G23106" i="1"/>
  <c r="H23106" i="1"/>
  <c r="Q23106" i="1" s="1"/>
  <c r="G23107" i="1"/>
  <c r="H23107" i="1"/>
  <c r="Q23107" i="1" s="1"/>
  <c r="G23108" i="1"/>
  <c r="H23108" i="1"/>
  <c r="Q23108" i="1" s="1"/>
  <c r="G23109" i="1"/>
  <c r="H23109" i="1"/>
  <c r="Q23109" i="1" s="1"/>
  <c r="G23110" i="1"/>
  <c r="H23110" i="1"/>
  <c r="Q23110" i="1" s="1"/>
  <c r="G23111" i="1"/>
  <c r="H23111" i="1"/>
  <c r="Q23111" i="1" s="1"/>
  <c r="G23112" i="1"/>
  <c r="H23112" i="1"/>
  <c r="Q23112" i="1" s="1"/>
  <c r="G23113" i="1"/>
  <c r="H23113" i="1"/>
  <c r="Q23113" i="1" s="1"/>
  <c r="G23114" i="1"/>
  <c r="H23114" i="1"/>
  <c r="Q23114" i="1" s="1"/>
  <c r="G23115" i="1"/>
  <c r="H23115" i="1"/>
  <c r="G23116" i="1"/>
  <c r="H23116" i="1"/>
  <c r="Q23116" i="1" s="1"/>
  <c r="G23117" i="1"/>
  <c r="H23117" i="1"/>
  <c r="Q23117" i="1" s="1"/>
  <c r="G23118" i="1"/>
  <c r="H23118" i="1"/>
  <c r="Q23118" i="1" s="1"/>
  <c r="G23119" i="1"/>
  <c r="H23119" i="1"/>
  <c r="Q23119" i="1" s="1"/>
  <c r="G23120" i="1"/>
  <c r="H23120" i="1"/>
  <c r="Q23120" i="1" s="1"/>
  <c r="G23121" i="1"/>
  <c r="H23121" i="1"/>
  <c r="Q23121" i="1" s="1"/>
  <c r="G23122" i="1"/>
  <c r="H23122" i="1"/>
  <c r="Q23122" i="1" s="1"/>
  <c r="G23123" i="1"/>
  <c r="H23123" i="1"/>
  <c r="Q23123" i="1" s="1"/>
  <c r="G23124" i="1"/>
  <c r="H23124" i="1"/>
  <c r="Q23124" i="1" s="1"/>
  <c r="G23125" i="1"/>
  <c r="H23125" i="1"/>
  <c r="Q23125" i="1" s="1"/>
  <c r="G23126" i="1"/>
  <c r="H23126" i="1"/>
  <c r="Q23126" i="1" s="1"/>
  <c r="G23127" i="1"/>
  <c r="H23127" i="1"/>
  <c r="Q23127" i="1" s="1"/>
  <c r="G23128" i="1"/>
  <c r="H23128" i="1"/>
  <c r="Q23128" i="1" s="1"/>
  <c r="G23129" i="1"/>
  <c r="H23129" i="1"/>
  <c r="Q23129" i="1" s="1"/>
  <c r="G23130" i="1"/>
  <c r="H23130" i="1"/>
  <c r="Q23130" i="1" s="1"/>
  <c r="G23131" i="1"/>
  <c r="H23131" i="1"/>
  <c r="G23132" i="1"/>
  <c r="H23132" i="1"/>
  <c r="Q23132" i="1" s="1"/>
  <c r="G23133" i="1"/>
  <c r="H23133" i="1"/>
  <c r="Q23133" i="1" s="1"/>
  <c r="G23134" i="1"/>
  <c r="H23134" i="1"/>
  <c r="Q23134" i="1" s="1"/>
  <c r="G23135" i="1"/>
  <c r="H23135" i="1"/>
  <c r="Q23135" i="1" s="1"/>
  <c r="G23136" i="1"/>
  <c r="H23136" i="1"/>
  <c r="Q23136" i="1" s="1"/>
  <c r="G23137" i="1"/>
  <c r="H23137" i="1"/>
  <c r="Q23137" i="1" s="1"/>
  <c r="G23138" i="1"/>
  <c r="H23138" i="1"/>
  <c r="Q23138" i="1" s="1"/>
  <c r="G23139" i="1"/>
  <c r="H23139" i="1"/>
  <c r="Q23139" i="1" s="1"/>
  <c r="G23140" i="1"/>
  <c r="H23140" i="1"/>
  <c r="Q23140" i="1" s="1"/>
  <c r="G23141" i="1"/>
  <c r="H23141" i="1"/>
  <c r="Q23141" i="1" s="1"/>
  <c r="G23142" i="1"/>
  <c r="H23142" i="1"/>
  <c r="Q23142" i="1" s="1"/>
  <c r="G23143" i="1"/>
  <c r="H23143" i="1"/>
  <c r="Q23143" i="1" s="1"/>
  <c r="G23144" i="1"/>
  <c r="H23144" i="1"/>
  <c r="Q23144" i="1" s="1"/>
  <c r="G23145" i="1"/>
  <c r="H23145" i="1"/>
  <c r="Q23145" i="1" s="1"/>
  <c r="G23146" i="1"/>
  <c r="H23146" i="1"/>
  <c r="Q23146" i="1" s="1"/>
  <c r="G23147" i="1"/>
  <c r="H23147" i="1"/>
  <c r="G23148" i="1"/>
  <c r="H23148" i="1"/>
  <c r="Q23148" i="1" s="1"/>
  <c r="G23149" i="1"/>
  <c r="H23149" i="1"/>
  <c r="Q23149" i="1" s="1"/>
  <c r="G23150" i="1"/>
  <c r="H23150" i="1"/>
  <c r="Q23150" i="1" s="1"/>
  <c r="G23151" i="1"/>
  <c r="H23151" i="1"/>
  <c r="Q23151" i="1" s="1"/>
  <c r="G23152" i="1"/>
  <c r="H23152" i="1"/>
  <c r="Q23152" i="1" s="1"/>
  <c r="G23153" i="1"/>
  <c r="H23153" i="1"/>
  <c r="Q23153" i="1" s="1"/>
  <c r="G23154" i="1"/>
  <c r="H23154" i="1"/>
  <c r="Q23154" i="1" s="1"/>
  <c r="G23155" i="1"/>
  <c r="H23155" i="1"/>
  <c r="Q23155" i="1" s="1"/>
  <c r="G23156" i="1"/>
  <c r="H23156" i="1"/>
  <c r="Q23156" i="1" s="1"/>
  <c r="G23157" i="1"/>
  <c r="H23157" i="1"/>
  <c r="Q23157" i="1" s="1"/>
  <c r="G23158" i="1"/>
  <c r="H23158" i="1"/>
  <c r="Q23158" i="1" s="1"/>
  <c r="G23159" i="1"/>
  <c r="H23159" i="1"/>
  <c r="Q23159" i="1" s="1"/>
  <c r="G23160" i="1"/>
  <c r="H23160" i="1"/>
  <c r="Q23160" i="1" s="1"/>
  <c r="G23161" i="1"/>
  <c r="H23161" i="1"/>
  <c r="Q23161" i="1" s="1"/>
  <c r="G23162" i="1"/>
  <c r="H23162" i="1"/>
  <c r="Q23162" i="1" s="1"/>
  <c r="G23163" i="1"/>
  <c r="H23163" i="1"/>
  <c r="G23164" i="1"/>
  <c r="H23164" i="1"/>
  <c r="Q23164" i="1" s="1"/>
  <c r="G23165" i="1"/>
  <c r="H23165" i="1"/>
  <c r="Q23165" i="1" s="1"/>
  <c r="G23166" i="1"/>
  <c r="H23166" i="1"/>
  <c r="Q23166" i="1" s="1"/>
  <c r="G23167" i="1"/>
  <c r="H23167" i="1"/>
  <c r="Q23167" i="1" s="1"/>
  <c r="G23168" i="1"/>
  <c r="H23168" i="1"/>
  <c r="Q23168" i="1" s="1"/>
  <c r="G23169" i="1"/>
  <c r="H23169" i="1"/>
  <c r="Q23169" i="1" s="1"/>
  <c r="G23170" i="1"/>
  <c r="H23170" i="1"/>
  <c r="Q23170" i="1" s="1"/>
  <c r="G23171" i="1"/>
  <c r="H23171" i="1"/>
  <c r="Q23171" i="1" s="1"/>
  <c r="G23172" i="1"/>
  <c r="H23172" i="1"/>
  <c r="Q23172" i="1" s="1"/>
  <c r="G23173" i="1"/>
  <c r="H23173" i="1"/>
  <c r="Q23173" i="1" s="1"/>
  <c r="G23174" i="1"/>
  <c r="H23174" i="1"/>
  <c r="Q23174" i="1" s="1"/>
  <c r="G23175" i="1"/>
  <c r="H23175" i="1"/>
  <c r="Q23175" i="1" s="1"/>
  <c r="G23176" i="1"/>
  <c r="H23176" i="1"/>
  <c r="Q23176" i="1" s="1"/>
  <c r="G23177" i="1"/>
  <c r="H23177" i="1"/>
  <c r="Q23177" i="1" s="1"/>
  <c r="G23178" i="1"/>
  <c r="H23178" i="1"/>
  <c r="Q23178" i="1" s="1"/>
  <c r="G23179" i="1"/>
  <c r="H23179" i="1"/>
  <c r="G23180" i="1"/>
  <c r="H23180" i="1"/>
  <c r="Q23180" i="1" s="1"/>
  <c r="G23181" i="1"/>
  <c r="H23181" i="1"/>
  <c r="Q23181" i="1" s="1"/>
  <c r="G23182" i="1"/>
  <c r="H23182" i="1"/>
  <c r="Q23182" i="1" s="1"/>
  <c r="G23183" i="1"/>
  <c r="H23183" i="1"/>
  <c r="Q23183" i="1" s="1"/>
  <c r="G23184" i="1"/>
  <c r="H23184" i="1"/>
  <c r="Q23184" i="1" s="1"/>
  <c r="G23185" i="1"/>
  <c r="H23185" i="1"/>
  <c r="Q23185" i="1" s="1"/>
  <c r="G23186" i="1"/>
  <c r="H23186" i="1"/>
  <c r="Q23186" i="1" s="1"/>
  <c r="G23187" i="1"/>
  <c r="H23187" i="1"/>
  <c r="Q23187" i="1" s="1"/>
  <c r="G23188" i="1"/>
  <c r="H23188" i="1"/>
  <c r="Q23188" i="1" s="1"/>
  <c r="G23189" i="1"/>
  <c r="H23189" i="1"/>
  <c r="Q23189" i="1" s="1"/>
  <c r="G23190" i="1"/>
  <c r="H23190" i="1"/>
  <c r="Q23190" i="1" s="1"/>
  <c r="G23191" i="1"/>
  <c r="H23191" i="1"/>
  <c r="Q23191" i="1" s="1"/>
  <c r="G23192" i="1"/>
  <c r="H23192" i="1"/>
  <c r="Q23192" i="1" s="1"/>
  <c r="G23193" i="1"/>
  <c r="H23193" i="1"/>
  <c r="Q23193" i="1" s="1"/>
  <c r="G23194" i="1"/>
  <c r="H23194" i="1"/>
  <c r="Q23194" i="1" s="1"/>
  <c r="G23195" i="1"/>
  <c r="H23195" i="1"/>
  <c r="G23196" i="1"/>
  <c r="H23196" i="1"/>
  <c r="Q23196" i="1" s="1"/>
  <c r="G23197" i="1"/>
  <c r="H23197" i="1"/>
  <c r="Q23197" i="1" s="1"/>
  <c r="G23198" i="1"/>
  <c r="H23198" i="1"/>
  <c r="Q23198" i="1" s="1"/>
  <c r="G23199" i="1"/>
  <c r="H23199" i="1"/>
  <c r="Q23199" i="1" s="1"/>
  <c r="G23200" i="1"/>
  <c r="H23200" i="1"/>
  <c r="Q23200" i="1" s="1"/>
  <c r="G23201" i="1"/>
  <c r="H23201" i="1"/>
  <c r="Q23201" i="1" s="1"/>
  <c r="G23202" i="1"/>
  <c r="H23202" i="1"/>
  <c r="Q23202" i="1" s="1"/>
  <c r="G23203" i="1"/>
  <c r="H23203" i="1"/>
  <c r="Q23203" i="1" s="1"/>
  <c r="G23204" i="1"/>
  <c r="H23204" i="1"/>
  <c r="Q23204" i="1" s="1"/>
  <c r="G23205" i="1"/>
  <c r="H23205" i="1"/>
  <c r="Q23205" i="1" s="1"/>
  <c r="G23206" i="1"/>
  <c r="H23206" i="1"/>
  <c r="Q23206" i="1" s="1"/>
  <c r="G23207" i="1"/>
  <c r="H23207" i="1"/>
  <c r="Q23207" i="1" s="1"/>
  <c r="G23208" i="1"/>
  <c r="H23208" i="1"/>
  <c r="Q23208" i="1" s="1"/>
  <c r="G23209" i="1"/>
  <c r="H23209" i="1"/>
  <c r="Q23209" i="1" s="1"/>
  <c r="G23210" i="1"/>
  <c r="H23210" i="1"/>
  <c r="Q23210" i="1" s="1"/>
  <c r="G23211" i="1"/>
  <c r="H23211" i="1"/>
  <c r="G23212" i="1"/>
  <c r="H23212" i="1"/>
  <c r="Q23212" i="1" s="1"/>
  <c r="G23213" i="1"/>
  <c r="H23213" i="1"/>
  <c r="Q23213" i="1" s="1"/>
  <c r="G23214" i="1"/>
  <c r="H23214" i="1"/>
  <c r="Q23214" i="1" s="1"/>
  <c r="G23215" i="1"/>
  <c r="H23215" i="1"/>
  <c r="Q23215" i="1" s="1"/>
  <c r="G23216" i="1"/>
  <c r="H23216" i="1"/>
  <c r="Q23216" i="1" s="1"/>
  <c r="G23217" i="1"/>
  <c r="H23217" i="1"/>
  <c r="Q23217" i="1" s="1"/>
  <c r="G23218" i="1"/>
  <c r="H23218" i="1"/>
  <c r="Q23218" i="1" s="1"/>
  <c r="G23219" i="1"/>
  <c r="H23219" i="1"/>
  <c r="Q23219" i="1" s="1"/>
  <c r="G23220" i="1"/>
  <c r="H23220" i="1"/>
  <c r="Q23220" i="1" s="1"/>
  <c r="G23221" i="1"/>
  <c r="H23221" i="1"/>
  <c r="Q23221" i="1" s="1"/>
  <c r="G23222" i="1"/>
  <c r="H23222" i="1"/>
  <c r="Q23222" i="1" s="1"/>
  <c r="G23223" i="1"/>
  <c r="H23223" i="1"/>
  <c r="Q23223" i="1" s="1"/>
  <c r="G23224" i="1"/>
  <c r="H23224" i="1"/>
  <c r="Q23224" i="1" s="1"/>
  <c r="G23225" i="1"/>
  <c r="H23225" i="1"/>
  <c r="Q23225" i="1" s="1"/>
  <c r="G23226" i="1"/>
  <c r="H23226" i="1"/>
  <c r="Q23226" i="1" s="1"/>
  <c r="G23227" i="1"/>
  <c r="H23227" i="1"/>
  <c r="G23228" i="1"/>
  <c r="H23228" i="1"/>
  <c r="Q23228" i="1" s="1"/>
  <c r="G23229" i="1"/>
  <c r="H23229" i="1"/>
  <c r="Q23229" i="1" s="1"/>
  <c r="G23230" i="1"/>
  <c r="H23230" i="1"/>
  <c r="Q23230" i="1" s="1"/>
  <c r="G23231" i="1"/>
  <c r="H23231" i="1"/>
  <c r="Q23231" i="1" s="1"/>
  <c r="G23232" i="1"/>
  <c r="H23232" i="1"/>
  <c r="Q23232" i="1" s="1"/>
  <c r="G23233" i="1"/>
  <c r="H23233" i="1"/>
  <c r="Q23233" i="1" s="1"/>
  <c r="G23234" i="1"/>
  <c r="H23234" i="1"/>
  <c r="Q23234" i="1" s="1"/>
  <c r="G23235" i="1"/>
  <c r="H23235" i="1"/>
  <c r="Q23235" i="1" s="1"/>
  <c r="G23236" i="1"/>
  <c r="H23236" i="1"/>
  <c r="Q23236" i="1" s="1"/>
  <c r="G23237" i="1"/>
  <c r="H23237" i="1"/>
  <c r="Q23237" i="1" s="1"/>
  <c r="G23238" i="1"/>
  <c r="H23238" i="1"/>
  <c r="Q23238" i="1" s="1"/>
  <c r="G23239" i="1"/>
  <c r="H23239" i="1"/>
  <c r="Q23239" i="1" s="1"/>
  <c r="G23240" i="1"/>
  <c r="H23240" i="1"/>
  <c r="Q23240" i="1" s="1"/>
  <c r="G23241" i="1"/>
  <c r="H23241" i="1"/>
  <c r="Q23241" i="1" s="1"/>
  <c r="G23242" i="1"/>
  <c r="H23242" i="1"/>
  <c r="Q23242" i="1" s="1"/>
  <c r="G23243" i="1"/>
  <c r="H23243" i="1"/>
  <c r="G23244" i="1"/>
  <c r="H23244" i="1"/>
  <c r="Q23244" i="1" s="1"/>
  <c r="G23245" i="1"/>
  <c r="H23245" i="1"/>
  <c r="Q23245" i="1" s="1"/>
  <c r="G23246" i="1"/>
  <c r="H23246" i="1"/>
  <c r="Q23246" i="1" s="1"/>
  <c r="G23247" i="1"/>
  <c r="H23247" i="1"/>
  <c r="Q23247" i="1" s="1"/>
  <c r="G23248" i="1"/>
  <c r="H23248" i="1"/>
  <c r="Q23248" i="1" s="1"/>
  <c r="G23249" i="1"/>
  <c r="H23249" i="1"/>
  <c r="Q23249" i="1" s="1"/>
  <c r="G23250" i="1"/>
  <c r="H23250" i="1"/>
  <c r="Q23250" i="1" s="1"/>
  <c r="G23251" i="1"/>
  <c r="H23251" i="1"/>
  <c r="Q23251" i="1" s="1"/>
  <c r="G23252" i="1"/>
  <c r="H23252" i="1"/>
  <c r="Q23252" i="1" s="1"/>
  <c r="G23253" i="1"/>
  <c r="H23253" i="1"/>
  <c r="Q23253" i="1" s="1"/>
  <c r="G23254" i="1"/>
  <c r="H23254" i="1"/>
  <c r="Q23254" i="1" s="1"/>
  <c r="G23255" i="1"/>
  <c r="H23255" i="1"/>
  <c r="Q23255" i="1" s="1"/>
  <c r="G23256" i="1"/>
  <c r="H23256" i="1"/>
  <c r="Q23256" i="1" s="1"/>
  <c r="G23257" i="1"/>
  <c r="H23257" i="1"/>
  <c r="Q23257" i="1" s="1"/>
  <c r="G23258" i="1"/>
  <c r="H23258" i="1"/>
  <c r="Q23258" i="1" s="1"/>
  <c r="G23259" i="1"/>
  <c r="H23259" i="1"/>
  <c r="G23260" i="1"/>
  <c r="H23260" i="1"/>
  <c r="Q23260" i="1" s="1"/>
  <c r="G23261" i="1"/>
  <c r="H23261" i="1"/>
  <c r="Q23261" i="1" s="1"/>
  <c r="G23262" i="1"/>
  <c r="H23262" i="1"/>
  <c r="Q23262" i="1" s="1"/>
  <c r="G23263" i="1"/>
  <c r="H23263" i="1"/>
  <c r="Q23263" i="1" s="1"/>
  <c r="G23264" i="1"/>
  <c r="H23264" i="1"/>
  <c r="Q23264" i="1" s="1"/>
  <c r="G23265" i="1"/>
  <c r="H23265" i="1"/>
  <c r="Q23265" i="1" s="1"/>
  <c r="G23266" i="1"/>
  <c r="H23266" i="1"/>
  <c r="Q23266" i="1" s="1"/>
  <c r="G23267" i="1"/>
  <c r="H23267" i="1"/>
  <c r="Q23267" i="1" s="1"/>
  <c r="G23268" i="1"/>
  <c r="H23268" i="1"/>
  <c r="Q23268" i="1" s="1"/>
  <c r="G23269" i="1"/>
  <c r="H23269" i="1"/>
  <c r="Q23269" i="1" s="1"/>
  <c r="G23270" i="1"/>
  <c r="H23270" i="1"/>
  <c r="Q23270" i="1" s="1"/>
  <c r="G23271" i="1"/>
  <c r="H23271" i="1"/>
  <c r="Q23271" i="1" s="1"/>
  <c r="G23272" i="1"/>
  <c r="H23272" i="1"/>
  <c r="Q23272" i="1" s="1"/>
  <c r="G23273" i="1"/>
  <c r="H23273" i="1"/>
  <c r="Q23273" i="1" s="1"/>
  <c r="G23274" i="1"/>
  <c r="H23274" i="1"/>
  <c r="Q23274" i="1" s="1"/>
  <c r="G23275" i="1"/>
  <c r="H23275" i="1"/>
  <c r="G23276" i="1"/>
  <c r="H23276" i="1"/>
  <c r="Q23276" i="1" s="1"/>
  <c r="G23277" i="1"/>
  <c r="H23277" i="1"/>
  <c r="Q23277" i="1" s="1"/>
  <c r="G23278" i="1"/>
  <c r="H23278" i="1"/>
  <c r="Q23278" i="1" s="1"/>
  <c r="G23279" i="1"/>
  <c r="H23279" i="1"/>
  <c r="Q23279" i="1" s="1"/>
  <c r="G23280" i="1"/>
  <c r="H23280" i="1"/>
  <c r="Q23280" i="1" s="1"/>
  <c r="G23281" i="1"/>
  <c r="H23281" i="1"/>
  <c r="Q23281" i="1" s="1"/>
  <c r="G23282" i="1"/>
  <c r="H23282" i="1"/>
  <c r="Q23282" i="1" s="1"/>
  <c r="G23283" i="1"/>
  <c r="H23283" i="1"/>
  <c r="Q23283" i="1" s="1"/>
  <c r="G23284" i="1"/>
  <c r="H23284" i="1"/>
  <c r="Q23284" i="1" s="1"/>
  <c r="G23285" i="1"/>
  <c r="H23285" i="1"/>
  <c r="Q23285" i="1" s="1"/>
  <c r="G23286" i="1"/>
  <c r="H23286" i="1"/>
  <c r="Q23286" i="1" s="1"/>
  <c r="G23287" i="1"/>
  <c r="H23287" i="1"/>
  <c r="Q23287" i="1" s="1"/>
  <c r="G23288" i="1"/>
  <c r="H23288" i="1"/>
  <c r="Q23288" i="1" s="1"/>
  <c r="G23289" i="1"/>
  <c r="H23289" i="1"/>
  <c r="Q23289" i="1" s="1"/>
  <c r="G23290" i="1"/>
  <c r="H23290" i="1"/>
  <c r="Q23290" i="1" s="1"/>
  <c r="G23291" i="1"/>
  <c r="H23291" i="1"/>
  <c r="G23292" i="1"/>
  <c r="H23292" i="1"/>
  <c r="Q23292" i="1" s="1"/>
  <c r="G23293" i="1"/>
  <c r="H23293" i="1"/>
  <c r="Q23293" i="1" s="1"/>
  <c r="G23294" i="1"/>
  <c r="H23294" i="1"/>
  <c r="Q23294" i="1" s="1"/>
  <c r="G23295" i="1"/>
  <c r="H23295" i="1"/>
  <c r="Q23295" i="1" s="1"/>
  <c r="G23296" i="1"/>
  <c r="H23296" i="1"/>
  <c r="Q23296" i="1" s="1"/>
  <c r="G23297" i="1"/>
  <c r="H23297" i="1"/>
  <c r="Q23297" i="1" s="1"/>
  <c r="G23298" i="1"/>
  <c r="H23298" i="1"/>
  <c r="Q23298" i="1" s="1"/>
  <c r="G23299" i="1"/>
  <c r="H23299" i="1"/>
  <c r="Q23299" i="1" s="1"/>
  <c r="G23300" i="1"/>
  <c r="H23300" i="1"/>
  <c r="Q23300" i="1" s="1"/>
  <c r="G23301" i="1"/>
  <c r="H23301" i="1"/>
  <c r="Q23301" i="1" s="1"/>
  <c r="G23302" i="1"/>
  <c r="H23302" i="1"/>
  <c r="Q23302" i="1" s="1"/>
  <c r="G23303" i="1"/>
  <c r="H23303" i="1"/>
  <c r="Q23303" i="1" s="1"/>
  <c r="G23304" i="1"/>
  <c r="H23304" i="1"/>
  <c r="Q23304" i="1" s="1"/>
  <c r="G23305" i="1"/>
  <c r="H23305" i="1"/>
  <c r="Q23305" i="1" s="1"/>
  <c r="G23306" i="1"/>
  <c r="H23306" i="1"/>
  <c r="Q23306" i="1" s="1"/>
  <c r="G23307" i="1"/>
  <c r="H23307" i="1"/>
  <c r="G23308" i="1"/>
  <c r="H23308" i="1"/>
  <c r="Q23308" i="1" s="1"/>
  <c r="G23309" i="1"/>
  <c r="H23309" i="1"/>
  <c r="Q23309" i="1" s="1"/>
  <c r="G23310" i="1"/>
  <c r="H23310" i="1"/>
  <c r="Q23310" i="1" s="1"/>
  <c r="G23311" i="1"/>
  <c r="H23311" i="1"/>
  <c r="Q23311" i="1" s="1"/>
  <c r="G23312" i="1"/>
  <c r="H23312" i="1"/>
  <c r="Q23312" i="1" s="1"/>
  <c r="G23313" i="1"/>
  <c r="H23313" i="1"/>
  <c r="Q23313" i="1" s="1"/>
  <c r="G23314" i="1"/>
  <c r="H23314" i="1"/>
  <c r="Q23314" i="1" s="1"/>
  <c r="G23315" i="1"/>
  <c r="H23315" i="1"/>
  <c r="Q23315" i="1" s="1"/>
  <c r="G23316" i="1"/>
  <c r="H23316" i="1"/>
  <c r="Q23316" i="1" s="1"/>
  <c r="G23317" i="1"/>
  <c r="H23317" i="1"/>
  <c r="Q23317" i="1" s="1"/>
  <c r="G23318" i="1"/>
  <c r="H23318" i="1"/>
  <c r="Q23318" i="1" s="1"/>
  <c r="G23319" i="1"/>
  <c r="H23319" i="1"/>
  <c r="Q23319" i="1" s="1"/>
  <c r="G23320" i="1"/>
  <c r="H23320" i="1"/>
  <c r="Q23320" i="1" s="1"/>
  <c r="G23321" i="1"/>
  <c r="H23321" i="1"/>
  <c r="Q23321" i="1" s="1"/>
  <c r="G23322" i="1"/>
  <c r="H23322" i="1"/>
  <c r="Q23322" i="1" s="1"/>
  <c r="G23323" i="1"/>
  <c r="H23323" i="1"/>
  <c r="G23324" i="1"/>
  <c r="H23324" i="1"/>
  <c r="Q23324" i="1" s="1"/>
  <c r="G23325" i="1"/>
  <c r="H23325" i="1"/>
  <c r="Q23325" i="1" s="1"/>
  <c r="G23326" i="1"/>
  <c r="H23326" i="1"/>
  <c r="Q23326" i="1" s="1"/>
  <c r="G23327" i="1"/>
  <c r="H23327" i="1"/>
  <c r="Q23327" i="1" s="1"/>
  <c r="G23328" i="1"/>
  <c r="H23328" i="1"/>
  <c r="Q23328" i="1" s="1"/>
  <c r="G23329" i="1"/>
  <c r="H23329" i="1"/>
  <c r="Q23329" i="1" s="1"/>
  <c r="G23330" i="1"/>
  <c r="H23330" i="1"/>
  <c r="Q23330" i="1" s="1"/>
  <c r="G23331" i="1"/>
  <c r="H23331" i="1"/>
  <c r="Q23331" i="1" s="1"/>
  <c r="G23332" i="1"/>
  <c r="H23332" i="1"/>
  <c r="Q23332" i="1" s="1"/>
  <c r="G23333" i="1"/>
  <c r="H23333" i="1"/>
  <c r="Q23333" i="1" s="1"/>
  <c r="G23334" i="1"/>
  <c r="H23334" i="1"/>
  <c r="Q23334" i="1" s="1"/>
  <c r="G23335" i="1"/>
  <c r="H23335" i="1"/>
  <c r="Q23335" i="1" s="1"/>
  <c r="G23336" i="1"/>
  <c r="H23336" i="1"/>
  <c r="Q23336" i="1" s="1"/>
  <c r="G23337" i="1"/>
  <c r="H23337" i="1"/>
  <c r="Q23337" i="1" s="1"/>
  <c r="G23338" i="1"/>
  <c r="H23338" i="1"/>
  <c r="Q23338" i="1" s="1"/>
  <c r="G23339" i="1"/>
  <c r="H23339" i="1"/>
  <c r="G23340" i="1"/>
  <c r="H23340" i="1"/>
  <c r="Q23340" i="1" s="1"/>
  <c r="G23341" i="1"/>
  <c r="H23341" i="1"/>
  <c r="Q23341" i="1" s="1"/>
  <c r="G23342" i="1"/>
  <c r="H23342" i="1"/>
  <c r="Q23342" i="1" s="1"/>
  <c r="G23343" i="1"/>
  <c r="H23343" i="1"/>
  <c r="Q23343" i="1" s="1"/>
  <c r="G23344" i="1"/>
  <c r="H23344" i="1"/>
  <c r="Q23344" i="1" s="1"/>
  <c r="G23345" i="1"/>
  <c r="H23345" i="1"/>
  <c r="Q23345" i="1" s="1"/>
  <c r="G23346" i="1"/>
  <c r="H23346" i="1"/>
  <c r="Q23346" i="1" s="1"/>
  <c r="G23347" i="1"/>
  <c r="H23347" i="1"/>
  <c r="Q23347" i="1" s="1"/>
  <c r="G23348" i="1"/>
  <c r="H23348" i="1"/>
  <c r="Q23348" i="1" s="1"/>
  <c r="G23349" i="1"/>
  <c r="H23349" i="1"/>
  <c r="Q23349" i="1" s="1"/>
  <c r="G23350" i="1"/>
  <c r="H23350" i="1"/>
  <c r="Q23350" i="1" s="1"/>
  <c r="G23351" i="1"/>
  <c r="H23351" i="1"/>
  <c r="Q23351" i="1" s="1"/>
  <c r="G23352" i="1"/>
  <c r="H23352" i="1"/>
  <c r="Q23352" i="1" s="1"/>
  <c r="G23353" i="1"/>
  <c r="H23353" i="1"/>
  <c r="Q23353" i="1" s="1"/>
  <c r="G23354" i="1"/>
  <c r="H23354" i="1"/>
  <c r="Q23354" i="1" s="1"/>
  <c r="G23355" i="1"/>
  <c r="H23355" i="1"/>
  <c r="G23356" i="1"/>
  <c r="H23356" i="1"/>
  <c r="Q23356" i="1" s="1"/>
  <c r="G23357" i="1"/>
  <c r="H23357" i="1"/>
  <c r="Q23357" i="1" s="1"/>
  <c r="G23358" i="1"/>
  <c r="H23358" i="1"/>
  <c r="Q23358" i="1" s="1"/>
  <c r="G23359" i="1"/>
  <c r="H23359" i="1"/>
  <c r="Q23359" i="1" s="1"/>
  <c r="G23360" i="1"/>
  <c r="H23360" i="1"/>
  <c r="Q23360" i="1" s="1"/>
  <c r="G23361" i="1"/>
  <c r="H23361" i="1"/>
  <c r="Q23361" i="1" s="1"/>
  <c r="G23362" i="1"/>
  <c r="H23362" i="1"/>
  <c r="Q23362" i="1" s="1"/>
  <c r="G23363" i="1"/>
  <c r="H23363" i="1"/>
  <c r="Q23363" i="1" s="1"/>
  <c r="G23364" i="1"/>
  <c r="H23364" i="1"/>
  <c r="Q23364" i="1" s="1"/>
  <c r="G23365" i="1"/>
  <c r="H23365" i="1"/>
  <c r="Q23365" i="1" s="1"/>
  <c r="G23366" i="1"/>
  <c r="H23366" i="1"/>
  <c r="Q23366" i="1" s="1"/>
  <c r="G23367" i="1"/>
  <c r="H23367" i="1"/>
  <c r="Q23367" i="1" s="1"/>
  <c r="G23368" i="1"/>
  <c r="H23368" i="1"/>
  <c r="Q23368" i="1" s="1"/>
  <c r="G23369" i="1"/>
  <c r="H23369" i="1"/>
  <c r="Q23369" i="1" s="1"/>
  <c r="G23370" i="1"/>
  <c r="H23370" i="1"/>
  <c r="Q23370" i="1" s="1"/>
  <c r="G23371" i="1"/>
  <c r="H23371" i="1"/>
  <c r="G23372" i="1"/>
  <c r="H23372" i="1"/>
  <c r="Q23372" i="1" s="1"/>
  <c r="G23373" i="1"/>
  <c r="H23373" i="1"/>
  <c r="Q23373" i="1" s="1"/>
  <c r="G23374" i="1"/>
  <c r="H23374" i="1"/>
  <c r="Q23374" i="1" s="1"/>
  <c r="G23375" i="1"/>
  <c r="H23375" i="1"/>
  <c r="Q23375" i="1" s="1"/>
  <c r="G23376" i="1"/>
  <c r="H23376" i="1"/>
  <c r="Q23376" i="1" s="1"/>
  <c r="G23377" i="1"/>
  <c r="H23377" i="1"/>
  <c r="Q23377" i="1" s="1"/>
  <c r="G23378" i="1"/>
  <c r="H23378" i="1"/>
  <c r="Q23378" i="1" s="1"/>
  <c r="G23379" i="1"/>
  <c r="H23379" i="1"/>
  <c r="Q23379" i="1" s="1"/>
  <c r="G23380" i="1"/>
  <c r="H23380" i="1"/>
  <c r="Q23380" i="1" s="1"/>
  <c r="G23381" i="1"/>
  <c r="H23381" i="1"/>
  <c r="Q23381" i="1" s="1"/>
  <c r="G23382" i="1"/>
  <c r="H23382" i="1"/>
  <c r="Q23382" i="1" s="1"/>
  <c r="G23383" i="1"/>
  <c r="H23383" i="1"/>
  <c r="Q23383" i="1" s="1"/>
  <c r="G23384" i="1"/>
  <c r="H23384" i="1"/>
  <c r="Q23384" i="1" s="1"/>
  <c r="G23385" i="1"/>
  <c r="H23385" i="1"/>
  <c r="Q23385" i="1" s="1"/>
  <c r="G23386" i="1"/>
  <c r="H23386" i="1"/>
  <c r="Q23386" i="1" s="1"/>
  <c r="G23387" i="1"/>
  <c r="H23387" i="1"/>
  <c r="G23388" i="1"/>
  <c r="H23388" i="1"/>
  <c r="Q23388" i="1" s="1"/>
  <c r="G23389" i="1"/>
  <c r="H23389" i="1"/>
  <c r="Q23389" i="1" s="1"/>
  <c r="G23390" i="1"/>
  <c r="H23390" i="1"/>
  <c r="Q23390" i="1" s="1"/>
  <c r="G23391" i="1"/>
  <c r="H23391" i="1"/>
  <c r="Q23391" i="1" s="1"/>
  <c r="G23392" i="1"/>
  <c r="H23392" i="1"/>
  <c r="Q23392" i="1" s="1"/>
  <c r="G23393" i="1"/>
  <c r="H23393" i="1"/>
  <c r="Q23393" i="1" s="1"/>
  <c r="G23394" i="1"/>
  <c r="H23394" i="1"/>
  <c r="Q23394" i="1" s="1"/>
  <c r="G23395" i="1"/>
  <c r="H23395" i="1"/>
  <c r="Q23395" i="1" s="1"/>
  <c r="G23396" i="1"/>
  <c r="H23396" i="1"/>
  <c r="Q23396" i="1" s="1"/>
  <c r="G23397" i="1"/>
  <c r="H23397" i="1"/>
  <c r="Q23397" i="1" s="1"/>
  <c r="G23398" i="1"/>
  <c r="H23398" i="1"/>
  <c r="Q23398" i="1" s="1"/>
  <c r="G23399" i="1"/>
  <c r="H23399" i="1"/>
  <c r="Q23399" i="1" s="1"/>
  <c r="G23400" i="1"/>
  <c r="H23400" i="1"/>
  <c r="Q23400" i="1" s="1"/>
  <c r="G23401" i="1"/>
  <c r="H23401" i="1"/>
  <c r="Q23401" i="1" s="1"/>
  <c r="G23402" i="1"/>
  <c r="H23402" i="1"/>
  <c r="Q23402" i="1" s="1"/>
  <c r="G23403" i="1"/>
  <c r="H23403" i="1"/>
  <c r="G23404" i="1"/>
  <c r="H23404" i="1"/>
  <c r="Q23404" i="1" s="1"/>
  <c r="G23405" i="1"/>
  <c r="H23405" i="1"/>
  <c r="Q23405" i="1" s="1"/>
  <c r="G23406" i="1"/>
  <c r="H23406" i="1"/>
  <c r="Q23406" i="1" s="1"/>
  <c r="G23407" i="1"/>
  <c r="H23407" i="1"/>
  <c r="Q23407" i="1" s="1"/>
  <c r="G23408" i="1"/>
  <c r="H23408" i="1"/>
  <c r="Q23408" i="1" s="1"/>
  <c r="G23409" i="1"/>
  <c r="H23409" i="1"/>
  <c r="Q23409" i="1" s="1"/>
  <c r="G23410" i="1"/>
  <c r="H23410" i="1"/>
  <c r="Q23410" i="1" s="1"/>
  <c r="G23411" i="1"/>
  <c r="H23411" i="1"/>
  <c r="Q23411" i="1" s="1"/>
  <c r="G23412" i="1"/>
  <c r="H23412" i="1"/>
  <c r="Q23412" i="1" s="1"/>
  <c r="G23413" i="1"/>
  <c r="H23413" i="1"/>
  <c r="Q23413" i="1" s="1"/>
  <c r="G23414" i="1"/>
  <c r="H23414" i="1"/>
  <c r="Q23414" i="1" s="1"/>
  <c r="G23415" i="1"/>
  <c r="H23415" i="1"/>
  <c r="Q23415" i="1" s="1"/>
  <c r="G23416" i="1"/>
  <c r="H23416" i="1"/>
  <c r="Q23416" i="1" s="1"/>
  <c r="G23417" i="1"/>
  <c r="H23417" i="1"/>
  <c r="Q23417" i="1" s="1"/>
  <c r="G23418" i="1"/>
  <c r="H23418" i="1"/>
  <c r="Q23418" i="1" s="1"/>
  <c r="G23419" i="1"/>
  <c r="H23419" i="1"/>
  <c r="G23420" i="1"/>
  <c r="H23420" i="1"/>
  <c r="Q23420" i="1" s="1"/>
  <c r="G23421" i="1"/>
  <c r="H23421" i="1"/>
  <c r="Q23421" i="1" s="1"/>
  <c r="G23422" i="1"/>
  <c r="H23422" i="1"/>
  <c r="Q23422" i="1" s="1"/>
  <c r="G23423" i="1"/>
  <c r="H23423" i="1"/>
  <c r="Q23423" i="1" s="1"/>
  <c r="G23424" i="1"/>
  <c r="H23424" i="1"/>
  <c r="Q23424" i="1" s="1"/>
  <c r="G23425" i="1"/>
  <c r="H23425" i="1"/>
  <c r="Q23425" i="1" s="1"/>
  <c r="G23426" i="1"/>
  <c r="H23426" i="1"/>
  <c r="Q23426" i="1" s="1"/>
  <c r="G23427" i="1"/>
  <c r="H23427" i="1"/>
  <c r="Q23427" i="1" s="1"/>
  <c r="G23428" i="1"/>
  <c r="H23428" i="1"/>
  <c r="Q23428" i="1" s="1"/>
  <c r="G23429" i="1"/>
  <c r="H23429" i="1"/>
  <c r="Q23429" i="1" s="1"/>
  <c r="G23430" i="1"/>
  <c r="H23430" i="1"/>
  <c r="Q23430" i="1" s="1"/>
  <c r="G23431" i="1"/>
  <c r="H23431" i="1"/>
  <c r="Q23431" i="1" s="1"/>
  <c r="G23432" i="1"/>
  <c r="H23432" i="1"/>
  <c r="Q23432" i="1" s="1"/>
  <c r="G23433" i="1"/>
  <c r="H23433" i="1"/>
  <c r="Q23433" i="1" s="1"/>
  <c r="G23434" i="1"/>
  <c r="H23434" i="1"/>
  <c r="Q23434" i="1" s="1"/>
  <c r="G23435" i="1"/>
  <c r="H23435" i="1"/>
  <c r="G23436" i="1"/>
  <c r="H23436" i="1"/>
  <c r="Q23436" i="1" s="1"/>
  <c r="G23437" i="1"/>
  <c r="H23437" i="1"/>
  <c r="Q23437" i="1" s="1"/>
  <c r="G23438" i="1"/>
  <c r="H23438" i="1"/>
  <c r="Q23438" i="1" s="1"/>
  <c r="G23439" i="1"/>
  <c r="H23439" i="1"/>
  <c r="Q23439" i="1" s="1"/>
  <c r="G23440" i="1"/>
  <c r="H23440" i="1"/>
  <c r="Q23440" i="1" s="1"/>
  <c r="G23441" i="1"/>
  <c r="H23441" i="1"/>
  <c r="Q23441" i="1" s="1"/>
  <c r="G23442" i="1"/>
  <c r="H23442" i="1"/>
  <c r="Q23442" i="1" s="1"/>
  <c r="G23443" i="1"/>
  <c r="H23443" i="1"/>
  <c r="Q23443" i="1" s="1"/>
  <c r="G23444" i="1"/>
  <c r="H23444" i="1"/>
  <c r="Q23444" i="1" s="1"/>
  <c r="G23445" i="1"/>
  <c r="H23445" i="1"/>
  <c r="Q23445" i="1" s="1"/>
  <c r="G23446" i="1"/>
  <c r="H23446" i="1"/>
  <c r="Q23446" i="1" s="1"/>
  <c r="G23447" i="1"/>
  <c r="H23447" i="1"/>
  <c r="Q23447" i="1" s="1"/>
  <c r="G23448" i="1"/>
  <c r="H23448" i="1"/>
  <c r="Q23448" i="1" s="1"/>
  <c r="G23449" i="1"/>
  <c r="H23449" i="1"/>
  <c r="Q23449" i="1" s="1"/>
  <c r="G23450" i="1"/>
  <c r="H23450" i="1"/>
  <c r="Q23450" i="1" s="1"/>
  <c r="G23451" i="1"/>
  <c r="H23451" i="1"/>
  <c r="G23452" i="1"/>
  <c r="H23452" i="1"/>
  <c r="Q23452" i="1" s="1"/>
  <c r="G23453" i="1"/>
  <c r="H23453" i="1"/>
  <c r="Q23453" i="1" s="1"/>
  <c r="G23454" i="1"/>
  <c r="H23454" i="1"/>
  <c r="Q23454" i="1" s="1"/>
  <c r="G23455" i="1"/>
  <c r="H23455" i="1"/>
  <c r="Q23455" i="1" s="1"/>
  <c r="G23456" i="1"/>
  <c r="H23456" i="1"/>
  <c r="Q23456" i="1" s="1"/>
  <c r="G23457" i="1"/>
  <c r="H23457" i="1"/>
  <c r="Q23457" i="1" s="1"/>
  <c r="G23458" i="1"/>
  <c r="H23458" i="1"/>
  <c r="Q23458" i="1" s="1"/>
  <c r="G23459" i="1"/>
  <c r="H23459" i="1"/>
  <c r="Q23459" i="1" s="1"/>
  <c r="G23460" i="1"/>
  <c r="H23460" i="1"/>
  <c r="Q23460" i="1" s="1"/>
  <c r="G23461" i="1"/>
  <c r="H23461" i="1"/>
  <c r="Q23461" i="1" s="1"/>
  <c r="G23462" i="1"/>
  <c r="H23462" i="1"/>
  <c r="Q23462" i="1" s="1"/>
  <c r="G23463" i="1"/>
  <c r="H23463" i="1"/>
  <c r="Q23463" i="1" s="1"/>
  <c r="G23464" i="1"/>
  <c r="H23464" i="1"/>
  <c r="Q23464" i="1" s="1"/>
  <c r="G23465" i="1"/>
  <c r="H23465" i="1"/>
  <c r="Q23465" i="1" s="1"/>
  <c r="G23466" i="1"/>
  <c r="H23466" i="1"/>
  <c r="Q23466" i="1" s="1"/>
  <c r="G23467" i="1"/>
  <c r="H23467" i="1"/>
  <c r="G23468" i="1"/>
  <c r="H23468" i="1"/>
  <c r="Q23468" i="1" s="1"/>
  <c r="G23469" i="1"/>
  <c r="H23469" i="1"/>
  <c r="Q23469" i="1" s="1"/>
  <c r="G23470" i="1"/>
  <c r="H23470" i="1"/>
  <c r="Q23470" i="1" s="1"/>
  <c r="G23471" i="1"/>
  <c r="H23471" i="1"/>
  <c r="Q23471" i="1" s="1"/>
  <c r="G23472" i="1"/>
  <c r="H23472" i="1"/>
  <c r="Q23472" i="1" s="1"/>
  <c r="G23473" i="1"/>
  <c r="H23473" i="1"/>
  <c r="Q23473" i="1" s="1"/>
  <c r="G23474" i="1"/>
  <c r="H23474" i="1"/>
  <c r="Q23474" i="1" s="1"/>
  <c r="G23475" i="1"/>
  <c r="H23475" i="1"/>
  <c r="Q23475" i="1" s="1"/>
  <c r="G23476" i="1"/>
  <c r="H23476" i="1"/>
  <c r="Q23476" i="1" s="1"/>
  <c r="G23477" i="1"/>
  <c r="H23477" i="1"/>
  <c r="Q23477" i="1" s="1"/>
  <c r="G23478" i="1"/>
  <c r="H23478" i="1"/>
  <c r="Q23478" i="1" s="1"/>
  <c r="G23479" i="1"/>
  <c r="H23479" i="1"/>
  <c r="Q23479" i="1" s="1"/>
  <c r="G23480" i="1"/>
  <c r="H23480" i="1"/>
  <c r="Q23480" i="1" s="1"/>
  <c r="G23481" i="1"/>
  <c r="H23481" i="1"/>
  <c r="Q23481" i="1" s="1"/>
  <c r="G23482" i="1"/>
  <c r="H23482" i="1"/>
  <c r="Q23482" i="1" s="1"/>
  <c r="G23483" i="1"/>
  <c r="H23483" i="1"/>
  <c r="G23484" i="1"/>
  <c r="H23484" i="1"/>
  <c r="Q23484" i="1" s="1"/>
  <c r="G23485" i="1"/>
  <c r="H23485" i="1"/>
  <c r="Q23485" i="1" s="1"/>
  <c r="G23486" i="1"/>
  <c r="H23486" i="1"/>
  <c r="Q23486" i="1" s="1"/>
  <c r="G23487" i="1"/>
  <c r="H23487" i="1"/>
  <c r="Q23487" i="1" s="1"/>
  <c r="G23488" i="1"/>
  <c r="H23488" i="1"/>
  <c r="Q23488" i="1" s="1"/>
  <c r="G23489" i="1"/>
  <c r="H23489" i="1"/>
  <c r="Q23489" i="1" s="1"/>
  <c r="G23490" i="1"/>
  <c r="H23490" i="1"/>
  <c r="Q23490" i="1" s="1"/>
  <c r="G23491" i="1"/>
  <c r="H23491" i="1"/>
  <c r="Q23491" i="1" s="1"/>
  <c r="G23492" i="1"/>
  <c r="H23492" i="1"/>
  <c r="Q23492" i="1" s="1"/>
  <c r="G23493" i="1"/>
  <c r="H23493" i="1"/>
  <c r="Q23493" i="1" s="1"/>
  <c r="G23494" i="1"/>
  <c r="H23494" i="1"/>
  <c r="Q23494" i="1" s="1"/>
  <c r="G23495" i="1"/>
  <c r="H23495" i="1"/>
  <c r="Q23495" i="1" s="1"/>
  <c r="G23496" i="1"/>
  <c r="H23496" i="1"/>
  <c r="Q23496" i="1" s="1"/>
  <c r="G23497" i="1"/>
  <c r="H23497" i="1"/>
  <c r="Q23497" i="1" s="1"/>
  <c r="G23498" i="1"/>
  <c r="H23498" i="1"/>
  <c r="Q23498" i="1" s="1"/>
  <c r="G23499" i="1"/>
  <c r="H23499" i="1"/>
  <c r="G23500" i="1"/>
  <c r="H23500" i="1"/>
  <c r="Q23500" i="1" s="1"/>
  <c r="G23501" i="1"/>
  <c r="H23501" i="1"/>
  <c r="Q23501" i="1" s="1"/>
  <c r="G23502" i="1"/>
  <c r="H23502" i="1"/>
  <c r="Q23502" i="1" s="1"/>
  <c r="G23503" i="1"/>
  <c r="H23503" i="1"/>
  <c r="Q23503" i="1" s="1"/>
  <c r="G23504" i="1"/>
  <c r="H23504" i="1"/>
  <c r="Q23504" i="1" s="1"/>
  <c r="G23505" i="1"/>
  <c r="H23505" i="1"/>
  <c r="Q23505" i="1" s="1"/>
  <c r="G23506" i="1"/>
  <c r="H23506" i="1"/>
  <c r="Q23506" i="1" s="1"/>
  <c r="G23507" i="1"/>
  <c r="H23507" i="1"/>
  <c r="Q23507" i="1" s="1"/>
  <c r="G23508" i="1"/>
  <c r="H23508" i="1"/>
  <c r="Q23508" i="1" s="1"/>
  <c r="G23509" i="1"/>
  <c r="H23509" i="1"/>
  <c r="Q23509" i="1" s="1"/>
  <c r="G23510" i="1"/>
  <c r="H23510" i="1"/>
  <c r="Q23510" i="1" s="1"/>
  <c r="G23511" i="1"/>
  <c r="H23511" i="1"/>
  <c r="Q23511" i="1" s="1"/>
  <c r="G23512" i="1"/>
  <c r="H23512" i="1"/>
  <c r="Q23512" i="1" s="1"/>
  <c r="G23513" i="1"/>
  <c r="H23513" i="1"/>
  <c r="Q23513" i="1" s="1"/>
  <c r="G23514" i="1"/>
  <c r="H23514" i="1"/>
  <c r="Q23514" i="1" s="1"/>
  <c r="G23515" i="1"/>
  <c r="H23515" i="1"/>
  <c r="G23516" i="1"/>
  <c r="H23516" i="1"/>
  <c r="Q23516" i="1" s="1"/>
  <c r="G23517" i="1"/>
  <c r="H23517" i="1"/>
  <c r="Q23517" i="1" s="1"/>
  <c r="G23518" i="1"/>
  <c r="H23518" i="1"/>
  <c r="Q23518" i="1" s="1"/>
  <c r="G23519" i="1"/>
  <c r="H23519" i="1"/>
  <c r="Q23519" i="1" s="1"/>
  <c r="G23520" i="1"/>
  <c r="H23520" i="1"/>
  <c r="Q23520" i="1" s="1"/>
  <c r="G23521" i="1"/>
  <c r="H23521" i="1"/>
  <c r="Q23521" i="1" s="1"/>
  <c r="G23522" i="1"/>
  <c r="H23522" i="1"/>
  <c r="Q23522" i="1" s="1"/>
  <c r="G23523" i="1"/>
  <c r="H23523" i="1"/>
  <c r="Q23523" i="1" s="1"/>
  <c r="G23524" i="1"/>
  <c r="H23524" i="1"/>
  <c r="Q23524" i="1" s="1"/>
  <c r="G23525" i="1"/>
  <c r="H23525" i="1"/>
  <c r="Q23525" i="1" s="1"/>
  <c r="G23526" i="1"/>
  <c r="H23526" i="1"/>
  <c r="Q23526" i="1" s="1"/>
  <c r="G23527" i="1"/>
  <c r="H23527" i="1"/>
  <c r="Q23527" i="1" s="1"/>
  <c r="G23528" i="1"/>
  <c r="H23528" i="1"/>
  <c r="Q23528" i="1" s="1"/>
  <c r="G23529" i="1"/>
  <c r="H23529" i="1"/>
  <c r="Q23529" i="1" s="1"/>
  <c r="G23530" i="1"/>
  <c r="H23530" i="1"/>
  <c r="Q23530" i="1" s="1"/>
  <c r="G23531" i="1"/>
  <c r="H23531" i="1"/>
  <c r="G23532" i="1"/>
  <c r="H23532" i="1"/>
  <c r="Q23532" i="1" s="1"/>
  <c r="G23533" i="1"/>
  <c r="H23533" i="1"/>
  <c r="Q23533" i="1" s="1"/>
  <c r="G23534" i="1"/>
  <c r="H23534" i="1"/>
  <c r="Q23534" i="1" s="1"/>
  <c r="G23535" i="1"/>
  <c r="H23535" i="1"/>
  <c r="Q23535" i="1" s="1"/>
  <c r="G23536" i="1"/>
  <c r="H23536" i="1"/>
  <c r="Q23536" i="1" s="1"/>
  <c r="G23537" i="1"/>
  <c r="H23537" i="1"/>
  <c r="Q23537" i="1" s="1"/>
  <c r="G23538" i="1"/>
  <c r="H23538" i="1"/>
  <c r="Q23538" i="1" s="1"/>
  <c r="G23539" i="1"/>
  <c r="H23539" i="1"/>
  <c r="Q23539" i="1" s="1"/>
  <c r="G23540" i="1"/>
  <c r="H23540" i="1"/>
  <c r="Q23540" i="1" s="1"/>
  <c r="G23541" i="1"/>
  <c r="H23541" i="1"/>
  <c r="Q23541" i="1" s="1"/>
  <c r="G23542" i="1"/>
  <c r="H23542" i="1"/>
  <c r="Q23542" i="1" s="1"/>
  <c r="G23543" i="1"/>
  <c r="H23543" i="1"/>
  <c r="Q23543" i="1" s="1"/>
  <c r="G23544" i="1"/>
  <c r="H23544" i="1"/>
  <c r="Q23544" i="1" s="1"/>
  <c r="G23545" i="1"/>
  <c r="H23545" i="1"/>
  <c r="Q23545" i="1" s="1"/>
  <c r="G23546" i="1"/>
  <c r="H23546" i="1"/>
  <c r="Q23546" i="1" s="1"/>
  <c r="G23547" i="1"/>
  <c r="H23547" i="1"/>
  <c r="G23548" i="1"/>
  <c r="H23548" i="1"/>
  <c r="Q23548" i="1" s="1"/>
  <c r="G23549" i="1"/>
  <c r="H23549" i="1"/>
  <c r="Q23549" i="1" s="1"/>
  <c r="G23550" i="1"/>
  <c r="H23550" i="1"/>
  <c r="Q23550" i="1" s="1"/>
  <c r="G23551" i="1"/>
  <c r="H23551" i="1"/>
  <c r="Q23551" i="1" s="1"/>
  <c r="G23552" i="1"/>
  <c r="H23552" i="1"/>
  <c r="Q23552" i="1" s="1"/>
  <c r="G23553" i="1"/>
  <c r="H23553" i="1"/>
  <c r="Q23553" i="1" s="1"/>
  <c r="G23554" i="1"/>
  <c r="H23554" i="1"/>
  <c r="Q23554" i="1" s="1"/>
  <c r="G23555" i="1"/>
  <c r="H23555" i="1"/>
  <c r="Q23555" i="1" s="1"/>
  <c r="G23556" i="1"/>
  <c r="H23556" i="1"/>
  <c r="Q23556" i="1" s="1"/>
  <c r="G23557" i="1"/>
  <c r="H23557" i="1"/>
  <c r="Q23557" i="1" s="1"/>
  <c r="G23558" i="1"/>
  <c r="H23558" i="1"/>
  <c r="Q23558" i="1" s="1"/>
  <c r="G23559" i="1"/>
  <c r="H23559" i="1"/>
  <c r="Q23559" i="1" s="1"/>
  <c r="G23560" i="1"/>
  <c r="H23560" i="1"/>
  <c r="Q23560" i="1" s="1"/>
  <c r="G23561" i="1"/>
  <c r="H23561" i="1"/>
  <c r="Q23561" i="1" s="1"/>
  <c r="G23562" i="1"/>
  <c r="H23562" i="1"/>
  <c r="Q23562" i="1" s="1"/>
  <c r="G23563" i="1"/>
  <c r="H23563" i="1"/>
  <c r="G23564" i="1"/>
  <c r="H23564" i="1"/>
  <c r="Q23564" i="1" s="1"/>
  <c r="G23565" i="1"/>
  <c r="H23565" i="1"/>
  <c r="Q23565" i="1" s="1"/>
  <c r="G23566" i="1"/>
  <c r="H23566" i="1"/>
  <c r="Q23566" i="1" s="1"/>
  <c r="G23567" i="1"/>
  <c r="H23567" i="1"/>
  <c r="Q23567" i="1" s="1"/>
  <c r="G23568" i="1"/>
  <c r="H23568" i="1"/>
  <c r="Q23568" i="1" s="1"/>
  <c r="G23569" i="1"/>
  <c r="H23569" i="1"/>
  <c r="Q23569" i="1" s="1"/>
  <c r="G23570" i="1"/>
  <c r="H23570" i="1"/>
  <c r="Q23570" i="1" s="1"/>
  <c r="G23571" i="1"/>
  <c r="H23571" i="1"/>
  <c r="Q23571" i="1" s="1"/>
  <c r="G23572" i="1"/>
  <c r="H23572" i="1"/>
  <c r="Q23572" i="1" s="1"/>
  <c r="G23573" i="1"/>
  <c r="H23573" i="1"/>
  <c r="Q23573" i="1" s="1"/>
  <c r="G23574" i="1"/>
  <c r="H23574" i="1"/>
  <c r="Q23574" i="1" s="1"/>
  <c r="G23575" i="1"/>
  <c r="H23575" i="1"/>
  <c r="Q23575" i="1" s="1"/>
  <c r="G23576" i="1"/>
  <c r="H23576" i="1"/>
  <c r="Q23576" i="1" s="1"/>
  <c r="G23577" i="1"/>
  <c r="H23577" i="1"/>
  <c r="Q23577" i="1" s="1"/>
  <c r="G23578" i="1"/>
  <c r="H23578" i="1"/>
  <c r="Q23578" i="1" s="1"/>
  <c r="G23579" i="1"/>
  <c r="H23579" i="1"/>
  <c r="G23580" i="1"/>
  <c r="H23580" i="1"/>
  <c r="Q23580" i="1" s="1"/>
  <c r="G23581" i="1"/>
  <c r="H23581" i="1"/>
  <c r="Q23581" i="1" s="1"/>
  <c r="G23582" i="1"/>
  <c r="H23582" i="1"/>
  <c r="Q23582" i="1" s="1"/>
  <c r="G23583" i="1"/>
  <c r="H23583" i="1"/>
  <c r="Q23583" i="1" s="1"/>
  <c r="G23584" i="1"/>
  <c r="H23584" i="1"/>
  <c r="Q23584" i="1" s="1"/>
  <c r="G23585" i="1"/>
  <c r="H23585" i="1"/>
  <c r="Q23585" i="1" s="1"/>
  <c r="G23586" i="1"/>
  <c r="H23586" i="1"/>
  <c r="Q23586" i="1" s="1"/>
  <c r="G23587" i="1"/>
  <c r="H23587" i="1"/>
  <c r="Q23587" i="1" s="1"/>
  <c r="G23588" i="1"/>
  <c r="H23588" i="1"/>
  <c r="Q23588" i="1" s="1"/>
  <c r="G23589" i="1"/>
  <c r="H23589" i="1"/>
  <c r="Q23589" i="1" s="1"/>
  <c r="G23590" i="1"/>
  <c r="H23590" i="1"/>
  <c r="Q23590" i="1" s="1"/>
  <c r="G23591" i="1"/>
  <c r="H23591" i="1"/>
  <c r="Q23591" i="1" s="1"/>
  <c r="G23592" i="1"/>
  <c r="H23592" i="1"/>
  <c r="Q23592" i="1" s="1"/>
  <c r="G23593" i="1"/>
  <c r="H23593" i="1"/>
  <c r="Q23593" i="1" s="1"/>
  <c r="G23594" i="1"/>
  <c r="H23594" i="1"/>
  <c r="Q23594" i="1" s="1"/>
  <c r="G23595" i="1"/>
  <c r="H23595" i="1"/>
  <c r="G23596" i="1"/>
  <c r="H23596" i="1"/>
  <c r="Q23596" i="1" s="1"/>
  <c r="G23597" i="1"/>
  <c r="H23597" i="1"/>
  <c r="Q23597" i="1" s="1"/>
  <c r="G23598" i="1"/>
  <c r="H23598" i="1"/>
  <c r="Q23598" i="1" s="1"/>
  <c r="G23599" i="1"/>
  <c r="H23599" i="1"/>
  <c r="Q23599" i="1" s="1"/>
  <c r="G23600" i="1"/>
  <c r="H23600" i="1"/>
  <c r="Q23600" i="1" s="1"/>
  <c r="G23601" i="1"/>
  <c r="H23601" i="1"/>
  <c r="Q23601" i="1" s="1"/>
  <c r="G23602" i="1"/>
  <c r="H23602" i="1"/>
  <c r="Q23602" i="1" s="1"/>
  <c r="G23603" i="1"/>
  <c r="H23603" i="1"/>
  <c r="Q23603" i="1" s="1"/>
  <c r="G23604" i="1"/>
  <c r="H23604" i="1"/>
  <c r="Q23604" i="1" s="1"/>
  <c r="G23605" i="1"/>
  <c r="H23605" i="1"/>
  <c r="Q23605" i="1" s="1"/>
  <c r="G23606" i="1"/>
  <c r="H23606" i="1"/>
  <c r="Q23606" i="1" s="1"/>
  <c r="G23607" i="1"/>
  <c r="H23607" i="1"/>
  <c r="Q23607" i="1" s="1"/>
  <c r="G23608" i="1"/>
  <c r="H23608" i="1"/>
  <c r="Q23608" i="1" s="1"/>
  <c r="G23609" i="1"/>
  <c r="H23609" i="1"/>
  <c r="Q23609" i="1" s="1"/>
  <c r="G23610" i="1"/>
  <c r="H23610" i="1"/>
  <c r="Q23610" i="1" s="1"/>
  <c r="G23611" i="1"/>
  <c r="H23611" i="1"/>
  <c r="G23612" i="1"/>
  <c r="H23612" i="1"/>
  <c r="Q23612" i="1" s="1"/>
  <c r="G23613" i="1"/>
  <c r="H23613" i="1"/>
  <c r="Q23613" i="1" s="1"/>
  <c r="G23614" i="1"/>
  <c r="H23614" i="1"/>
  <c r="Q23614" i="1" s="1"/>
  <c r="G23615" i="1"/>
  <c r="H23615" i="1"/>
  <c r="Q23615" i="1" s="1"/>
  <c r="G23616" i="1"/>
  <c r="H23616" i="1"/>
  <c r="Q23616" i="1" s="1"/>
  <c r="G23617" i="1"/>
  <c r="H23617" i="1"/>
  <c r="Q23617" i="1" s="1"/>
  <c r="G23618" i="1"/>
  <c r="H23618" i="1"/>
  <c r="Q23618" i="1" s="1"/>
  <c r="G23619" i="1"/>
  <c r="H23619" i="1"/>
  <c r="Q23619" i="1" s="1"/>
  <c r="G23620" i="1"/>
  <c r="H23620" i="1"/>
  <c r="Q23620" i="1" s="1"/>
  <c r="G23621" i="1"/>
  <c r="H23621" i="1"/>
  <c r="Q23621" i="1" s="1"/>
  <c r="G23622" i="1"/>
  <c r="H23622" i="1"/>
  <c r="Q23622" i="1" s="1"/>
  <c r="G23623" i="1"/>
  <c r="H23623" i="1"/>
  <c r="Q23623" i="1" s="1"/>
  <c r="G23624" i="1"/>
  <c r="H23624" i="1"/>
  <c r="Q23624" i="1" s="1"/>
  <c r="G23625" i="1"/>
  <c r="H23625" i="1"/>
  <c r="Q23625" i="1" s="1"/>
  <c r="G23626" i="1"/>
  <c r="H23626" i="1"/>
  <c r="Q23626" i="1" s="1"/>
  <c r="G23627" i="1"/>
  <c r="H23627" i="1"/>
  <c r="G23628" i="1"/>
  <c r="H23628" i="1"/>
  <c r="Q23628" i="1" s="1"/>
  <c r="G23629" i="1"/>
  <c r="H23629" i="1"/>
  <c r="Q23629" i="1" s="1"/>
  <c r="G23630" i="1"/>
  <c r="H23630" i="1"/>
  <c r="Q23630" i="1" s="1"/>
  <c r="G23631" i="1"/>
  <c r="H23631" i="1"/>
  <c r="Q23631" i="1" s="1"/>
  <c r="G23632" i="1"/>
  <c r="H23632" i="1"/>
  <c r="Q23632" i="1" s="1"/>
  <c r="G23633" i="1"/>
  <c r="H23633" i="1"/>
  <c r="Q23633" i="1" s="1"/>
  <c r="G23634" i="1"/>
  <c r="H23634" i="1"/>
  <c r="Q23634" i="1" s="1"/>
  <c r="G23635" i="1"/>
  <c r="H23635" i="1"/>
  <c r="Q23635" i="1" s="1"/>
  <c r="G23636" i="1"/>
  <c r="H23636" i="1"/>
  <c r="Q23636" i="1" s="1"/>
  <c r="G23637" i="1"/>
  <c r="H23637" i="1"/>
  <c r="Q23637" i="1" s="1"/>
  <c r="G23638" i="1"/>
  <c r="H23638" i="1"/>
  <c r="Q23638" i="1" s="1"/>
  <c r="G23639" i="1"/>
  <c r="H23639" i="1"/>
  <c r="Q23639" i="1" s="1"/>
  <c r="G23640" i="1"/>
  <c r="H23640" i="1"/>
  <c r="Q23640" i="1" s="1"/>
  <c r="G23641" i="1"/>
  <c r="H23641" i="1"/>
  <c r="Q23641" i="1" s="1"/>
  <c r="G23642" i="1"/>
  <c r="H23642" i="1"/>
  <c r="Q23642" i="1" s="1"/>
  <c r="G23643" i="1"/>
  <c r="H23643" i="1"/>
  <c r="G23644" i="1"/>
  <c r="H23644" i="1"/>
  <c r="Q23644" i="1" s="1"/>
  <c r="G23645" i="1"/>
  <c r="H23645" i="1"/>
  <c r="Q23645" i="1" s="1"/>
  <c r="G23646" i="1"/>
  <c r="H23646" i="1"/>
  <c r="Q23646" i="1" s="1"/>
  <c r="G23647" i="1"/>
  <c r="H23647" i="1"/>
  <c r="Q23647" i="1" s="1"/>
  <c r="G23648" i="1"/>
  <c r="H23648" i="1"/>
  <c r="Q23648" i="1" s="1"/>
  <c r="G23649" i="1"/>
  <c r="H23649" i="1"/>
  <c r="Q23649" i="1" s="1"/>
  <c r="G23650" i="1"/>
  <c r="H23650" i="1"/>
  <c r="Q23650" i="1" s="1"/>
  <c r="G23651" i="1"/>
  <c r="H23651" i="1"/>
  <c r="Q23651" i="1" s="1"/>
  <c r="G23652" i="1"/>
  <c r="H23652" i="1"/>
  <c r="Q23652" i="1" s="1"/>
  <c r="G23653" i="1"/>
  <c r="H23653" i="1"/>
  <c r="Q23653" i="1" s="1"/>
  <c r="G23654" i="1"/>
  <c r="H23654" i="1"/>
  <c r="Q23654" i="1" s="1"/>
  <c r="G23655" i="1"/>
  <c r="H23655" i="1"/>
  <c r="Q23655" i="1" s="1"/>
  <c r="G23656" i="1"/>
  <c r="H23656" i="1"/>
  <c r="Q23656" i="1" s="1"/>
  <c r="G23657" i="1"/>
  <c r="H23657" i="1"/>
  <c r="Q23657" i="1" s="1"/>
  <c r="G23658" i="1"/>
  <c r="H23658" i="1"/>
  <c r="Q23658" i="1" s="1"/>
  <c r="G23659" i="1"/>
  <c r="H23659" i="1"/>
  <c r="G23660" i="1"/>
  <c r="H23660" i="1"/>
  <c r="Q23660" i="1" s="1"/>
  <c r="G23661" i="1"/>
  <c r="H23661" i="1"/>
  <c r="Q23661" i="1" s="1"/>
  <c r="G23662" i="1"/>
  <c r="H23662" i="1"/>
  <c r="Q23662" i="1" s="1"/>
  <c r="G23663" i="1"/>
  <c r="H23663" i="1"/>
  <c r="Q23663" i="1" s="1"/>
  <c r="G23664" i="1"/>
  <c r="H23664" i="1"/>
  <c r="Q23664" i="1" s="1"/>
  <c r="G23665" i="1"/>
  <c r="H23665" i="1"/>
  <c r="Q23665" i="1" s="1"/>
  <c r="G23666" i="1"/>
  <c r="H23666" i="1"/>
  <c r="Q23666" i="1" s="1"/>
  <c r="G23667" i="1"/>
  <c r="H23667" i="1"/>
  <c r="Q23667" i="1" s="1"/>
  <c r="G23668" i="1"/>
  <c r="H23668" i="1"/>
  <c r="Q23668" i="1" s="1"/>
  <c r="G23669" i="1"/>
  <c r="H23669" i="1"/>
  <c r="Q23669" i="1" s="1"/>
  <c r="G23670" i="1"/>
  <c r="H23670" i="1"/>
  <c r="Q23670" i="1" s="1"/>
  <c r="G23671" i="1"/>
  <c r="H23671" i="1"/>
  <c r="Q23671" i="1" s="1"/>
  <c r="G23672" i="1"/>
  <c r="H23672" i="1"/>
  <c r="Q23672" i="1" s="1"/>
  <c r="G23673" i="1"/>
  <c r="H23673" i="1"/>
  <c r="Q23673" i="1" s="1"/>
  <c r="G23674" i="1"/>
  <c r="H23674" i="1"/>
  <c r="Q23674" i="1" s="1"/>
  <c r="G23675" i="1"/>
  <c r="H23675" i="1"/>
  <c r="G23676" i="1"/>
  <c r="H23676" i="1"/>
  <c r="Q23676" i="1" s="1"/>
  <c r="G23677" i="1"/>
  <c r="H23677" i="1"/>
  <c r="Q23677" i="1" s="1"/>
  <c r="G23678" i="1"/>
  <c r="H23678" i="1"/>
  <c r="Q23678" i="1" s="1"/>
  <c r="G23679" i="1"/>
  <c r="H23679" i="1"/>
  <c r="Q23679" i="1" s="1"/>
  <c r="G23680" i="1"/>
  <c r="H23680" i="1"/>
  <c r="Q23680" i="1" s="1"/>
  <c r="G23681" i="1"/>
  <c r="H23681" i="1"/>
  <c r="Q23681" i="1" s="1"/>
  <c r="G23682" i="1"/>
  <c r="H23682" i="1"/>
  <c r="Q23682" i="1" s="1"/>
  <c r="G23683" i="1"/>
  <c r="H23683" i="1"/>
  <c r="Q23683" i="1" s="1"/>
  <c r="G23684" i="1"/>
  <c r="H23684" i="1"/>
  <c r="Q23684" i="1" s="1"/>
  <c r="G23685" i="1"/>
  <c r="H23685" i="1"/>
  <c r="Q23685" i="1" s="1"/>
  <c r="G23686" i="1"/>
  <c r="H23686" i="1"/>
  <c r="Q23686" i="1" s="1"/>
  <c r="G23687" i="1"/>
  <c r="H23687" i="1"/>
  <c r="Q23687" i="1" s="1"/>
  <c r="G23688" i="1"/>
  <c r="H23688" i="1"/>
  <c r="Q23688" i="1" s="1"/>
  <c r="G23689" i="1"/>
  <c r="H23689" i="1"/>
  <c r="Q23689" i="1" s="1"/>
  <c r="G23690" i="1"/>
  <c r="H23690" i="1"/>
  <c r="Q23690" i="1" s="1"/>
  <c r="G23691" i="1"/>
  <c r="H23691" i="1"/>
  <c r="G23692" i="1"/>
  <c r="H23692" i="1"/>
  <c r="Q23692" i="1" s="1"/>
  <c r="G23693" i="1"/>
  <c r="H23693" i="1"/>
  <c r="Q23693" i="1" s="1"/>
  <c r="G23694" i="1"/>
  <c r="H23694" i="1"/>
  <c r="Q23694" i="1" s="1"/>
  <c r="G23695" i="1"/>
  <c r="H23695" i="1"/>
  <c r="Q23695" i="1" s="1"/>
  <c r="G23696" i="1"/>
  <c r="H23696" i="1"/>
  <c r="Q23696" i="1" s="1"/>
  <c r="G23697" i="1"/>
  <c r="H23697" i="1"/>
  <c r="Q23697" i="1" s="1"/>
  <c r="G23698" i="1"/>
  <c r="H23698" i="1"/>
  <c r="Q23698" i="1" s="1"/>
  <c r="G23699" i="1"/>
  <c r="H23699" i="1"/>
  <c r="Q23699" i="1" s="1"/>
  <c r="G23700" i="1"/>
  <c r="H23700" i="1"/>
  <c r="Q23700" i="1" s="1"/>
  <c r="G23701" i="1"/>
  <c r="H23701" i="1"/>
  <c r="Q23701" i="1" s="1"/>
  <c r="G23702" i="1"/>
  <c r="H23702" i="1"/>
  <c r="Q23702" i="1" s="1"/>
  <c r="G23703" i="1"/>
  <c r="H23703" i="1"/>
  <c r="Q23703" i="1" s="1"/>
  <c r="G23704" i="1"/>
  <c r="H23704" i="1"/>
  <c r="Q23704" i="1" s="1"/>
  <c r="G23705" i="1"/>
  <c r="H23705" i="1"/>
  <c r="Q23705" i="1" s="1"/>
  <c r="G23706" i="1"/>
  <c r="H23706" i="1"/>
  <c r="Q23706" i="1" s="1"/>
  <c r="G23707" i="1"/>
  <c r="H23707" i="1"/>
  <c r="G23708" i="1"/>
  <c r="H23708" i="1"/>
  <c r="Q23708" i="1" s="1"/>
  <c r="G23709" i="1"/>
  <c r="H23709" i="1"/>
  <c r="Q23709" i="1" s="1"/>
  <c r="G23710" i="1"/>
  <c r="H23710" i="1"/>
  <c r="Q23710" i="1" s="1"/>
  <c r="G23711" i="1"/>
  <c r="H23711" i="1"/>
  <c r="Q23711" i="1" s="1"/>
  <c r="G23712" i="1"/>
  <c r="H23712" i="1"/>
  <c r="Q23712" i="1" s="1"/>
  <c r="G23713" i="1"/>
  <c r="H23713" i="1"/>
  <c r="Q23713" i="1" s="1"/>
  <c r="G23714" i="1"/>
  <c r="H23714" i="1"/>
  <c r="Q23714" i="1" s="1"/>
  <c r="G23715" i="1"/>
  <c r="H23715" i="1"/>
  <c r="Q23715" i="1" s="1"/>
  <c r="G23716" i="1"/>
  <c r="H23716" i="1"/>
  <c r="Q23716" i="1" s="1"/>
  <c r="G23717" i="1"/>
  <c r="H23717" i="1"/>
  <c r="Q23717" i="1" s="1"/>
  <c r="G23718" i="1"/>
  <c r="H23718" i="1"/>
  <c r="Q23718" i="1" s="1"/>
  <c r="G23719" i="1"/>
  <c r="H23719" i="1"/>
  <c r="Q23719" i="1" s="1"/>
  <c r="G23720" i="1"/>
  <c r="H23720" i="1"/>
  <c r="Q23720" i="1" s="1"/>
  <c r="G23721" i="1"/>
  <c r="H23721" i="1"/>
  <c r="Q23721" i="1" s="1"/>
  <c r="G23722" i="1"/>
  <c r="H23722" i="1"/>
  <c r="Q23722" i="1" s="1"/>
  <c r="G23723" i="1"/>
  <c r="H23723" i="1"/>
  <c r="G23724" i="1"/>
  <c r="H23724" i="1"/>
  <c r="Q23724" i="1" s="1"/>
  <c r="G23725" i="1"/>
  <c r="H23725" i="1"/>
  <c r="Q23725" i="1" s="1"/>
  <c r="G23726" i="1"/>
  <c r="H23726" i="1"/>
  <c r="Q23726" i="1" s="1"/>
  <c r="G23727" i="1"/>
  <c r="H23727" i="1"/>
  <c r="Q23727" i="1" s="1"/>
  <c r="G23728" i="1"/>
  <c r="H23728" i="1"/>
  <c r="Q23728" i="1" s="1"/>
  <c r="G23729" i="1"/>
  <c r="H23729" i="1"/>
  <c r="Q23729" i="1" s="1"/>
  <c r="G23730" i="1"/>
  <c r="H23730" i="1"/>
  <c r="Q23730" i="1" s="1"/>
  <c r="G23731" i="1"/>
  <c r="H23731" i="1"/>
  <c r="Q23731" i="1" s="1"/>
  <c r="G23732" i="1"/>
  <c r="H23732" i="1"/>
  <c r="Q23732" i="1" s="1"/>
  <c r="G23733" i="1"/>
  <c r="H23733" i="1"/>
  <c r="Q23733" i="1" s="1"/>
  <c r="G23734" i="1"/>
  <c r="H23734" i="1"/>
  <c r="Q23734" i="1" s="1"/>
  <c r="G23735" i="1"/>
  <c r="H23735" i="1"/>
  <c r="Q23735" i="1" s="1"/>
  <c r="G23736" i="1"/>
  <c r="H23736" i="1"/>
  <c r="Q23736" i="1" s="1"/>
  <c r="G23737" i="1"/>
  <c r="H23737" i="1"/>
  <c r="Q23737" i="1" s="1"/>
  <c r="G23738" i="1"/>
  <c r="H23738" i="1"/>
  <c r="Q23738" i="1" s="1"/>
  <c r="G23739" i="1"/>
  <c r="H23739" i="1"/>
  <c r="G23740" i="1"/>
  <c r="H23740" i="1"/>
  <c r="Q23740" i="1" s="1"/>
  <c r="G23741" i="1"/>
  <c r="H23741" i="1"/>
  <c r="Q23741" i="1" s="1"/>
  <c r="G23742" i="1"/>
  <c r="H23742" i="1"/>
  <c r="Q23742" i="1" s="1"/>
  <c r="G23743" i="1"/>
  <c r="H23743" i="1"/>
  <c r="Q23743" i="1" s="1"/>
  <c r="G23744" i="1"/>
  <c r="H23744" i="1"/>
  <c r="Q23744" i="1" s="1"/>
  <c r="G23745" i="1"/>
  <c r="H23745" i="1"/>
  <c r="Q23745" i="1" s="1"/>
  <c r="G23746" i="1"/>
  <c r="H23746" i="1"/>
  <c r="Q23746" i="1" s="1"/>
  <c r="G23747" i="1"/>
  <c r="H23747" i="1"/>
  <c r="Q23747" i="1" s="1"/>
  <c r="G23748" i="1"/>
  <c r="H23748" i="1"/>
  <c r="Q23748" i="1" s="1"/>
  <c r="G23749" i="1"/>
  <c r="H23749" i="1"/>
  <c r="Q23749" i="1" s="1"/>
  <c r="G23750" i="1"/>
  <c r="H23750" i="1"/>
  <c r="Q23750" i="1" s="1"/>
  <c r="G23751" i="1"/>
  <c r="H23751" i="1"/>
  <c r="Q23751" i="1" s="1"/>
  <c r="G23752" i="1"/>
  <c r="H23752" i="1"/>
  <c r="Q23752" i="1" s="1"/>
  <c r="G23753" i="1"/>
  <c r="H23753" i="1"/>
  <c r="Q23753" i="1" s="1"/>
  <c r="G23754" i="1"/>
  <c r="H23754" i="1"/>
  <c r="Q23754" i="1" s="1"/>
  <c r="G23755" i="1"/>
  <c r="H23755" i="1"/>
  <c r="G23756" i="1"/>
  <c r="H23756" i="1"/>
  <c r="Q23756" i="1" s="1"/>
  <c r="G23757" i="1"/>
  <c r="H23757" i="1"/>
  <c r="Q23757" i="1" s="1"/>
  <c r="G23758" i="1"/>
  <c r="H23758" i="1"/>
  <c r="Q23758" i="1" s="1"/>
  <c r="G23759" i="1"/>
  <c r="H23759" i="1"/>
  <c r="Q23759" i="1" s="1"/>
  <c r="G23760" i="1"/>
  <c r="H23760" i="1"/>
  <c r="Q23760" i="1" s="1"/>
  <c r="G23761" i="1"/>
  <c r="H23761" i="1"/>
  <c r="Q23761" i="1" s="1"/>
  <c r="G23762" i="1"/>
  <c r="H23762" i="1"/>
  <c r="Q23762" i="1" s="1"/>
  <c r="G23763" i="1"/>
  <c r="H23763" i="1"/>
  <c r="Q23763" i="1" s="1"/>
  <c r="G23764" i="1"/>
  <c r="H23764" i="1"/>
  <c r="Q23764" i="1" s="1"/>
  <c r="G23765" i="1"/>
  <c r="H23765" i="1"/>
  <c r="Q23765" i="1" s="1"/>
  <c r="G23766" i="1"/>
  <c r="H23766" i="1"/>
  <c r="Q23766" i="1" s="1"/>
  <c r="G23767" i="1"/>
  <c r="H23767" i="1"/>
  <c r="Q23767" i="1" s="1"/>
  <c r="G23768" i="1"/>
  <c r="H23768" i="1"/>
  <c r="Q23768" i="1" s="1"/>
  <c r="G23769" i="1"/>
  <c r="H23769" i="1"/>
  <c r="Q23769" i="1" s="1"/>
  <c r="G23770" i="1"/>
  <c r="H23770" i="1"/>
  <c r="Q23770" i="1" s="1"/>
  <c r="G23771" i="1"/>
  <c r="H23771" i="1"/>
  <c r="G23772" i="1"/>
  <c r="H23772" i="1"/>
  <c r="Q23772" i="1" s="1"/>
  <c r="G23773" i="1"/>
  <c r="H23773" i="1"/>
  <c r="Q23773" i="1" s="1"/>
  <c r="G23774" i="1"/>
  <c r="H23774" i="1"/>
  <c r="Q23774" i="1" s="1"/>
  <c r="G23775" i="1"/>
  <c r="H23775" i="1"/>
  <c r="Q23775" i="1" s="1"/>
  <c r="G23776" i="1"/>
  <c r="H23776" i="1"/>
  <c r="Q23776" i="1" s="1"/>
  <c r="G23777" i="1"/>
  <c r="H23777" i="1"/>
  <c r="Q23777" i="1" s="1"/>
  <c r="G23778" i="1"/>
  <c r="H23778" i="1"/>
  <c r="Q23778" i="1" s="1"/>
  <c r="G23779" i="1"/>
  <c r="H23779" i="1"/>
  <c r="Q23779" i="1" s="1"/>
  <c r="G23780" i="1"/>
  <c r="H23780" i="1"/>
  <c r="Q23780" i="1" s="1"/>
  <c r="G23781" i="1"/>
  <c r="H23781" i="1"/>
  <c r="Q23781" i="1" s="1"/>
  <c r="G23782" i="1"/>
  <c r="H23782" i="1"/>
  <c r="Q23782" i="1" s="1"/>
  <c r="G23783" i="1"/>
  <c r="H23783" i="1"/>
  <c r="Q23783" i="1" s="1"/>
  <c r="G23784" i="1"/>
  <c r="H23784" i="1"/>
  <c r="Q23784" i="1" s="1"/>
  <c r="G23785" i="1"/>
  <c r="H23785" i="1"/>
  <c r="Q23785" i="1" s="1"/>
  <c r="G23786" i="1"/>
  <c r="H23786" i="1"/>
  <c r="Q23786" i="1" s="1"/>
  <c r="G23787" i="1"/>
  <c r="H23787" i="1"/>
  <c r="G23788" i="1"/>
  <c r="H23788" i="1"/>
  <c r="Q23788" i="1" s="1"/>
  <c r="G23789" i="1"/>
  <c r="H23789" i="1"/>
  <c r="Q23789" i="1" s="1"/>
  <c r="G23790" i="1"/>
  <c r="H23790" i="1"/>
  <c r="Q23790" i="1" s="1"/>
  <c r="G23791" i="1"/>
  <c r="H23791" i="1"/>
  <c r="Q23791" i="1" s="1"/>
  <c r="G23792" i="1"/>
  <c r="H23792" i="1"/>
  <c r="Q23792" i="1" s="1"/>
  <c r="G23793" i="1"/>
  <c r="H23793" i="1"/>
  <c r="Q23793" i="1" s="1"/>
  <c r="G23794" i="1"/>
  <c r="H23794" i="1"/>
  <c r="Q23794" i="1" s="1"/>
  <c r="G23795" i="1"/>
  <c r="H23795" i="1"/>
  <c r="Q23795" i="1" s="1"/>
  <c r="G23796" i="1"/>
  <c r="H23796" i="1"/>
  <c r="Q23796" i="1" s="1"/>
  <c r="G23797" i="1"/>
  <c r="H23797" i="1"/>
  <c r="Q23797" i="1" s="1"/>
  <c r="G23798" i="1"/>
  <c r="H23798" i="1"/>
  <c r="Q23798" i="1" s="1"/>
  <c r="G23799" i="1"/>
  <c r="H23799" i="1"/>
  <c r="Q23799" i="1" s="1"/>
  <c r="G23800" i="1"/>
  <c r="H23800" i="1"/>
  <c r="Q23800" i="1" s="1"/>
  <c r="G23801" i="1"/>
  <c r="H23801" i="1"/>
  <c r="Q23801" i="1" s="1"/>
  <c r="G23802" i="1"/>
  <c r="H23802" i="1"/>
  <c r="Q23802" i="1" s="1"/>
  <c r="G23803" i="1"/>
  <c r="H23803" i="1"/>
  <c r="G23804" i="1"/>
  <c r="H23804" i="1"/>
  <c r="Q23804" i="1" s="1"/>
  <c r="G23805" i="1"/>
  <c r="H23805" i="1"/>
  <c r="Q23805" i="1" s="1"/>
  <c r="G23806" i="1"/>
  <c r="H23806" i="1"/>
  <c r="Q23806" i="1" s="1"/>
  <c r="G23807" i="1"/>
  <c r="H23807" i="1"/>
  <c r="Q23807" i="1" s="1"/>
  <c r="G23808" i="1"/>
  <c r="H23808" i="1"/>
  <c r="Q23808" i="1" s="1"/>
  <c r="G23809" i="1"/>
  <c r="H23809" i="1"/>
  <c r="Q23809" i="1" s="1"/>
  <c r="G23810" i="1"/>
  <c r="H23810" i="1"/>
  <c r="Q23810" i="1" s="1"/>
  <c r="G23811" i="1"/>
  <c r="H23811" i="1"/>
  <c r="Q23811" i="1" s="1"/>
  <c r="G23812" i="1"/>
  <c r="H23812" i="1"/>
  <c r="Q23812" i="1" s="1"/>
  <c r="G23813" i="1"/>
  <c r="H23813" i="1"/>
  <c r="Q23813" i="1" s="1"/>
  <c r="G23814" i="1"/>
  <c r="H23814" i="1"/>
  <c r="Q23814" i="1" s="1"/>
  <c r="G23815" i="1"/>
  <c r="H23815" i="1"/>
  <c r="Q23815" i="1" s="1"/>
  <c r="G23816" i="1"/>
  <c r="H23816" i="1"/>
  <c r="Q23816" i="1" s="1"/>
  <c r="G23817" i="1"/>
  <c r="H23817" i="1"/>
  <c r="Q23817" i="1" s="1"/>
  <c r="G23818" i="1"/>
  <c r="H23818" i="1"/>
  <c r="Q23818" i="1" s="1"/>
  <c r="G23819" i="1"/>
  <c r="H23819" i="1"/>
  <c r="G23820" i="1"/>
  <c r="H23820" i="1"/>
  <c r="Q23820" i="1" s="1"/>
  <c r="G23821" i="1"/>
  <c r="H23821" i="1"/>
  <c r="Q23821" i="1" s="1"/>
  <c r="G23822" i="1"/>
  <c r="H23822" i="1"/>
  <c r="Q23822" i="1" s="1"/>
  <c r="G23823" i="1"/>
  <c r="H23823" i="1"/>
  <c r="Q23823" i="1" s="1"/>
  <c r="G23824" i="1"/>
  <c r="H23824" i="1"/>
  <c r="Q23824" i="1" s="1"/>
  <c r="G23825" i="1"/>
  <c r="H23825" i="1"/>
  <c r="Q23825" i="1" s="1"/>
  <c r="G23826" i="1"/>
  <c r="H23826" i="1"/>
  <c r="Q23826" i="1" s="1"/>
  <c r="G23827" i="1"/>
  <c r="H23827" i="1"/>
  <c r="Q23827" i="1" s="1"/>
  <c r="G23828" i="1"/>
  <c r="H23828" i="1"/>
  <c r="Q23828" i="1" s="1"/>
  <c r="G23829" i="1"/>
  <c r="H23829" i="1"/>
  <c r="Q23829" i="1" s="1"/>
  <c r="G23830" i="1"/>
  <c r="H23830" i="1"/>
  <c r="Q23830" i="1" s="1"/>
  <c r="G23831" i="1"/>
  <c r="H23831" i="1"/>
  <c r="Q23831" i="1" s="1"/>
  <c r="G23832" i="1"/>
  <c r="H23832" i="1"/>
  <c r="Q23832" i="1" s="1"/>
  <c r="G23833" i="1"/>
  <c r="H23833" i="1"/>
  <c r="Q23833" i="1" s="1"/>
  <c r="G23834" i="1"/>
  <c r="H23834" i="1"/>
  <c r="Q23834" i="1" s="1"/>
  <c r="G23835" i="1"/>
  <c r="H23835" i="1"/>
  <c r="G23836" i="1"/>
  <c r="H23836" i="1"/>
  <c r="Q23836" i="1" s="1"/>
  <c r="G23837" i="1"/>
  <c r="H23837" i="1"/>
  <c r="Q23837" i="1" s="1"/>
  <c r="G23838" i="1"/>
  <c r="H23838" i="1"/>
  <c r="Q23838" i="1" s="1"/>
  <c r="G23839" i="1"/>
  <c r="H23839" i="1"/>
  <c r="Q23839" i="1" s="1"/>
  <c r="G23840" i="1"/>
  <c r="H23840" i="1"/>
  <c r="Q23840" i="1" s="1"/>
  <c r="G23841" i="1"/>
  <c r="H23841" i="1"/>
  <c r="Q23841" i="1" s="1"/>
  <c r="G23842" i="1"/>
  <c r="H23842" i="1"/>
  <c r="Q23842" i="1" s="1"/>
  <c r="G23843" i="1"/>
  <c r="H23843" i="1"/>
  <c r="Q23843" i="1" s="1"/>
  <c r="G23844" i="1"/>
  <c r="H23844" i="1"/>
  <c r="Q23844" i="1" s="1"/>
  <c r="G23845" i="1"/>
  <c r="H23845" i="1"/>
  <c r="Q23845" i="1" s="1"/>
  <c r="G23846" i="1"/>
  <c r="H23846" i="1"/>
  <c r="Q23846" i="1" s="1"/>
  <c r="G23847" i="1"/>
  <c r="H23847" i="1"/>
  <c r="Q23847" i="1" s="1"/>
  <c r="G23848" i="1"/>
  <c r="H23848" i="1"/>
  <c r="Q23848" i="1" s="1"/>
  <c r="G23849" i="1"/>
  <c r="H23849" i="1"/>
  <c r="Q23849" i="1" s="1"/>
  <c r="G23850" i="1"/>
  <c r="H23850" i="1"/>
  <c r="Q23850" i="1" s="1"/>
  <c r="G23851" i="1"/>
  <c r="H23851" i="1"/>
  <c r="G23852" i="1"/>
  <c r="H23852" i="1"/>
  <c r="Q23852" i="1" s="1"/>
  <c r="G23853" i="1"/>
  <c r="H23853" i="1"/>
  <c r="Q23853" i="1" s="1"/>
  <c r="G23854" i="1"/>
  <c r="H23854" i="1"/>
  <c r="Q23854" i="1" s="1"/>
  <c r="G23855" i="1"/>
  <c r="H23855" i="1"/>
  <c r="Q23855" i="1" s="1"/>
  <c r="G23856" i="1"/>
  <c r="H23856" i="1"/>
  <c r="Q23856" i="1" s="1"/>
  <c r="G23857" i="1"/>
  <c r="H23857" i="1"/>
  <c r="Q23857" i="1" s="1"/>
  <c r="G23858" i="1"/>
  <c r="H23858" i="1"/>
  <c r="Q23858" i="1" s="1"/>
  <c r="G23859" i="1"/>
  <c r="H23859" i="1"/>
  <c r="Q23859" i="1" s="1"/>
  <c r="G23860" i="1"/>
  <c r="H23860" i="1"/>
  <c r="Q23860" i="1" s="1"/>
  <c r="G23861" i="1"/>
  <c r="H23861" i="1"/>
  <c r="Q23861" i="1" s="1"/>
  <c r="G23862" i="1"/>
  <c r="H23862" i="1"/>
  <c r="Q23862" i="1" s="1"/>
  <c r="G23863" i="1"/>
  <c r="H23863" i="1"/>
  <c r="Q23863" i="1" s="1"/>
  <c r="G23864" i="1"/>
  <c r="H23864" i="1"/>
  <c r="Q23864" i="1" s="1"/>
  <c r="G23865" i="1"/>
  <c r="H23865" i="1"/>
  <c r="Q23865" i="1" s="1"/>
  <c r="G23866" i="1"/>
  <c r="H23866" i="1"/>
  <c r="Q23866" i="1" s="1"/>
  <c r="G23867" i="1"/>
  <c r="H23867" i="1"/>
  <c r="G23868" i="1"/>
  <c r="H23868" i="1"/>
  <c r="Q23868" i="1" s="1"/>
  <c r="G23869" i="1"/>
  <c r="H23869" i="1"/>
  <c r="Q23869" i="1" s="1"/>
  <c r="G23870" i="1"/>
  <c r="H23870" i="1"/>
  <c r="Q23870" i="1" s="1"/>
  <c r="G23871" i="1"/>
  <c r="H23871" i="1"/>
  <c r="Q23871" i="1" s="1"/>
  <c r="G23872" i="1"/>
  <c r="H23872" i="1"/>
  <c r="Q23872" i="1" s="1"/>
  <c r="G23873" i="1"/>
  <c r="H23873" i="1"/>
  <c r="Q23873" i="1" s="1"/>
  <c r="G23874" i="1"/>
  <c r="H23874" i="1"/>
  <c r="Q23874" i="1" s="1"/>
  <c r="G23875" i="1"/>
  <c r="H23875" i="1"/>
  <c r="Q23875" i="1" s="1"/>
  <c r="G23876" i="1"/>
  <c r="H23876" i="1"/>
  <c r="Q23876" i="1" s="1"/>
  <c r="G23877" i="1"/>
  <c r="H23877" i="1"/>
  <c r="Q23877" i="1" s="1"/>
  <c r="G23878" i="1"/>
  <c r="H23878" i="1"/>
  <c r="Q23878" i="1" s="1"/>
  <c r="G23879" i="1"/>
  <c r="H23879" i="1"/>
  <c r="Q23879" i="1" s="1"/>
  <c r="G23880" i="1"/>
  <c r="H23880" i="1"/>
  <c r="Q23880" i="1" s="1"/>
  <c r="G23881" i="1"/>
  <c r="H23881" i="1"/>
  <c r="Q23881" i="1" s="1"/>
  <c r="G23882" i="1"/>
  <c r="H23882" i="1"/>
  <c r="Q23882" i="1" s="1"/>
  <c r="G23883" i="1"/>
  <c r="H23883" i="1"/>
  <c r="G23884" i="1"/>
  <c r="H23884" i="1"/>
  <c r="Q23884" i="1" s="1"/>
  <c r="G23885" i="1"/>
  <c r="H23885" i="1"/>
  <c r="Q23885" i="1" s="1"/>
  <c r="G23886" i="1"/>
  <c r="H23886" i="1"/>
  <c r="Q23886" i="1" s="1"/>
  <c r="G23887" i="1"/>
  <c r="H23887" i="1"/>
  <c r="Q23887" i="1" s="1"/>
  <c r="G23888" i="1"/>
  <c r="H23888" i="1"/>
  <c r="Q23888" i="1" s="1"/>
  <c r="G23889" i="1"/>
  <c r="H23889" i="1"/>
  <c r="Q23889" i="1" s="1"/>
  <c r="G23890" i="1"/>
  <c r="H23890" i="1"/>
  <c r="Q23890" i="1" s="1"/>
  <c r="G23891" i="1"/>
  <c r="H23891" i="1"/>
  <c r="Q23891" i="1" s="1"/>
  <c r="G23892" i="1"/>
  <c r="H23892" i="1"/>
  <c r="Q23892" i="1" s="1"/>
  <c r="G23893" i="1"/>
  <c r="H23893" i="1"/>
  <c r="Q23893" i="1" s="1"/>
  <c r="G23894" i="1"/>
  <c r="H23894" i="1"/>
  <c r="Q23894" i="1" s="1"/>
  <c r="G23895" i="1"/>
  <c r="H23895" i="1"/>
  <c r="Q23895" i="1" s="1"/>
  <c r="G23896" i="1"/>
  <c r="H23896" i="1"/>
  <c r="Q23896" i="1" s="1"/>
  <c r="G23897" i="1"/>
  <c r="H23897" i="1"/>
  <c r="Q23897" i="1" s="1"/>
  <c r="G23898" i="1"/>
  <c r="H23898" i="1"/>
  <c r="Q23898" i="1" s="1"/>
  <c r="G23899" i="1"/>
  <c r="H23899" i="1"/>
  <c r="G23900" i="1"/>
  <c r="H23900" i="1"/>
  <c r="Q23900" i="1" s="1"/>
  <c r="G23901" i="1"/>
  <c r="H23901" i="1"/>
  <c r="Q23901" i="1" s="1"/>
  <c r="G23902" i="1"/>
  <c r="H23902" i="1"/>
  <c r="Q23902" i="1" s="1"/>
  <c r="G23903" i="1"/>
  <c r="H23903" i="1"/>
  <c r="Q23903" i="1" s="1"/>
  <c r="G23904" i="1"/>
  <c r="H23904" i="1"/>
  <c r="Q23904" i="1" s="1"/>
  <c r="G23905" i="1"/>
  <c r="H23905" i="1"/>
  <c r="Q23905" i="1" s="1"/>
  <c r="G23906" i="1"/>
  <c r="H23906" i="1"/>
  <c r="Q23906" i="1" s="1"/>
  <c r="G23907" i="1"/>
  <c r="H23907" i="1"/>
  <c r="Q23907" i="1" s="1"/>
  <c r="G23908" i="1"/>
  <c r="H23908" i="1"/>
  <c r="Q23908" i="1" s="1"/>
  <c r="G23909" i="1"/>
  <c r="H23909" i="1"/>
  <c r="Q23909" i="1" s="1"/>
  <c r="G23910" i="1"/>
  <c r="H23910" i="1"/>
  <c r="Q23910" i="1" s="1"/>
  <c r="G23911" i="1"/>
  <c r="H23911" i="1"/>
  <c r="Q23911" i="1" s="1"/>
  <c r="G23912" i="1"/>
  <c r="H23912" i="1"/>
  <c r="Q23912" i="1" s="1"/>
  <c r="G23913" i="1"/>
  <c r="H23913" i="1"/>
  <c r="Q23913" i="1" s="1"/>
  <c r="G23914" i="1"/>
  <c r="H23914" i="1"/>
  <c r="Q23914" i="1" s="1"/>
  <c r="G23915" i="1"/>
  <c r="H23915" i="1"/>
  <c r="G23916" i="1"/>
  <c r="H23916" i="1"/>
  <c r="Q23916" i="1" s="1"/>
  <c r="G23917" i="1"/>
  <c r="H23917" i="1"/>
  <c r="Q23917" i="1" s="1"/>
  <c r="G23918" i="1"/>
  <c r="H23918" i="1"/>
  <c r="Q23918" i="1" s="1"/>
  <c r="G23919" i="1"/>
  <c r="H23919" i="1"/>
  <c r="Q23919" i="1" s="1"/>
  <c r="G23920" i="1"/>
  <c r="H23920" i="1"/>
  <c r="Q23920" i="1" s="1"/>
  <c r="G23921" i="1"/>
  <c r="H23921" i="1"/>
  <c r="Q23921" i="1" s="1"/>
  <c r="G23922" i="1"/>
  <c r="H23922" i="1"/>
  <c r="Q23922" i="1" s="1"/>
  <c r="G23923" i="1"/>
  <c r="H23923" i="1"/>
  <c r="Q23923" i="1" s="1"/>
  <c r="G23924" i="1"/>
  <c r="H23924" i="1"/>
  <c r="Q23924" i="1" s="1"/>
  <c r="G23925" i="1"/>
  <c r="H23925" i="1"/>
  <c r="Q23925" i="1" s="1"/>
  <c r="G23926" i="1"/>
  <c r="H23926" i="1"/>
  <c r="Q23926" i="1" s="1"/>
  <c r="G23927" i="1"/>
  <c r="H23927" i="1"/>
  <c r="Q23927" i="1" s="1"/>
  <c r="G23928" i="1"/>
  <c r="H23928" i="1"/>
  <c r="Q23928" i="1" s="1"/>
  <c r="G23929" i="1"/>
  <c r="H23929" i="1"/>
  <c r="Q23929" i="1" s="1"/>
  <c r="G23930" i="1"/>
  <c r="H23930" i="1"/>
  <c r="Q23930" i="1" s="1"/>
  <c r="G23931" i="1"/>
  <c r="H23931" i="1"/>
  <c r="G23932" i="1"/>
  <c r="H23932" i="1"/>
  <c r="Q23932" i="1" s="1"/>
  <c r="G23933" i="1"/>
  <c r="H23933" i="1"/>
  <c r="Q23933" i="1" s="1"/>
  <c r="G23934" i="1"/>
  <c r="H23934" i="1"/>
  <c r="Q23934" i="1" s="1"/>
  <c r="G23935" i="1"/>
  <c r="H23935" i="1"/>
  <c r="Q23935" i="1" s="1"/>
  <c r="G23936" i="1"/>
  <c r="H23936" i="1"/>
  <c r="Q23936" i="1" s="1"/>
  <c r="G23937" i="1"/>
  <c r="H23937" i="1"/>
  <c r="Q23937" i="1" s="1"/>
  <c r="G23938" i="1"/>
  <c r="H23938" i="1"/>
  <c r="Q23938" i="1" s="1"/>
  <c r="G23939" i="1"/>
  <c r="H23939" i="1"/>
  <c r="Q23939" i="1" s="1"/>
  <c r="G23940" i="1"/>
  <c r="H23940" i="1"/>
  <c r="Q23940" i="1" s="1"/>
  <c r="G23941" i="1"/>
  <c r="H23941" i="1"/>
  <c r="Q23941" i="1" s="1"/>
  <c r="G23942" i="1"/>
  <c r="H23942" i="1"/>
  <c r="Q23942" i="1" s="1"/>
  <c r="G23943" i="1"/>
  <c r="H23943" i="1"/>
  <c r="Q23943" i="1" s="1"/>
  <c r="G23944" i="1"/>
  <c r="H23944" i="1"/>
  <c r="Q23944" i="1" s="1"/>
  <c r="G23945" i="1"/>
  <c r="H23945" i="1"/>
  <c r="Q23945" i="1" s="1"/>
  <c r="G23946" i="1"/>
  <c r="H23946" i="1"/>
  <c r="Q23946" i="1" s="1"/>
  <c r="G23947" i="1"/>
  <c r="H23947" i="1"/>
  <c r="G23948" i="1"/>
  <c r="H23948" i="1"/>
  <c r="Q23948" i="1" s="1"/>
  <c r="G23949" i="1"/>
  <c r="H23949" i="1"/>
  <c r="Q23949" i="1" s="1"/>
  <c r="G23950" i="1"/>
  <c r="H23950" i="1"/>
  <c r="Q23950" i="1" s="1"/>
  <c r="G23951" i="1"/>
  <c r="H23951" i="1"/>
  <c r="Q23951" i="1" s="1"/>
  <c r="G23952" i="1"/>
  <c r="H23952" i="1"/>
  <c r="Q23952" i="1" s="1"/>
  <c r="G23953" i="1"/>
  <c r="H23953" i="1"/>
  <c r="Q23953" i="1" s="1"/>
  <c r="G23954" i="1"/>
  <c r="H23954" i="1"/>
  <c r="Q23954" i="1" s="1"/>
  <c r="G23955" i="1"/>
  <c r="H23955" i="1"/>
  <c r="Q23955" i="1" s="1"/>
  <c r="G23956" i="1"/>
  <c r="H23956" i="1"/>
  <c r="Q23956" i="1" s="1"/>
  <c r="G23957" i="1"/>
  <c r="H23957" i="1"/>
  <c r="Q23957" i="1" s="1"/>
  <c r="G23958" i="1"/>
  <c r="H23958" i="1"/>
  <c r="Q23958" i="1" s="1"/>
  <c r="G23959" i="1"/>
  <c r="H23959" i="1"/>
  <c r="Q23959" i="1" s="1"/>
  <c r="G23960" i="1"/>
  <c r="H23960" i="1"/>
  <c r="Q23960" i="1" s="1"/>
  <c r="G23961" i="1"/>
  <c r="H23961" i="1"/>
  <c r="Q23961" i="1" s="1"/>
  <c r="G23962" i="1"/>
  <c r="H23962" i="1"/>
  <c r="Q23962" i="1" s="1"/>
  <c r="G23963" i="1"/>
  <c r="H23963" i="1"/>
  <c r="G23964" i="1"/>
  <c r="H23964" i="1"/>
  <c r="Q23964" i="1" s="1"/>
  <c r="G23965" i="1"/>
  <c r="H23965" i="1"/>
  <c r="Q23965" i="1" s="1"/>
  <c r="G23966" i="1"/>
  <c r="H23966" i="1"/>
  <c r="Q23966" i="1" s="1"/>
  <c r="G23967" i="1"/>
  <c r="H23967" i="1"/>
  <c r="Q23967" i="1" s="1"/>
  <c r="G23968" i="1"/>
  <c r="H23968" i="1"/>
  <c r="Q23968" i="1" s="1"/>
  <c r="G23969" i="1"/>
  <c r="H23969" i="1"/>
  <c r="Q23969" i="1" s="1"/>
  <c r="G23970" i="1"/>
  <c r="H23970" i="1"/>
  <c r="Q23970" i="1" s="1"/>
  <c r="G23971" i="1"/>
  <c r="H23971" i="1"/>
  <c r="Q23971" i="1" s="1"/>
  <c r="G23972" i="1"/>
  <c r="H23972" i="1"/>
  <c r="Q23972" i="1" s="1"/>
  <c r="G23973" i="1"/>
  <c r="H23973" i="1"/>
  <c r="Q23973" i="1" s="1"/>
  <c r="G23974" i="1"/>
  <c r="H23974" i="1"/>
  <c r="Q23974" i="1" s="1"/>
  <c r="G23975" i="1"/>
  <c r="H23975" i="1"/>
  <c r="Q23975" i="1" s="1"/>
  <c r="G23976" i="1"/>
  <c r="H23976" i="1"/>
  <c r="Q23976" i="1" s="1"/>
  <c r="G23977" i="1"/>
  <c r="H23977" i="1"/>
  <c r="Q23977" i="1" s="1"/>
  <c r="G23978" i="1"/>
  <c r="H23978" i="1"/>
  <c r="Q23978" i="1" s="1"/>
  <c r="G23979" i="1"/>
  <c r="H23979" i="1"/>
  <c r="G23980" i="1"/>
  <c r="H23980" i="1"/>
  <c r="Q23980" i="1" s="1"/>
  <c r="G23981" i="1"/>
  <c r="H23981" i="1"/>
  <c r="Q23981" i="1" s="1"/>
  <c r="G23982" i="1"/>
  <c r="H23982" i="1"/>
  <c r="Q23982" i="1" s="1"/>
  <c r="G23983" i="1"/>
  <c r="H23983" i="1"/>
  <c r="Q23983" i="1" s="1"/>
  <c r="G23984" i="1"/>
  <c r="H23984" i="1"/>
  <c r="Q23984" i="1" s="1"/>
  <c r="G23985" i="1"/>
  <c r="H23985" i="1"/>
  <c r="Q23985" i="1" s="1"/>
  <c r="G23986" i="1"/>
  <c r="H23986" i="1"/>
  <c r="Q23986" i="1" s="1"/>
  <c r="G23987" i="1"/>
  <c r="H23987" i="1"/>
  <c r="Q23987" i="1" s="1"/>
  <c r="G23988" i="1"/>
  <c r="H23988" i="1"/>
  <c r="Q23988" i="1" s="1"/>
  <c r="G23989" i="1"/>
  <c r="H23989" i="1"/>
  <c r="Q23989" i="1" s="1"/>
  <c r="G23990" i="1"/>
  <c r="H23990" i="1"/>
  <c r="Q23990" i="1" s="1"/>
  <c r="G23991" i="1"/>
  <c r="H23991" i="1"/>
  <c r="Q23991" i="1" s="1"/>
  <c r="G23992" i="1"/>
  <c r="H23992" i="1"/>
  <c r="Q23992" i="1" s="1"/>
  <c r="G23993" i="1"/>
  <c r="H23993" i="1"/>
  <c r="Q23993" i="1" s="1"/>
  <c r="G23994" i="1"/>
  <c r="H23994" i="1"/>
  <c r="Q23994" i="1" s="1"/>
  <c r="G23995" i="1"/>
  <c r="H23995" i="1"/>
  <c r="G23996" i="1"/>
  <c r="H23996" i="1"/>
  <c r="Q23996" i="1" s="1"/>
  <c r="G23997" i="1"/>
  <c r="H23997" i="1"/>
  <c r="Q23997" i="1" s="1"/>
  <c r="G23998" i="1"/>
  <c r="H23998" i="1"/>
  <c r="Q23998" i="1" s="1"/>
  <c r="G23999" i="1"/>
  <c r="H23999" i="1"/>
  <c r="Q23999" i="1" s="1"/>
  <c r="G24000" i="1"/>
  <c r="H24000" i="1"/>
  <c r="Q24000" i="1" s="1"/>
  <c r="G24001" i="1"/>
  <c r="H24001" i="1"/>
  <c r="Q24001" i="1" s="1"/>
  <c r="G24002" i="1"/>
  <c r="H24002" i="1"/>
  <c r="Q24002" i="1" s="1"/>
  <c r="G24003" i="1"/>
  <c r="H24003" i="1"/>
  <c r="Q24003" i="1" s="1"/>
  <c r="G24004" i="1"/>
  <c r="H24004" i="1"/>
  <c r="Q24004" i="1" s="1"/>
  <c r="G24005" i="1"/>
  <c r="H24005" i="1"/>
  <c r="Q24005" i="1" s="1"/>
  <c r="G24006" i="1"/>
  <c r="H24006" i="1"/>
  <c r="Q24006" i="1" s="1"/>
  <c r="G24007" i="1"/>
  <c r="H24007" i="1"/>
  <c r="Q24007" i="1" s="1"/>
  <c r="G24008" i="1"/>
  <c r="H24008" i="1"/>
  <c r="Q24008" i="1" s="1"/>
  <c r="G24009" i="1"/>
  <c r="H24009" i="1"/>
  <c r="Q24009" i="1" s="1"/>
  <c r="G24010" i="1"/>
  <c r="H24010" i="1"/>
  <c r="Q24010" i="1" s="1"/>
  <c r="G24011" i="1"/>
  <c r="H24011" i="1"/>
  <c r="G24012" i="1"/>
  <c r="H24012" i="1"/>
  <c r="Q24012" i="1" s="1"/>
  <c r="G24013" i="1"/>
  <c r="H24013" i="1"/>
  <c r="Q24013" i="1" s="1"/>
  <c r="G24014" i="1"/>
  <c r="H24014" i="1"/>
  <c r="Q24014" i="1" s="1"/>
  <c r="G24015" i="1"/>
  <c r="H24015" i="1"/>
  <c r="Q24015" i="1" s="1"/>
  <c r="G24016" i="1"/>
  <c r="H24016" i="1"/>
  <c r="Q24016" i="1" s="1"/>
  <c r="G24017" i="1"/>
  <c r="H24017" i="1"/>
  <c r="Q24017" i="1" s="1"/>
  <c r="G24018" i="1"/>
  <c r="H24018" i="1"/>
  <c r="Q24018" i="1" s="1"/>
  <c r="G24019" i="1"/>
  <c r="H24019" i="1"/>
  <c r="Q24019" i="1" s="1"/>
  <c r="G24020" i="1"/>
  <c r="H24020" i="1"/>
  <c r="Q24020" i="1" s="1"/>
  <c r="G24021" i="1"/>
  <c r="H24021" i="1"/>
  <c r="Q24021" i="1" s="1"/>
  <c r="G24022" i="1"/>
  <c r="H24022" i="1"/>
  <c r="Q24022" i="1" s="1"/>
  <c r="G24023" i="1"/>
  <c r="H24023" i="1"/>
  <c r="Q24023" i="1" s="1"/>
  <c r="G24024" i="1"/>
  <c r="H24024" i="1"/>
  <c r="Q24024" i="1" s="1"/>
  <c r="G24025" i="1"/>
  <c r="H24025" i="1"/>
  <c r="Q24025" i="1" s="1"/>
  <c r="G24026" i="1"/>
  <c r="H24026" i="1"/>
  <c r="Q24026" i="1" s="1"/>
  <c r="G24027" i="1"/>
  <c r="H24027" i="1"/>
  <c r="G24028" i="1"/>
  <c r="H24028" i="1"/>
  <c r="Q24028" i="1" s="1"/>
  <c r="G24029" i="1"/>
  <c r="H24029" i="1"/>
  <c r="Q24029" i="1" s="1"/>
  <c r="G24030" i="1"/>
  <c r="H24030" i="1"/>
  <c r="Q24030" i="1" s="1"/>
  <c r="G24031" i="1"/>
  <c r="H24031" i="1"/>
  <c r="Q24031" i="1" s="1"/>
  <c r="G24032" i="1"/>
  <c r="H24032" i="1"/>
  <c r="Q24032" i="1" s="1"/>
  <c r="G24033" i="1"/>
  <c r="H24033" i="1"/>
  <c r="Q24033" i="1" s="1"/>
  <c r="G24034" i="1"/>
  <c r="H24034" i="1"/>
  <c r="Q24034" i="1" s="1"/>
  <c r="G24035" i="1"/>
  <c r="H24035" i="1"/>
  <c r="Q24035" i="1" s="1"/>
  <c r="G24036" i="1"/>
  <c r="H24036" i="1"/>
  <c r="Q24036" i="1" s="1"/>
  <c r="G24037" i="1"/>
  <c r="H24037" i="1"/>
  <c r="Q24037" i="1" s="1"/>
  <c r="G24038" i="1"/>
  <c r="H24038" i="1"/>
  <c r="Q24038" i="1" s="1"/>
  <c r="G24039" i="1"/>
  <c r="H24039" i="1"/>
  <c r="Q24039" i="1" s="1"/>
  <c r="G24040" i="1"/>
  <c r="H24040" i="1"/>
  <c r="Q24040" i="1" s="1"/>
  <c r="G24041" i="1"/>
  <c r="H24041" i="1"/>
  <c r="Q24041" i="1" s="1"/>
  <c r="G24042" i="1"/>
  <c r="H24042" i="1"/>
  <c r="Q24042" i="1" s="1"/>
  <c r="G24043" i="1"/>
  <c r="H24043" i="1"/>
  <c r="G24044" i="1"/>
  <c r="H24044" i="1"/>
  <c r="Q24044" i="1" s="1"/>
  <c r="G24045" i="1"/>
  <c r="H24045" i="1"/>
  <c r="Q24045" i="1" s="1"/>
  <c r="G24046" i="1"/>
  <c r="H24046" i="1"/>
  <c r="Q24046" i="1" s="1"/>
  <c r="G24047" i="1"/>
  <c r="H24047" i="1"/>
  <c r="Q24047" i="1" s="1"/>
  <c r="G24048" i="1"/>
  <c r="H24048" i="1"/>
  <c r="Q24048" i="1" s="1"/>
  <c r="G24049" i="1"/>
  <c r="H24049" i="1"/>
  <c r="Q24049" i="1" s="1"/>
  <c r="G24050" i="1"/>
  <c r="H24050" i="1"/>
  <c r="Q24050" i="1" s="1"/>
  <c r="G24051" i="1"/>
  <c r="H24051" i="1"/>
  <c r="Q24051" i="1" s="1"/>
  <c r="G24052" i="1"/>
  <c r="H24052" i="1"/>
  <c r="Q24052" i="1" s="1"/>
  <c r="G24053" i="1"/>
  <c r="H24053" i="1"/>
  <c r="Q24053" i="1" s="1"/>
  <c r="G24054" i="1"/>
  <c r="H24054" i="1"/>
  <c r="Q24054" i="1" s="1"/>
  <c r="G24055" i="1"/>
  <c r="H24055" i="1"/>
  <c r="Q24055" i="1" s="1"/>
  <c r="G24056" i="1"/>
  <c r="H24056" i="1"/>
  <c r="Q24056" i="1" s="1"/>
  <c r="G24057" i="1"/>
  <c r="H24057" i="1"/>
  <c r="Q24057" i="1" s="1"/>
  <c r="G24058" i="1"/>
  <c r="H24058" i="1"/>
  <c r="Q24058" i="1" s="1"/>
  <c r="G24059" i="1"/>
  <c r="H24059" i="1"/>
  <c r="G24060" i="1"/>
  <c r="H24060" i="1"/>
  <c r="Q24060" i="1" s="1"/>
  <c r="G24061" i="1"/>
  <c r="H24061" i="1"/>
  <c r="Q24061" i="1" s="1"/>
  <c r="G24062" i="1"/>
  <c r="H24062" i="1"/>
  <c r="Q24062" i="1" s="1"/>
  <c r="G24063" i="1"/>
  <c r="H24063" i="1"/>
  <c r="Q24063" i="1" s="1"/>
  <c r="G24064" i="1"/>
  <c r="H24064" i="1"/>
  <c r="Q24064" i="1" s="1"/>
  <c r="G24065" i="1"/>
  <c r="H24065" i="1"/>
  <c r="Q24065" i="1" s="1"/>
  <c r="G24066" i="1"/>
  <c r="H24066" i="1"/>
  <c r="Q24066" i="1" s="1"/>
  <c r="G24067" i="1"/>
  <c r="H24067" i="1"/>
  <c r="Q24067" i="1" s="1"/>
  <c r="G24068" i="1"/>
  <c r="H24068" i="1"/>
  <c r="Q24068" i="1" s="1"/>
  <c r="G24069" i="1"/>
  <c r="H24069" i="1"/>
  <c r="Q24069" i="1" s="1"/>
  <c r="G24070" i="1"/>
  <c r="H24070" i="1"/>
  <c r="Q24070" i="1" s="1"/>
  <c r="G24071" i="1"/>
  <c r="H24071" i="1"/>
  <c r="Q24071" i="1" s="1"/>
  <c r="G24072" i="1"/>
  <c r="H24072" i="1"/>
  <c r="Q24072" i="1" s="1"/>
  <c r="G24073" i="1"/>
  <c r="H24073" i="1"/>
  <c r="Q24073" i="1" s="1"/>
  <c r="G24074" i="1"/>
  <c r="H24074" i="1"/>
  <c r="Q24074" i="1" s="1"/>
  <c r="G24075" i="1"/>
  <c r="H24075" i="1"/>
  <c r="G24076" i="1"/>
  <c r="H24076" i="1"/>
  <c r="Q24076" i="1" s="1"/>
  <c r="G24077" i="1"/>
  <c r="H24077" i="1"/>
  <c r="Q24077" i="1" s="1"/>
  <c r="G24078" i="1"/>
  <c r="H24078" i="1"/>
  <c r="Q24078" i="1" s="1"/>
  <c r="G24079" i="1"/>
  <c r="H24079" i="1"/>
  <c r="Q24079" i="1" s="1"/>
  <c r="G24080" i="1"/>
  <c r="H24080" i="1"/>
  <c r="Q24080" i="1" s="1"/>
  <c r="G24081" i="1"/>
  <c r="H24081" i="1"/>
  <c r="Q24081" i="1" s="1"/>
  <c r="G24082" i="1"/>
  <c r="H24082" i="1"/>
  <c r="Q24082" i="1" s="1"/>
  <c r="G24083" i="1"/>
  <c r="H24083" i="1"/>
  <c r="Q24083" i="1" s="1"/>
  <c r="G24084" i="1"/>
  <c r="H24084" i="1"/>
  <c r="Q24084" i="1" s="1"/>
  <c r="G24085" i="1"/>
  <c r="H24085" i="1"/>
  <c r="Q24085" i="1" s="1"/>
  <c r="G24086" i="1"/>
  <c r="H24086" i="1"/>
  <c r="Q24086" i="1" s="1"/>
  <c r="G24087" i="1"/>
  <c r="H24087" i="1"/>
  <c r="Q24087" i="1" s="1"/>
  <c r="G24088" i="1"/>
  <c r="H24088" i="1"/>
  <c r="Q24088" i="1" s="1"/>
  <c r="G24089" i="1"/>
  <c r="H24089" i="1"/>
  <c r="Q24089" i="1" s="1"/>
  <c r="G24090" i="1"/>
  <c r="H24090" i="1"/>
  <c r="Q24090" i="1" s="1"/>
  <c r="G24091" i="1"/>
  <c r="H24091" i="1"/>
  <c r="G24092" i="1"/>
  <c r="H24092" i="1"/>
  <c r="Q24092" i="1" s="1"/>
  <c r="G24093" i="1"/>
  <c r="H24093" i="1"/>
  <c r="Q24093" i="1" s="1"/>
  <c r="G24094" i="1"/>
  <c r="H24094" i="1"/>
  <c r="Q24094" i="1" s="1"/>
  <c r="G24095" i="1"/>
  <c r="H24095" i="1"/>
  <c r="Q24095" i="1" s="1"/>
  <c r="G24096" i="1"/>
  <c r="H24096" i="1"/>
  <c r="Q24096" i="1" s="1"/>
  <c r="G24097" i="1"/>
  <c r="H24097" i="1"/>
  <c r="Q24097" i="1" s="1"/>
  <c r="G24098" i="1"/>
  <c r="H24098" i="1"/>
  <c r="Q24098" i="1" s="1"/>
  <c r="G24099" i="1"/>
  <c r="H24099" i="1"/>
  <c r="Q24099" i="1" s="1"/>
  <c r="G24100" i="1"/>
  <c r="H24100" i="1"/>
  <c r="Q24100" i="1" s="1"/>
  <c r="G24101" i="1"/>
  <c r="H24101" i="1"/>
  <c r="Q24101" i="1" s="1"/>
  <c r="G24102" i="1"/>
  <c r="H24102" i="1"/>
  <c r="Q24102" i="1" s="1"/>
  <c r="G24103" i="1"/>
  <c r="H24103" i="1"/>
  <c r="Q24103" i="1" s="1"/>
  <c r="G24104" i="1"/>
  <c r="H24104" i="1"/>
  <c r="Q24104" i="1" s="1"/>
  <c r="G24105" i="1"/>
  <c r="H24105" i="1"/>
  <c r="Q24105" i="1" s="1"/>
  <c r="G24106" i="1"/>
  <c r="H24106" i="1"/>
  <c r="Q24106" i="1" s="1"/>
  <c r="G24107" i="1"/>
  <c r="H24107" i="1"/>
  <c r="G24108" i="1"/>
  <c r="H24108" i="1"/>
  <c r="Q24108" i="1" s="1"/>
  <c r="G24109" i="1"/>
  <c r="H24109" i="1"/>
  <c r="Q24109" i="1" s="1"/>
  <c r="G24110" i="1"/>
  <c r="H24110" i="1"/>
  <c r="Q24110" i="1" s="1"/>
  <c r="G24111" i="1"/>
  <c r="H24111" i="1"/>
  <c r="Q24111" i="1" s="1"/>
  <c r="G24112" i="1"/>
  <c r="H24112" i="1"/>
  <c r="Q24112" i="1" s="1"/>
  <c r="G24113" i="1"/>
  <c r="H24113" i="1"/>
  <c r="Q24113" i="1" s="1"/>
  <c r="G24114" i="1"/>
  <c r="H24114" i="1"/>
  <c r="Q24114" i="1" s="1"/>
  <c r="G24115" i="1"/>
  <c r="H24115" i="1"/>
  <c r="Q24115" i="1" s="1"/>
  <c r="G24116" i="1"/>
  <c r="H24116" i="1"/>
  <c r="Q24116" i="1" s="1"/>
  <c r="G24117" i="1"/>
  <c r="H24117" i="1"/>
  <c r="Q24117" i="1" s="1"/>
  <c r="G24118" i="1"/>
  <c r="H24118" i="1"/>
  <c r="Q24118" i="1" s="1"/>
  <c r="G24119" i="1"/>
  <c r="H24119" i="1"/>
  <c r="Q24119" i="1" s="1"/>
  <c r="G24120" i="1"/>
  <c r="H24120" i="1"/>
  <c r="Q24120" i="1" s="1"/>
  <c r="G24121" i="1"/>
  <c r="H24121" i="1"/>
  <c r="Q24121" i="1" s="1"/>
  <c r="G24122" i="1"/>
  <c r="H24122" i="1"/>
  <c r="Q24122" i="1" s="1"/>
  <c r="G24123" i="1"/>
  <c r="H24123" i="1"/>
  <c r="G24124" i="1"/>
  <c r="H24124" i="1"/>
  <c r="Q24124" i="1" s="1"/>
  <c r="G24125" i="1"/>
  <c r="H24125" i="1"/>
  <c r="Q24125" i="1" s="1"/>
  <c r="G24126" i="1"/>
  <c r="H24126" i="1"/>
  <c r="Q24126" i="1" s="1"/>
  <c r="G24127" i="1"/>
  <c r="H24127" i="1"/>
  <c r="Q24127" i="1" s="1"/>
  <c r="G24128" i="1"/>
  <c r="H24128" i="1"/>
  <c r="Q24128" i="1" s="1"/>
  <c r="G24129" i="1"/>
  <c r="H24129" i="1"/>
  <c r="Q24129" i="1" s="1"/>
  <c r="G24130" i="1"/>
  <c r="H24130" i="1"/>
  <c r="Q24130" i="1" s="1"/>
  <c r="G24131" i="1"/>
  <c r="H24131" i="1"/>
  <c r="Q24131" i="1" s="1"/>
  <c r="G24132" i="1"/>
  <c r="H24132" i="1"/>
  <c r="Q24132" i="1" s="1"/>
  <c r="G24133" i="1"/>
  <c r="H24133" i="1"/>
  <c r="Q24133" i="1" s="1"/>
  <c r="G24134" i="1"/>
  <c r="H24134" i="1"/>
  <c r="Q24134" i="1" s="1"/>
  <c r="G24135" i="1"/>
  <c r="H24135" i="1"/>
  <c r="Q24135" i="1" s="1"/>
  <c r="G24136" i="1"/>
  <c r="H24136" i="1"/>
  <c r="Q24136" i="1" s="1"/>
  <c r="G24137" i="1"/>
  <c r="H24137" i="1"/>
  <c r="Q24137" i="1" s="1"/>
  <c r="G24138" i="1"/>
  <c r="H24138" i="1"/>
  <c r="Q24138" i="1" s="1"/>
  <c r="G24139" i="1"/>
  <c r="H24139" i="1"/>
  <c r="G24140" i="1"/>
  <c r="H24140" i="1"/>
  <c r="Q24140" i="1" s="1"/>
  <c r="G24141" i="1"/>
  <c r="H24141" i="1"/>
  <c r="Q24141" i="1" s="1"/>
  <c r="G24142" i="1"/>
  <c r="H24142" i="1"/>
  <c r="Q24142" i="1" s="1"/>
  <c r="G24143" i="1"/>
  <c r="H24143" i="1"/>
  <c r="Q24143" i="1" s="1"/>
  <c r="G24144" i="1"/>
  <c r="H24144" i="1"/>
  <c r="Q24144" i="1" s="1"/>
  <c r="G24145" i="1"/>
  <c r="H24145" i="1"/>
  <c r="Q24145" i="1" s="1"/>
  <c r="G24146" i="1"/>
  <c r="H24146" i="1"/>
  <c r="Q24146" i="1" s="1"/>
  <c r="G24147" i="1"/>
  <c r="H24147" i="1"/>
  <c r="Q24147" i="1" s="1"/>
  <c r="G24148" i="1"/>
  <c r="H24148" i="1"/>
  <c r="Q24148" i="1" s="1"/>
  <c r="G24149" i="1"/>
  <c r="H24149" i="1"/>
  <c r="Q24149" i="1" s="1"/>
  <c r="G24150" i="1"/>
  <c r="H24150" i="1"/>
  <c r="Q24150" i="1" s="1"/>
  <c r="G24151" i="1"/>
  <c r="H24151" i="1"/>
  <c r="Q24151" i="1" s="1"/>
  <c r="G24152" i="1"/>
  <c r="H24152" i="1"/>
  <c r="Q24152" i="1" s="1"/>
  <c r="G24153" i="1"/>
  <c r="H24153" i="1"/>
  <c r="Q24153" i="1" s="1"/>
  <c r="G24154" i="1"/>
  <c r="H24154" i="1"/>
  <c r="Q24154" i="1" s="1"/>
  <c r="G24155" i="1"/>
  <c r="H24155" i="1"/>
  <c r="G24156" i="1"/>
  <c r="H24156" i="1"/>
  <c r="Q24156" i="1" s="1"/>
  <c r="G24157" i="1"/>
  <c r="H24157" i="1"/>
  <c r="Q24157" i="1" s="1"/>
  <c r="G24158" i="1"/>
  <c r="H24158" i="1"/>
  <c r="Q24158" i="1" s="1"/>
  <c r="G24159" i="1"/>
  <c r="H24159" i="1"/>
  <c r="Q24159" i="1" s="1"/>
  <c r="G24160" i="1"/>
  <c r="H24160" i="1"/>
  <c r="Q24160" i="1" s="1"/>
  <c r="G24161" i="1"/>
  <c r="H24161" i="1"/>
  <c r="Q24161" i="1" s="1"/>
  <c r="G24162" i="1"/>
  <c r="H24162" i="1"/>
  <c r="Q24162" i="1" s="1"/>
  <c r="G24163" i="1"/>
  <c r="H24163" i="1"/>
  <c r="Q24163" i="1" s="1"/>
  <c r="G24164" i="1"/>
  <c r="H24164" i="1"/>
  <c r="Q24164" i="1" s="1"/>
  <c r="G24165" i="1"/>
  <c r="H24165" i="1"/>
  <c r="Q24165" i="1" s="1"/>
  <c r="G24166" i="1"/>
  <c r="H24166" i="1"/>
  <c r="Q24166" i="1" s="1"/>
  <c r="G24167" i="1"/>
  <c r="H24167" i="1"/>
  <c r="Q24167" i="1" s="1"/>
  <c r="G24168" i="1"/>
  <c r="H24168" i="1"/>
  <c r="Q24168" i="1" s="1"/>
  <c r="G24169" i="1"/>
  <c r="H24169" i="1"/>
  <c r="Q24169" i="1" s="1"/>
  <c r="G24170" i="1"/>
  <c r="H24170" i="1"/>
  <c r="Q24170" i="1" s="1"/>
  <c r="G24171" i="1"/>
  <c r="H24171" i="1"/>
  <c r="G24172" i="1"/>
  <c r="H24172" i="1"/>
  <c r="Q24172" i="1" s="1"/>
  <c r="G24173" i="1"/>
  <c r="H24173" i="1"/>
  <c r="Q24173" i="1" s="1"/>
  <c r="G24174" i="1"/>
  <c r="H24174" i="1"/>
  <c r="Q24174" i="1" s="1"/>
  <c r="G24175" i="1"/>
  <c r="H24175" i="1"/>
  <c r="Q24175" i="1" s="1"/>
  <c r="G24176" i="1"/>
  <c r="H24176" i="1"/>
  <c r="Q24176" i="1" s="1"/>
  <c r="G24177" i="1"/>
  <c r="H24177" i="1"/>
  <c r="Q24177" i="1" s="1"/>
  <c r="G24178" i="1"/>
  <c r="H24178" i="1"/>
  <c r="Q24178" i="1" s="1"/>
  <c r="G24179" i="1"/>
  <c r="H24179" i="1"/>
  <c r="Q24179" i="1" s="1"/>
  <c r="G24180" i="1"/>
  <c r="H24180" i="1"/>
  <c r="Q24180" i="1" s="1"/>
  <c r="G24181" i="1"/>
  <c r="H24181" i="1"/>
  <c r="Q24181" i="1" s="1"/>
  <c r="G24182" i="1"/>
  <c r="H24182" i="1"/>
  <c r="Q24182" i="1" s="1"/>
  <c r="G24183" i="1"/>
  <c r="H24183" i="1"/>
  <c r="Q24183" i="1" s="1"/>
  <c r="G24184" i="1"/>
  <c r="H24184" i="1"/>
  <c r="Q24184" i="1" s="1"/>
  <c r="G24185" i="1"/>
  <c r="H24185" i="1"/>
  <c r="Q24185" i="1" s="1"/>
  <c r="G24186" i="1"/>
  <c r="H24186" i="1"/>
  <c r="Q24186" i="1" s="1"/>
  <c r="G24187" i="1"/>
  <c r="H24187" i="1"/>
  <c r="G24188" i="1"/>
  <c r="H24188" i="1"/>
  <c r="Q24188" i="1" s="1"/>
  <c r="G24189" i="1"/>
  <c r="H24189" i="1"/>
  <c r="Q24189" i="1" s="1"/>
  <c r="G24190" i="1"/>
  <c r="H24190" i="1"/>
  <c r="Q24190" i="1" s="1"/>
  <c r="G24191" i="1"/>
  <c r="H24191" i="1"/>
  <c r="Q24191" i="1" s="1"/>
  <c r="G24192" i="1"/>
  <c r="H24192" i="1"/>
  <c r="Q24192" i="1" s="1"/>
  <c r="G24193" i="1"/>
  <c r="H24193" i="1"/>
  <c r="Q24193" i="1" s="1"/>
  <c r="G24194" i="1"/>
  <c r="H24194" i="1"/>
  <c r="Q24194" i="1" s="1"/>
  <c r="G24195" i="1"/>
  <c r="H24195" i="1"/>
  <c r="Q24195" i="1" s="1"/>
  <c r="G24196" i="1"/>
  <c r="H24196" i="1"/>
  <c r="Q24196" i="1" s="1"/>
  <c r="G24197" i="1"/>
  <c r="H24197" i="1"/>
  <c r="Q24197" i="1" s="1"/>
  <c r="G24198" i="1"/>
  <c r="H24198" i="1"/>
  <c r="Q24198" i="1" s="1"/>
  <c r="G24199" i="1"/>
  <c r="H24199" i="1"/>
  <c r="Q24199" i="1" s="1"/>
  <c r="G24200" i="1"/>
  <c r="H24200" i="1"/>
  <c r="Q24200" i="1" s="1"/>
  <c r="G24201" i="1"/>
  <c r="H24201" i="1"/>
  <c r="Q24201" i="1" s="1"/>
  <c r="G24202" i="1"/>
  <c r="H24202" i="1"/>
  <c r="Q24202" i="1" s="1"/>
  <c r="G24203" i="1"/>
  <c r="H24203" i="1"/>
  <c r="G24204" i="1"/>
  <c r="H24204" i="1"/>
  <c r="Q24204" i="1" s="1"/>
  <c r="G24205" i="1"/>
  <c r="H24205" i="1"/>
  <c r="Q24205" i="1" s="1"/>
  <c r="G24206" i="1"/>
  <c r="H24206" i="1"/>
  <c r="Q24206" i="1" s="1"/>
  <c r="G24207" i="1"/>
  <c r="H24207" i="1"/>
  <c r="Q24207" i="1" s="1"/>
  <c r="G24208" i="1"/>
  <c r="H24208" i="1"/>
  <c r="Q24208" i="1" s="1"/>
  <c r="G24209" i="1"/>
  <c r="H24209" i="1"/>
  <c r="Q24209" i="1" s="1"/>
  <c r="G24210" i="1"/>
  <c r="H24210" i="1"/>
  <c r="Q24210" i="1" s="1"/>
  <c r="G24211" i="1"/>
  <c r="H24211" i="1"/>
  <c r="Q24211" i="1" s="1"/>
  <c r="G24212" i="1"/>
  <c r="H24212" i="1"/>
  <c r="Q24212" i="1" s="1"/>
  <c r="G24213" i="1"/>
  <c r="H24213" i="1"/>
  <c r="Q24213" i="1" s="1"/>
  <c r="G24214" i="1"/>
  <c r="H24214" i="1"/>
  <c r="Q24214" i="1" s="1"/>
  <c r="G24215" i="1"/>
  <c r="H24215" i="1"/>
  <c r="Q24215" i="1" s="1"/>
  <c r="G24216" i="1"/>
  <c r="H24216" i="1"/>
  <c r="Q24216" i="1" s="1"/>
  <c r="G24217" i="1"/>
  <c r="H24217" i="1"/>
  <c r="Q24217" i="1" s="1"/>
  <c r="G24218" i="1"/>
  <c r="H24218" i="1"/>
  <c r="Q24218" i="1" s="1"/>
  <c r="G24219" i="1"/>
  <c r="H24219" i="1"/>
  <c r="G24220" i="1"/>
  <c r="H24220" i="1"/>
  <c r="Q24220" i="1" s="1"/>
  <c r="G24221" i="1"/>
  <c r="H24221" i="1"/>
  <c r="Q24221" i="1" s="1"/>
  <c r="G24222" i="1"/>
  <c r="H24222" i="1"/>
  <c r="Q24222" i="1" s="1"/>
  <c r="G24223" i="1"/>
  <c r="H24223" i="1"/>
  <c r="Q24223" i="1" s="1"/>
  <c r="G24224" i="1"/>
  <c r="H24224" i="1"/>
  <c r="Q24224" i="1" s="1"/>
  <c r="G24225" i="1"/>
  <c r="H24225" i="1"/>
  <c r="Q24225" i="1" s="1"/>
  <c r="G24226" i="1"/>
  <c r="H24226" i="1"/>
  <c r="Q24226" i="1" s="1"/>
  <c r="G24227" i="1"/>
  <c r="H24227" i="1"/>
  <c r="Q24227" i="1" s="1"/>
  <c r="G24228" i="1"/>
  <c r="H24228" i="1"/>
  <c r="Q24228" i="1" s="1"/>
  <c r="G24229" i="1"/>
  <c r="H24229" i="1"/>
  <c r="Q24229" i="1" s="1"/>
  <c r="G24230" i="1"/>
  <c r="H24230" i="1"/>
  <c r="Q24230" i="1" s="1"/>
  <c r="G24231" i="1"/>
  <c r="H24231" i="1"/>
  <c r="Q24231" i="1" s="1"/>
  <c r="G24232" i="1"/>
  <c r="H24232" i="1"/>
  <c r="Q24232" i="1" s="1"/>
  <c r="G24233" i="1"/>
  <c r="H24233" i="1"/>
  <c r="Q24233" i="1" s="1"/>
  <c r="G24234" i="1"/>
  <c r="H24234" i="1"/>
  <c r="Q24234" i="1" s="1"/>
  <c r="G24235" i="1"/>
  <c r="H24235" i="1"/>
  <c r="G24236" i="1"/>
  <c r="H24236" i="1"/>
  <c r="Q24236" i="1" s="1"/>
  <c r="G24237" i="1"/>
  <c r="H24237" i="1"/>
  <c r="Q24237" i="1" s="1"/>
  <c r="G24238" i="1"/>
  <c r="H24238" i="1"/>
  <c r="Q24238" i="1" s="1"/>
  <c r="G24239" i="1"/>
  <c r="H24239" i="1"/>
  <c r="Q24239" i="1" s="1"/>
  <c r="G24240" i="1"/>
  <c r="H24240" i="1"/>
  <c r="Q24240" i="1" s="1"/>
  <c r="G24241" i="1"/>
  <c r="H24241" i="1"/>
  <c r="Q24241" i="1" s="1"/>
  <c r="G24242" i="1"/>
  <c r="H24242" i="1"/>
  <c r="Q24242" i="1" s="1"/>
  <c r="G24243" i="1"/>
  <c r="H24243" i="1"/>
  <c r="Q24243" i="1" s="1"/>
  <c r="G24244" i="1"/>
  <c r="H24244" i="1"/>
  <c r="Q24244" i="1" s="1"/>
  <c r="G24245" i="1"/>
  <c r="H24245" i="1"/>
  <c r="Q24245" i="1" s="1"/>
  <c r="G24246" i="1"/>
  <c r="H24246" i="1"/>
  <c r="Q24246" i="1" s="1"/>
  <c r="G24247" i="1"/>
  <c r="H24247" i="1"/>
  <c r="Q24247" i="1" s="1"/>
  <c r="G24248" i="1"/>
  <c r="H24248" i="1"/>
  <c r="Q24248" i="1" s="1"/>
  <c r="G24249" i="1"/>
  <c r="H24249" i="1"/>
  <c r="Q24249" i="1" s="1"/>
  <c r="G24250" i="1"/>
  <c r="H24250" i="1"/>
  <c r="Q24250" i="1" s="1"/>
  <c r="G24251" i="1"/>
  <c r="H24251" i="1"/>
  <c r="G24252" i="1"/>
  <c r="H24252" i="1"/>
  <c r="Q24252" i="1" s="1"/>
  <c r="G24253" i="1"/>
  <c r="H24253" i="1"/>
  <c r="Q24253" i="1" s="1"/>
  <c r="G24254" i="1"/>
  <c r="H24254" i="1"/>
  <c r="Q24254" i="1" s="1"/>
  <c r="G24255" i="1"/>
  <c r="H24255" i="1"/>
  <c r="Q24255" i="1" s="1"/>
  <c r="G24256" i="1"/>
  <c r="H24256" i="1"/>
  <c r="Q24256" i="1" s="1"/>
  <c r="G24257" i="1"/>
  <c r="H24257" i="1"/>
  <c r="Q24257" i="1" s="1"/>
  <c r="G24258" i="1"/>
  <c r="H24258" i="1"/>
  <c r="Q24258" i="1" s="1"/>
  <c r="G24259" i="1"/>
  <c r="H24259" i="1"/>
  <c r="Q24259" i="1" s="1"/>
  <c r="G24260" i="1"/>
  <c r="H24260" i="1"/>
  <c r="Q24260" i="1" s="1"/>
  <c r="G24261" i="1"/>
  <c r="H24261" i="1"/>
  <c r="Q24261" i="1" s="1"/>
  <c r="G24262" i="1"/>
  <c r="H24262" i="1"/>
  <c r="Q24262" i="1" s="1"/>
  <c r="G24263" i="1"/>
  <c r="H24263" i="1"/>
  <c r="Q24263" i="1" s="1"/>
  <c r="G24264" i="1"/>
  <c r="H24264" i="1"/>
  <c r="Q24264" i="1" s="1"/>
  <c r="G24265" i="1"/>
  <c r="H24265" i="1"/>
  <c r="Q24265" i="1" s="1"/>
  <c r="G24266" i="1"/>
  <c r="H24266" i="1"/>
  <c r="Q24266" i="1" s="1"/>
  <c r="G24267" i="1"/>
  <c r="H24267" i="1"/>
  <c r="G24268" i="1"/>
  <c r="H24268" i="1"/>
  <c r="Q24268" i="1" s="1"/>
  <c r="G24269" i="1"/>
  <c r="H24269" i="1"/>
  <c r="Q24269" i="1" s="1"/>
  <c r="G24270" i="1"/>
  <c r="H24270" i="1"/>
  <c r="Q24270" i="1" s="1"/>
  <c r="G24271" i="1"/>
  <c r="H24271" i="1"/>
  <c r="Q24271" i="1" s="1"/>
  <c r="G24272" i="1"/>
  <c r="H24272" i="1"/>
  <c r="Q24272" i="1" s="1"/>
  <c r="G24273" i="1"/>
  <c r="H24273" i="1"/>
  <c r="Q24273" i="1" s="1"/>
  <c r="G24274" i="1"/>
  <c r="H24274" i="1"/>
  <c r="Q24274" i="1" s="1"/>
  <c r="G24275" i="1"/>
  <c r="H24275" i="1"/>
  <c r="Q24275" i="1" s="1"/>
  <c r="G24276" i="1"/>
  <c r="H24276" i="1"/>
  <c r="Q24276" i="1" s="1"/>
  <c r="G24277" i="1"/>
  <c r="H24277" i="1"/>
  <c r="Q24277" i="1" s="1"/>
  <c r="G24278" i="1"/>
  <c r="H24278" i="1"/>
  <c r="Q24278" i="1" s="1"/>
  <c r="G24279" i="1"/>
  <c r="H24279" i="1"/>
  <c r="Q24279" i="1" s="1"/>
  <c r="G24280" i="1"/>
  <c r="H24280" i="1"/>
  <c r="Q24280" i="1" s="1"/>
  <c r="G24281" i="1"/>
  <c r="H24281" i="1"/>
  <c r="Q24281" i="1" s="1"/>
  <c r="G24282" i="1"/>
  <c r="H24282" i="1"/>
  <c r="Q24282" i="1" s="1"/>
  <c r="G24283" i="1"/>
  <c r="H24283" i="1"/>
  <c r="G24284" i="1"/>
  <c r="H24284" i="1"/>
  <c r="Q24284" i="1" s="1"/>
  <c r="G24285" i="1"/>
  <c r="H24285" i="1"/>
  <c r="Q24285" i="1" s="1"/>
  <c r="G24286" i="1"/>
  <c r="H24286" i="1"/>
  <c r="Q24286" i="1" s="1"/>
  <c r="G24287" i="1"/>
  <c r="H24287" i="1"/>
  <c r="Q24287" i="1" s="1"/>
  <c r="G24288" i="1"/>
  <c r="H24288" i="1"/>
  <c r="Q24288" i="1" s="1"/>
  <c r="G24289" i="1"/>
  <c r="H24289" i="1"/>
  <c r="Q24289" i="1" s="1"/>
  <c r="G24290" i="1"/>
  <c r="H24290" i="1"/>
  <c r="Q24290" i="1" s="1"/>
  <c r="G24291" i="1"/>
  <c r="H24291" i="1"/>
  <c r="Q24291" i="1" s="1"/>
  <c r="G24292" i="1"/>
  <c r="H24292" i="1"/>
  <c r="Q24292" i="1" s="1"/>
  <c r="G24293" i="1"/>
  <c r="H24293" i="1"/>
  <c r="Q24293" i="1" s="1"/>
  <c r="G24294" i="1"/>
  <c r="H24294" i="1"/>
  <c r="Q24294" i="1" s="1"/>
  <c r="G24295" i="1"/>
  <c r="H24295" i="1"/>
  <c r="Q24295" i="1" s="1"/>
  <c r="G24296" i="1"/>
  <c r="H24296" i="1"/>
  <c r="Q24296" i="1" s="1"/>
  <c r="G24297" i="1"/>
  <c r="H24297" i="1"/>
  <c r="Q24297" i="1" s="1"/>
  <c r="G24298" i="1"/>
  <c r="H24298" i="1"/>
  <c r="Q24298" i="1" s="1"/>
  <c r="G24299" i="1"/>
  <c r="H24299" i="1"/>
  <c r="G24300" i="1"/>
  <c r="H24300" i="1"/>
  <c r="Q24300" i="1" s="1"/>
  <c r="G24301" i="1"/>
  <c r="H24301" i="1"/>
  <c r="Q24301" i="1" s="1"/>
  <c r="G24302" i="1"/>
  <c r="H24302" i="1"/>
  <c r="Q24302" i="1" s="1"/>
  <c r="G24303" i="1"/>
  <c r="H24303" i="1"/>
  <c r="Q24303" i="1" s="1"/>
  <c r="G24304" i="1"/>
  <c r="H24304" i="1"/>
  <c r="Q24304" i="1" s="1"/>
  <c r="G24305" i="1"/>
  <c r="H24305" i="1"/>
  <c r="Q24305" i="1" s="1"/>
  <c r="G24306" i="1"/>
  <c r="H24306" i="1"/>
  <c r="Q24306" i="1" s="1"/>
  <c r="G24307" i="1"/>
  <c r="H24307" i="1"/>
  <c r="Q24307" i="1" s="1"/>
  <c r="G24308" i="1"/>
  <c r="H24308" i="1"/>
  <c r="Q24308" i="1" s="1"/>
  <c r="G24309" i="1"/>
  <c r="H24309" i="1"/>
  <c r="Q24309" i="1" s="1"/>
  <c r="G24310" i="1"/>
  <c r="H24310" i="1"/>
  <c r="Q24310" i="1" s="1"/>
  <c r="G24311" i="1"/>
  <c r="H24311" i="1"/>
  <c r="Q24311" i="1" s="1"/>
  <c r="G24312" i="1"/>
  <c r="H24312" i="1"/>
  <c r="Q24312" i="1" s="1"/>
  <c r="G24313" i="1"/>
  <c r="H24313" i="1"/>
  <c r="Q24313" i="1" s="1"/>
  <c r="G24314" i="1"/>
  <c r="H24314" i="1"/>
  <c r="Q24314" i="1" s="1"/>
  <c r="G24315" i="1"/>
  <c r="H24315" i="1"/>
  <c r="G24316" i="1"/>
  <c r="H24316" i="1"/>
  <c r="Q24316" i="1" s="1"/>
  <c r="G24317" i="1"/>
  <c r="H24317" i="1"/>
  <c r="Q24317" i="1" s="1"/>
  <c r="G24318" i="1"/>
  <c r="H24318" i="1"/>
  <c r="Q24318" i="1" s="1"/>
  <c r="G24319" i="1"/>
  <c r="H24319" i="1"/>
  <c r="Q24319" i="1" s="1"/>
  <c r="G24320" i="1"/>
  <c r="H24320" i="1"/>
  <c r="Q24320" i="1" s="1"/>
  <c r="G24321" i="1"/>
  <c r="H24321" i="1"/>
  <c r="Q24321" i="1" s="1"/>
  <c r="G24322" i="1"/>
  <c r="H24322" i="1"/>
  <c r="Q24322" i="1" s="1"/>
  <c r="G24323" i="1"/>
  <c r="H24323" i="1"/>
  <c r="Q24323" i="1" s="1"/>
  <c r="G24324" i="1"/>
  <c r="H24324" i="1"/>
  <c r="Q24324" i="1" s="1"/>
  <c r="G24325" i="1"/>
  <c r="H24325" i="1"/>
  <c r="Q24325" i="1" s="1"/>
  <c r="G24326" i="1"/>
  <c r="H24326" i="1"/>
  <c r="Q24326" i="1" s="1"/>
  <c r="G24327" i="1"/>
  <c r="H24327" i="1"/>
  <c r="Q24327" i="1" s="1"/>
  <c r="G24328" i="1"/>
  <c r="H24328" i="1"/>
  <c r="Q24328" i="1" s="1"/>
  <c r="G24329" i="1"/>
  <c r="H24329" i="1"/>
  <c r="Q24329" i="1" s="1"/>
  <c r="G24330" i="1"/>
  <c r="H24330" i="1"/>
  <c r="Q24330" i="1" s="1"/>
  <c r="G24331" i="1"/>
  <c r="H24331" i="1"/>
  <c r="G24332" i="1"/>
  <c r="H24332" i="1"/>
  <c r="Q24332" i="1" s="1"/>
  <c r="G24333" i="1"/>
  <c r="H24333" i="1"/>
  <c r="Q24333" i="1" s="1"/>
  <c r="G24334" i="1"/>
  <c r="H24334" i="1"/>
  <c r="Q24334" i="1" s="1"/>
  <c r="G24335" i="1"/>
  <c r="H24335" i="1"/>
  <c r="Q24335" i="1" s="1"/>
  <c r="G24336" i="1"/>
  <c r="H24336" i="1"/>
  <c r="Q24336" i="1" s="1"/>
  <c r="G24337" i="1"/>
  <c r="H24337" i="1"/>
  <c r="Q24337" i="1" s="1"/>
  <c r="G24338" i="1"/>
  <c r="H24338" i="1"/>
  <c r="Q24338" i="1" s="1"/>
  <c r="G24339" i="1"/>
  <c r="H24339" i="1"/>
  <c r="Q24339" i="1" s="1"/>
  <c r="G24340" i="1"/>
  <c r="H24340" i="1"/>
  <c r="Q24340" i="1" s="1"/>
  <c r="G24341" i="1"/>
  <c r="H24341" i="1"/>
  <c r="Q24341" i="1" s="1"/>
  <c r="G24342" i="1"/>
  <c r="H24342" i="1"/>
  <c r="Q24342" i="1" s="1"/>
  <c r="G24343" i="1"/>
  <c r="H24343" i="1"/>
  <c r="Q24343" i="1" s="1"/>
  <c r="G24344" i="1"/>
  <c r="H24344" i="1"/>
  <c r="Q24344" i="1" s="1"/>
  <c r="G24345" i="1"/>
  <c r="H24345" i="1"/>
  <c r="Q24345" i="1" s="1"/>
  <c r="G24346" i="1"/>
  <c r="H24346" i="1"/>
  <c r="Q24346" i="1" s="1"/>
  <c r="G24347" i="1"/>
  <c r="H24347" i="1"/>
  <c r="G24348" i="1"/>
  <c r="H24348" i="1"/>
  <c r="Q24348" i="1" s="1"/>
  <c r="G24349" i="1"/>
  <c r="H24349" i="1"/>
  <c r="Q24349" i="1" s="1"/>
  <c r="G24350" i="1"/>
  <c r="H24350" i="1"/>
  <c r="Q24350" i="1" s="1"/>
  <c r="G24351" i="1"/>
  <c r="H24351" i="1"/>
  <c r="Q24351" i="1" s="1"/>
  <c r="G24352" i="1"/>
  <c r="H24352" i="1"/>
  <c r="Q24352" i="1" s="1"/>
  <c r="G24353" i="1"/>
  <c r="H24353" i="1"/>
  <c r="Q24353" i="1" s="1"/>
  <c r="G24354" i="1"/>
  <c r="H24354" i="1"/>
  <c r="Q24354" i="1" s="1"/>
  <c r="G24355" i="1"/>
  <c r="H24355" i="1"/>
  <c r="Q24355" i="1" s="1"/>
  <c r="G24356" i="1"/>
  <c r="H24356" i="1"/>
  <c r="Q24356" i="1" s="1"/>
  <c r="G24357" i="1"/>
  <c r="H24357" i="1"/>
  <c r="Q24357" i="1" s="1"/>
  <c r="G24358" i="1"/>
  <c r="H24358" i="1"/>
  <c r="Q24358" i="1" s="1"/>
  <c r="G24359" i="1"/>
  <c r="H24359" i="1"/>
  <c r="Q24359" i="1" s="1"/>
  <c r="G24360" i="1"/>
  <c r="H24360" i="1"/>
  <c r="Q24360" i="1" s="1"/>
  <c r="G24361" i="1"/>
  <c r="H24361" i="1"/>
  <c r="Q24361" i="1" s="1"/>
  <c r="G24362" i="1"/>
  <c r="H24362" i="1"/>
  <c r="Q24362" i="1" s="1"/>
  <c r="G24363" i="1"/>
  <c r="H24363" i="1"/>
  <c r="G24364" i="1"/>
  <c r="H24364" i="1"/>
  <c r="Q24364" i="1" s="1"/>
  <c r="G24365" i="1"/>
  <c r="H24365" i="1"/>
  <c r="Q24365" i="1" s="1"/>
  <c r="G24366" i="1"/>
  <c r="H24366" i="1"/>
  <c r="Q24366" i="1" s="1"/>
  <c r="G24367" i="1"/>
  <c r="H24367" i="1"/>
  <c r="Q24367" i="1" s="1"/>
  <c r="G24368" i="1"/>
  <c r="H24368" i="1"/>
  <c r="Q24368" i="1" s="1"/>
  <c r="G24369" i="1"/>
  <c r="H24369" i="1"/>
  <c r="Q24369" i="1" s="1"/>
  <c r="G24370" i="1"/>
  <c r="H24370" i="1"/>
  <c r="Q24370" i="1" s="1"/>
  <c r="G24371" i="1"/>
  <c r="H24371" i="1"/>
  <c r="Q24371" i="1" s="1"/>
  <c r="G24372" i="1"/>
  <c r="H24372" i="1"/>
  <c r="Q24372" i="1" s="1"/>
  <c r="G24373" i="1"/>
  <c r="H24373" i="1"/>
  <c r="Q24373" i="1" s="1"/>
  <c r="G24374" i="1"/>
  <c r="H24374" i="1"/>
  <c r="Q24374" i="1" s="1"/>
  <c r="G24375" i="1"/>
  <c r="H24375" i="1"/>
  <c r="Q24375" i="1" s="1"/>
  <c r="G24376" i="1"/>
  <c r="H24376" i="1"/>
  <c r="Q24376" i="1" s="1"/>
  <c r="G24377" i="1"/>
  <c r="H24377" i="1"/>
  <c r="Q24377" i="1" s="1"/>
  <c r="G24378" i="1"/>
  <c r="H24378" i="1"/>
  <c r="Q24378" i="1" s="1"/>
  <c r="G24379" i="1"/>
  <c r="H24379" i="1"/>
  <c r="G24380" i="1"/>
  <c r="H24380" i="1"/>
  <c r="Q24380" i="1" s="1"/>
  <c r="G24381" i="1"/>
  <c r="H24381" i="1"/>
  <c r="Q24381" i="1" s="1"/>
  <c r="G24382" i="1"/>
  <c r="H24382" i="1"/>
  <c r="Q24382" i="1" s="1"/>
  <c r="G24383" i="1"/>
  <c r="H24383" i="1"/>
  <c r="Q24383" i="1" s="1"/>
  <c r="G24384" i="1"/>
  <c r="H24384" i="1"/>
  <c r="Q24384" i="1" s="1"/>
  <c r="G24385" i="1"/>
  <c r="H24385" i="1"/>
  <c r="Q24385" i="1" s="1"/>
  <c r="G24386" i="1"/>
  <c r="H24386" i="1"/>
  <c r="Q24386" i="1" s="1"/>
  <c r="G24387" i="1"/>
  <c r="H24387" i="1"/>
  <c r="Q24387" i="1" s="1"/>
  <c r="G24388" i="1"/>
  <c r="H24388" i="1"/>
  <c r="Q24388" i="1" s="1"/>
  <c r="G24389" i="1"/>
  <c r="H24389" i="1"/>
  <c r="Q24389" i="1" s="1"/>
  <c r="G24390" i="1"/>
  <c r="H24390" i="1"/>
  <c r="Q24390" i="1" s="1"/>
  <c r="G24391" i="1"/>
  <c r="H24391" i="1"/>
  <c r="Q24391" i="1" s="1"/>
  <c r="G24392" i="1"/>
  <c r="H24392" i="1"/>
  <c r="Q24392" i="1" s="1"/>
  <c r="G24393" i="1"/>
  <c r="H24393" i="1"/>
  <c r="Q24393" i="1" s="1"/>
  <c r="G24394" i="1"/>
  <c r="H24394" i="1"/>
  <c r="Q24394" i="1" s="1"/>
  <c r="G24395" i="1"/>
  <c r="H24395" i="1"/>
  <c r="G24396" i="1"/>
  <c r="H24396" i="1"/>
  <c r="Q24396" i="1" s="1"/>
  <c r="G24397" i="1"/>
  <c r="H24397" i="1"/>
  <c r="Q24397" i="1" s="1"/>
  <c r="G24398" i="1"/>
  <c r="H24398" i="1"/>
  <c r="Q24398" i="1" s="1"/>
  <c r="G24399" i="1"/>
  <c r="H24399" i="1"/>
  <c r="Q24399" i="1" s="1"/>
  <c r="G24400" i="1"/>
  <c r="H24400" i="1"/>
  <c r="Q24400" i="1" s="1"/>
  <c r="G24401" i="1"/>
  <c r="H24401" i="1"/>
  <c r="Q24401" i="1" s="1"/>
  <c r="G24402" i="1"/>
  <c r="H24402" i="1"/>
  <c r="Q24402" i="1" s="1"/>
  <c r="G24403" i="1"/>
  <c r="H24403" i="1"/>
  <c r="Q24403" i="1" s="1"/>
  <c r="G24404" i="1"/>
  <c r="H24404" i="1"/>
  <c r="Q24404" i="1" s="1"/>
  <c r="G24405" i="1"/>
  <c r="H24405" i="1"/>
  <c r="Q24405" i="1" s="1"/>
  <c r="G24406" i="1"/>
  <c r="H24406" i="1"/>
  <c r="Q24406" i="1" s="1"/>
  <c r="G24407" i="1"/>
  <c r="H24407" i="1"/>
  <c r="Q24407" i="1" s="1"/>
  <c r="G24408" i="1"/>
  <c r="H24408" i="1"/>
  <c r="Q24408" i="1" s="1"/>
  <c r="G24409" i="1"/>
  <c r="H24409" i="1"/>
  <c r="Q24409" i="1" s="1"/>
  <c r="G24410" i="1"/>
  <c r="H24410" i="1"/>
  <c r="Q24410" i="1" s="1"/>
  <c r="G24411" i="1"/>
  <c r="H24411" i="1"/>
  <c r="G24412" i="1"/>
  <c r="H24412" i="1"/>
  <c r="Q24412" i="1" s="1"/>
  <c r="G24413" i="1"/>
  <c r="H24413" i="1"/>
  <c r="Q24413" i="1" s="1"/>
  <c r="G24414" i="1"/>
  <c r="H24414" i="1"/>
  <c r="Q24414" i="1" s="1"/>
  <c r="G24415" i="1"/>
  <c r="H24415" i="1"/>
  <c r="Q24415" i="1" s="1"/>
  <c r="G24416" i="1"/>
  <c r="H24416" i="1"/>
  <c r="Q24416" i="1" s="1"/>
  <c r="G24417" i="1"/>
  <c r="H24417" i="1"/>
  <c r="Q24417" i="1" s="1"/>
  <c r="G24418" i="1"/>
  <c r="H24418" i="1"/>
  <c r="Q24418" i="1" s="1"/>
  <c r="G24419" i="1"/>
  <c r="H24419" i="1"/>
  <c r="Q24419" i="1" s="1"/>
  <c r="G24420" i="1"/>
  <c r="H24420" i="1"/>
  <c r="Q24420" i="1" s="1"/>
  <c r="G24421" i="1"/>
  <c r="H24421" i="1"/>
  <c r="Q24421" i="1" s="1"/>
  <c r="G24422" i="1"/>
  <c r="H24422" i="1"/>
  <c r="Q24422" i="1" s="1"/>
  <c r="G24423" i="1"/>
  <c r="H24423" i="1"/>
  <c r="Q24423" i="1" s="1"/>
  <c r="G24424" i="1"/>
  <c r="H24424" i="1"/>
  <c r="Q24424" i="1" s="1"/>
  <c r="G24425" i="1"/>
  <c r="H24425" i="1"/>
  <c r="Q24425" i="1" s="1"/>
  <c r="G24426" i="1"/>
  <c r="H24426" i="1"/>
  <c r="Q24426" i="1" s="1"/>
  <c r="G24427" i="1"/>
  <c r="H24427" i="1"/>
  <c r="G24428" i="1"/>
  <c r="H24428" i="1"/>
  <c r="Q24428" i="1" s="1"/>
  <c r="G24429" i="1"/>
  <c r="H24429" i="1"/>
  <c r="Q24429" i="1" s="1"/>
  <c r="G24430" i="1"/>
  <c r="H24430" i="1"/>
  <c r="Q24430" i="1" s="1"/>
  <c r="G24431" i="1"/>
  <c r="H24431" i="1"/>
  <c r="Q24431" i="1" s="1"/>
  <c r="G24432" i="1"/>
  <c r="H24432" i="1"/>
  <c r="Q24432" i="1" s="1"/>
  <c r="G24433" i="1"/>
  <c r="H24433" i="1"/>
  <c r="Q24433" i="1" s="1"/>
  <c r="G24434" i="1"/>
  <c r="H24434" i="1"/>
  <c r="Q24434" i="1" s="1"/>
  <c r="G24435" i="1"/>
  <c r="H24435" i="1"/>
  <c r="Q24435" i="1" s="1"/>
  <c r="G24436" i="1"/>
  <c r="H24436" i="1"/>
  <c r="Q24436" i="1" s="1"/>
  <c r="G24437" i="1"/>
  <c r="H24437" i="1"/>
  <c r="Q24437" i="1" s="1"/>
  <c r="G24438" i="1"/>
  <c r="H24438" i="1"/>
  <c r="Q24438" i="1" s="1"/>
  <c r="G24439" i="1"/>
  <c r="H24439" i="1"/>
  <c r="Q24439" i="1" s="1"/>
  <c r="G24440" i="1"/>
  <c r="H24440" i="1"/>
  <c r="Q24440" i="1" s="1"/>
  <c r="G24441" i="1"/>
  <c r="H24441" i="1"/>
  <c r="Q24441" i="1" s="1"/>
  <c r="G24442" i="1"/>
  <c r="H24442" i="1"/>
  <c r="Q24442" i="1" s="1"/>
  <c r="G24443" i="1"/>
  <c r="H24443" i="1"/>
  <c r="G24444" i="1"/>
  <c r="H24444" i="1"/>
  <c r="Q24444" i="1" s="1"/>
  <c r="G24445" i="1"/>
  <c r="H24445" i="1"/>
  <c r="Q24445" i="1" s="1"/>
  <c r="G24446" i="1"/>
  <c r="H24446" i="1"/>
  <c r="Q24446" i="1" s="1"/>
  <c r="G24447" i="1"/>
  <c r="H24447" i="1"/>
  <c r="Q24447" i="1" s="1"/>
  <c r="G24448" i="1"/>
  <c r="H24448" i="1"/>
  <c r="Q24448" i="1" s="1"/>
  <c r="G24449" i="1"/>
  <c r="H24449" i="1"/>
  <c r="Q24449" i="1" s="1"/>
  <c r="G24450" i="1"/>
  <c r="H24450" i="1"/>
  <c r="Q24450" i="1" s="1"/>
  <c r="G24451" i="1"/>
  <c r="H24451" i="1"/>
  <c r="Q24451" i="1" s="1"/>
  <c r="G24452" i="1"/>
  <c r="H24452" i="1"/>
  <c r="Q24452" i="1" s="1"/>
  <c r="G24453" i="1"/>
  <c r="H24453" i="1"/>
  <c r="Q24453" i="1" s="1"/>
  <c r="G24454" i="1"/>
  <c r="H24454" i="1"/>
  <c r="Q24454" i="1" s="1"/>
  <c r="G24455" i="1"/>
  <c r="H24455" i="1"/>
  <c r="Q24455" i="1" s="1"/>
  <c r="G24456" i="1"/>
  <c r="H24456" i="1"/>
  <c r="Q24456" i="1" s="1"/>
  <c r="G24457" i="1"/>
  <c r="H24457" i="1"/>
  <c r="Q24457" i="1" s="1"/>
  <c r="G24458" i="1"/>
  <c r="H24458" i="1"/>
  <c r="Q24458" i="1" s="1"/>
  <c r="G24459" i="1"/>
  <c r="H24459" i="1"/>
  <c r="G24460" i="1"/>
  <c r="H24460" i="1"/>
  <c r="Q24460" i="1" s="1"/>
  <c r="G24461" i="1"/>
  <c r="H24461" i="1"/>
  <c r="Q24461" i="1" s="1"/>
  <c r="G24462" i="1"/>
  <c r="H24462" i="1"/>
  <c r="Q24462" i="1" s="1"/>
  <c r="G24463" i="1"/>
  <c r="H24463" i="1"/>
  <c r="Q24463" i="1" s="1"/>
  <c r="G24464" i="1"/>
  <c r="H24464" i="1"/>
  <c r="Q24464" i="1" s="1"/>
  <c r="G24465" i="1"/>
  <c r="H24465" i="1"/>
  <c r="Q24465" i="1" s="1"/>
  <c r="G24466" i="1"/>
  <c r="H24466" i="1"/>
  <c r="Q24466" i="1" s="1"/>
  <c r="G24467" i="1"/>
  <c r="H24467" i="1"/>
  <c r="Q24467" i="1" s="1"/>
  <c r="G24468" i="1"/>
  <c r="H24468" i="1"/>
  <c r="Q24468" i="1" s="1"/>
  <c r="G24469" i="1"/>
  <c r="H24469" i="1"/>
  <c r="Q24469" i="1" s="1"/>
  <c r="G24470" i="1"/>
  <c r="H24470" i="1"/>
  <c r="Q24470" i="1" s="1"/>
  <c r="G24471" i="1"/>
  <c r="H24471" i="1"/>
  <c r="Q24471" i="1" s="1"/>
  <c r="G24472" i="1"/>
  <c r="H24472" i="1"/>
  <c r="Q24472" i="1" s="1"/>
  <c r="G24473" i="1"/>
  <c r="H24473" i="1"/>
  <c r="Q24473" i="1" s="1"/>
  <c r="G24474" i="1"/>
  <c r="H24474" i="1"/>
  <c r="Q24474" i="1" s="1"/>
  <c r="G24475" i="1"/>
  <c r="H24475" i="1"/>
  <c r="G24476" i="1"/>
  <c r="H24476" i="1"/>
  <c r="Q24476" i="1" s="1"/>
  <c r="G24477" i="1"/>
  <c r="H24477" i="1"/>
  <c r="Q24477" i="1" s="1"/>
  <c r="G24478" i="1"/>
  <c r="H24478" i="1"/>
  <c r="Q24478" i="1" s="1"/>
  <c r="G24479" i="1"/>
  <c r="H24479" i="1"/>
  <c r="Q24479" i="1" s="1"/>
  <c r="G24480" i="1"/>
  <c r="H24480" i="1"/>
  <c r="Q24480" i="1" s="1"/>
  <c r="G24481" i="1"/>
  <c r="H24481" i="1"/>
  <c r="Q24481" i="1" s="1"/>
  <c r="G24482" i="1"/>
  <c r="H24482" i="1"/>
  <c r="Q24482" i="1" s="1"/>
  <c r="G24483" i="1"/>
  <c r="H24483" i="1"/>
  <c r="Q24483" i="1" s="1"/>
  <c r="G24484" i="1"/>
  <c r="H24484" i="1"/>
  <c r="Q24484" i="1" s="1"/>
  <c r="G24485" i="1"/>
  <c r="H24485" i="1"/>
  <c r="Q24485" i="1" s="1"/>
  <c r="G24486" i="1"/>
  <c r="H24486" i="1"/>
  <c r="Q24486" i="1" s="1"/>
  <c r="G24487" i="1"/>
  <c r="H24487" i="1"/>
  <c r="Q24487" i="1" s="1"/>
  <c r="G24488" i="1"/>
  <c r="H24488" i="1"/>
  <c r="Q24488" i="1" s="1"/>
  <c r="G24489" i="1"/>
  <c r="H24489" i="1"/>
  <c r="Q24489" i="1" s="1"/>
  <c r="G24490" i="1"/>
  <c r="H24490" i="1"/>
  <c r="Q24490" i="1" s="1"/>
  <c r="G24491" i="1"/>
  <c r="H24491" i="1"/>
  <c r="G24492" i="1"/>
  <c r="H24492" i="1"/>
  <c r="Q24492" i="1" s="1"/>
  <c r="G24493" i="1"/>
  <c r="H24493" i="1"/>
  <c r="Q24493" i="1" s="1"/>
  <c r="G24494" i="1"/>
  <c r="H24494" i="1"/>
  <c r="Q24494" i="1" s="1"/>
  <c r="G24495" i="1"/>
  <c r="H24495" i="1"/>
  <c r="Q24495" i="1" s="1"/>
  <c r="G24496" i="1"/>
  <c r="H24496" i="1"/>
  <c r="Q24496" i="1" s="1"/>
  <c r="G24497" i="1"/>
  <c r="H24497" i="1"/>
  <c r="Q24497" i="1" s="1"/>
  <c r="G24498" i="1"/>
  <c r="H24498" i="1"/>
  <c r="Q24498" i="1" s="1"/>
  <c r="G24499" i="1"/>
  <c r="H24499" i="1"/>
  <c r="Q24499" i="1" s="1"/>
  <c r="G24500" i="1"/>
  <c r="H24500" i="1"/>
  <c r="Q24500" i="1" s="1"/>
  <c r="G24501" i="1"/>
  <c r="H24501" i="1"/>
  <c r="Q24501" i="1" s="1"/>
  <c r="G24502" i="1"/>
  <c r="H24502" i="1"/>
  <c r="Q24502" i="1" s="1"/>
  <c r="G24503" i="1"/>
  <c r="H24503" i="1"/>
  <c r="Q24503" i="1" s="1"/>
  <c r="G24504" i="1"/>
  <c r="H24504" i="1"/>
  <c r="Q24504" i="1" s="1"/>
  <c r="G24505" i="1"/>
  <c r="H24505" i="1"/>
  <c r="Q24505" i="1" s="1"/>
  <c r="G24506" i="1"/>
  <c r="H24506" i="1"/>
  <c r="Q24506" i="1" s="1"/>
  <c r="G24507" i="1"/>
  <c r="H24507" i="1"/>
  <c r="G24508" i="1"/>
  <c r="H24508" i="1"/>
  <c r="Q24508" i="1" s="1"/>
  <c r="G24509" i="1"/>
  <c r="H24509" i="1"/>
  <c r="Q24509" i="1" s="1"/>
  <c r="G24510" i="1"/>
  <c r="H24510" i="1"/>
  <c r="Q24510" i="1" s="1"/>
  <c r="G24511" i="1"/>
  <c r="H24511" i="1"/>
  <c r="Q24511" i="1" s="1"/>
  <c r="G24512" i="1"/>
  <c r="H24512" i="1"/>
  <c r="Q24512" i="1" s="1"/>
  <c r="G24513" i="1"/>
  <c r="H24513" i="1"/>
  <c r="Q24513" i="1" s="1"/>
  <c r="G24514" i="1"/>
  <c r="H24514" i="1"/>
  <c r="Q24514" i="1" s="1"/>
  <c r="G24515" i="1"/>
  <c r="H24515" i="1"/>
  <c r="Q24515" i="1" s="1"/>
  <c r="G24516" i="1"/>
  <c r="H24516" i="1"/>
  <c r="Q24516" i="1" s="1"/>
  <c r="G24517" i="1"/>
  <c r="H24517" i="1"/>
  <c r="Q24517" i="1" s="1"/>
  <c r="G24518" i="1"/>
  <c r="H24518" i="1"/>
  <c r="Q24518" i="1" s="1"/>
  <c r="G24519" i="1"/>
  <c r="H24519" i="1"/>
  <c r="Q24519" i="1" s="1"/>
  <c r="G24520" i="1"/>
  <c r="H24520" i="1"/>
  <c r="Q24520" i="1" s="1"/>
  <c r="G24521" i="1"/>
  <c r="H24521" i="1"/>
  <c r="Q24521" i="1" s="1"/>
  <c r="G24522" i="1"/>
  <c r="H24522" i="1"/>
  <c r="Q24522" i="1" s="1"/>
  <c r="G24523" i="1"/>
  <c r="H24523" i="1"/>
  <c r="G24524" i="1"/>
  <c r="H24524" i="1"/>
  <c r="Q24524" i="1" s="1"/>
  <c r="G24525" i="1"/>
  <c r="H24525" i="1"/>
  <c r="Q24525" i="1" s="1"/>
  <c r="G24526" i="1"/>
  <c r="H24526" i="1"/>
  <c r="Q24526" i="1" s="1"/>
  <c r="G24527" i="1"/>
  <c r="H24527" i="1"/>
  <c r="Q24527" i="1" s="1"/>
  <c r="G24528" i="1"/>
  <c r="H24528" i="1"/>
  <c r="Q24528" i="1" s="1"/>
  <c r="G24529" i="1"/>
  <c r="H24529" i="1"/>
  <c r="Q24529" i="1" s="1"/>
  <c r="G24530" i="1"/>
  <c r="H24530" i="1"/>
  <c r="Q24530" i="1" s="1"/>
  <c r="G24531" i="1"/>
  <c r="H24531" i="1"/>
  <c r="Q24531" i="1" s="1"/>
  <c r="G24532" i="1"/>
  <c r="H24532" i="1"/>
  <c r="Q24532" i="1" s="1"/>
  <c r="G24533" i="1"/>
  <c r="H24533" i="1"/>
  <c r="Q24533" i="1" s="1"/>
  <c r="G24534" i="1"/>
  <c r="H24534" i="1"/>
  <c r="Q24534" i="1" s="1"/>
  <c r="G24535" i="1"/>
  <c r="H24535" i="1"/>
  <c r="Q24535" i="1" s="1"/>
  <c r="G24536" i="1"/>
  <c r="H24536" i="1"/>
  <c r="Q24536" i="1" s="1"/>
  <c r="G24537" i="1"/>
  <c r="H24537" i="1"/>
  <c r="Q24537" i="1" s="1"/>
  <c r="G24538" i="1"/>
  <c r="H24538" i="1"/>
  <c r="Q24538" i="1" s="1"/>
  <c r="G24539" i="1"/>
  <c r="H24539" i="1"/>
  <c r="G24540" i="1"/>
  <c r="H24540" i="1"/>
  <c r="Q24540" i="1" s="1"/>
  <c r="G24541" i="1"/>
  <c r="H24541" i="1"/>
  <c r="Q24541" i="1" s="1"/>
  <c r="G24542" i="1"/>
  <c r="H24542" i="1"/>
  <c r="Q24542" i="1" s="1"/>
  <c r="G24543" i="1"/>
  <c r="H24543" i="1"/>
  <c r="Q24543" i="1" s="1"/>
  <c r="G24544" i="1"/>
  <c r="H24544" i="1"/>
  <c r="Q24544" i="1" s="1"/>
  <c r="G24545" i="1"/>
  <c r="H24545" i="1"/>
  <c r="Q24545" i="1" s="1"/>
  <c r="G24546" i="1"/>
  <c r="H24546" i="1"/>
  <c r="Q24546" i="1" s="1"/>
  <c r="G24547" i="1"/>
  <c r="H24547" i="1"/>
  <c r="Q24547" i="1" s="1"/>
  <c r="G24548" i="1"/>
  <c r="H24548" i="1"/>
  <c r="Q24548" i="1" s="1"/>
  <c r="G24549" i="1"/>
  <c r="H24549" i="1"/>
  <c r="Q24549" i="1" s="1"/>
  <c r="G24550" i="1"/>
  <c r="H24550" i="1"/>
  <c r="Q24550" i="1" s="1"/>
  <c r="G24551" i="1"/>
  <c r="H24551" i="1"/>
  <c r="Q24551" i="1" s="1"/>
  <c r="G24552" i="1"/>
  <c r="H24552" i="1"/>
  <c r="Q24552" i="1" s="1"/>
  <c r="G24553" i="1"/>
  <c r="H24553" i="1"/>
  <c r="Q24553" i="1" s="1"/>
  <c r="G24554" i="1"/>
  <c r="H24554" i="1"/>
  <c r="Q24554" i="1" s="1"/>
  <c r="G24555" i="1"/>
  <c r="H24555" i="1"/>
  <c r="G24556" i="1"/>
  <c r="H24556" i="1"/>
  <c r="Q24556" i="1" s="1"/>
  <c r="G24557" i="1"/>
  <c r="H24557" i="1"/>
  <c r="Q24557" i="1" s="1"/>
  <c r="G24558" i="1"/>
  <c r="H24558" i="1"/>
  <c r="Q24558" i="1" s="1"/>
  <c r="G24559" i="1"/>
  <c r="H24559" i="1"/>
  <c r="Q24559" i="1" s="1"/>
  <c r="G24560" i="1"/>
  <c r="H24560" i="1"/>
  <c r="Q24560" i="1" s="1"/>
  <c r="G24561" i="1"/>
  <c r="H24561" i="1"/>
  <c r="Q24561" i="1" s="1"/>
  <c r="G24562" i="1"/>
  <c r="H24562" i="1"/>
  <c r="Q24562" i="1" s="1"/>
  <c r="G24563" i="1"/>
  <c r="H24563" i="1"/>
  <c r="Q24563" i="1" s="1"/>
  <c r="G24564" i="1"/>
  <c r="H24564" i="1"/>
  <c r="Q24564" i="1" s="1"/>
  <c r="G24565" i="1"/>
  <c r="H24565" i="1"/>
  <c r="Q24565" i="1" s="1"/>
  <c r="G24566" i="1"/>
  <c r="H24566" i="1"/>
  <c r="Q24566" i="1" s="1"/>
  <c r="G24567" i="1"/>
  <c r="H24567" i="1"/>
  <c r="Q24567" i="1" s="1"/>
  <c r="G24568" i="1"/>
  <c r="H24568" i="1"/>
  <c r="Q24568" i="1" s="1"/>
  <c r="G24569" i="1"/>
  <c r="H24569" i="1"/>
  <c r="Q24569" i="1" s="1"/>
  <c r="G24570" i="1"/>
  <c r="H24570" i="1"/>
  <c r="Q24570" i="1" s="1"/>
  <c r="G24571" i="1"/>
  <c r="H24571" i="1"/>
  <c r="G24572" i="1"/>
  <c r="H24572" i="1"/>
  <c r="Q24572" i="1" s="1"/>
  <c r="G24573" i="1"/>
  <c r="H24573" i="1"/>
  <c r="Q24573" i="1" s="1"/>
  <c r="G24574" i="1"/>
  <c r="H24574" i="1"/>
  <c r="Q24574" i="1" s="1"/>
  <c r="G24575" i="1"/>
  <c r="H24575" i="1"/>
  <c r="Q24575" i="1" s="1"/>
  <c r="G24576" i="1"/>
  <c r="H24576" i="1"/>
  <c r="Q24576" i="1" s="1"/>
  <c r="G24577" i="1"/>
  <c r="H24577" i="1"/>
  <c r="Q24577" i="1" s="1"/>
  <c r="G24578" i="1"/>
  <c r="H24578" i="1"/>
  <c r="Q24578" i="1" s="1"/>
  <c r="G24579" i="1"/>
  <c r="H24579" i="1"/>
  <c r="Q24579" i="1" s="1"/>
  <c r="G24580" i="1"/>
  <c r="H24580" i="1"/>
  <c r="Q24580" i="1" s="1"/>
  <c r="G24581" i="1"/>
  <c r="H24581" i="1"/>
  <c r="Q24581" i="1" s="1"/>
  <c r="G24582" i="1"/>
  <c r="H24582" i="1"/>
  <c r="Q24582" i="1" s="1"/>
  <c r="G24583" i="1"/>
  <c r="H24583" i="1"/>
  <c r="Q24583" i="1" s="1"/>
  <c r="G24584" i="1"/>
  <c r="H24584" i="1"/>
  <c r="Q24584" i="1" s="1"/>
  <c r="G24585" i="1"/>
  <c r="H24585" i="1"/>
  <c r="Q24585" i="1" s="1"/>
  <c r="G24586" i="1"/>
  <c r="H24586" i="1"/>
  <c r="Q24586" i="1" s="1"/>
  <c r="G24587" i="1"/>
  <c r="H24587" i="1"/>
  <c r="G24588" i="1"/>
  <c r="H24588" i="1"/>
  <c r="Q24588" i="1" s="1"/>
  <c r="G24589" i="1"/>
  <c r="H24589" i="1"/>
  <c r="Q24589" i="1" s="1"/>
  <c r="G24590" i="1"/>
  <c r="H24590" i="1"/>
  <c r="Q24590" i="1" s="1"/>
  <c r="G24591" i="1"/>
  <c r="H24591" i="1"/>
  <c r="Q24591" i="1" s="1"/>
  <c r="G24592" i="1"/>
  <c r="H24592" i="1"/>
  <c r="Q24592" i="1" s="1"/>
  <c r="G24593" i="1"/>
  <c r="H24593" i="1"/>
  <c r="Q24593" i="1" s="1"/>
  <c r="G24594" i="1"/>
  <c r="H24594" i="1"/>
  <c r="Q24594" i="1" s="1"/>
  <c r="G24595" i="1"/>
  <c r="H24595" i="1"/>
  <c r="Q24595" i="1" s="1"/>
  <c r="G24596" i="1"/>
  <c r="H24596" i="1"/>
  <c r="Q24596" i="1" s="1"/>
  <c r="G24597" i="1"/>
  <c r="H24597" i="1"/>
  <c r="Q24597" i="1" s="1"/>
  <c r="G24598" i="1"/>
  <c r="H24598" i="1"/>
  <c r="Q24598" i="1" s="1"/>
  <c r="G24599" i="1"/>
  <c r="H24599" i="1"/>
  <c r="Q24599" i="1" s="1"/>
  <c r="G24600" i="1"/>
  <c r="H24600" i="1"/>
  <c r="Q24600" i="1" s="1"/>
  <c r="G24601" i="1"/>
  <c r="H24601" i="1"/>
  <c r="Q24601" i="1" s="1"/>
  <c r="G24602" i="1"/>
  <c r="H24602" i="1"/>
  <c r="Q24602" i="1" s="1"/>
  <c r="G24603" i="1"/>
  <c r="H24603" i="1"/>
  <c r="G24604" i="1"/>
  <c r="H24604" i="1"/>
  <c r="Q24604" i="1" s="1"/>
  <c r="G24605" i="1"/>
  <c r="H24605" i="1"/>
  <c r="Q24605" i="1" s="1"/>
  <c r="G24606" i="1"/>
  <c r="H24606" i="1"/>
  <c r="Q24606" i="1" s="1"/>
  <c r="G24607" i="1"/>
  <c r="H24607" i="1"/>
  <c r="Q24607" i="1" s="1"/>
  <c r="G24608" i="1"/>
  <c r="H24608" i="1"/>
  <c r="Q24608" i="1" s="1"/>
  <c r="G24609" i="1"/>
  <c r="H24609" i="1"/>
  <c r="Q24609" i="1" s="1"/>
  <c r="G24610" i="1"/>
  <c r="H24610" i="1"/>
  <c r="Q24610" i="1" s="1"/>
  <c r="G24611" i="1"/>
  <c r="H24611" i="1"/>
  <c r="Q24611" i="1" s="1"/>
  <c r="G24612" i="1"/>
  <c r="H24612" i="1"/>
  <c r="Q24612" i="1" s="1"/>
  <c r="G24613" i="1"/>
  <c r="H24613" i="1"/>
  <c r="Q24613" i="1" s="1"/>
  <c r="G24614" i="1"/>
  <c r="H24614" i="1"/>
  <c r="Q24614" i="1" s="1"/>
  <c r="G24615" i="1"/>
  <c r="H24615" i="1"/>
  <c r="Q24615" i="1" s="1"/>
  <c r="G24616" i="1"/>
  <c r="H24616" i="1"/>
  <c r="Q24616" i="1" s="1"/>
  <c r="G24617" i="1"/>
  <c r="H24617" i="1"/>
  <c r="Q24617" i="1" s="1"/>
  <c r="G24618" i="1"/>
  <c r="H24618" i="1"/>
  <c r="Q24618" i="1" s="1"/>
  <c r="G24619" i="1"/>
  <c r="H24619" i="1"/>
  <c r="G24620" i="1"/>
  <c r="H24620" i="1"/>
  <c r="Q24620" i="1" s="1"/>
  <c r="G24621" i="1"/>
  <c r="H24621" i="1"/>
  <c r="Q24621" i="1" s="1"/>
  <c r="G24622" i="1"/>
  <c r="H24622" i="1"/>
  <c r="Q24622" i="1" s="1"/>
  <c r="G24623" i="1"/>
  <c r="H24623" i="1"/>
  <c r="Q24623" i="1" s="1"/>
  <c r="G24624" i="1"/>
  <c r="H24624" i="1"/>
  <c r="Q24624" i="1" s="1"/>
  <c r="G24625" i="1"/>
  <c r="H24625" i="1"/>
  <c r="Q24625" i="1" s="1"/>
  <c r="G24626" i="1"/>
  <c r="H24626" i="1"/>
  <c r="Q24626" i="1" s="1"/>
  <c r="G24627" i="1"/>
  <c r="H24627" i="1"/>
  <c r="Q24627" i="1" s="1"/>
  <c r="G24628" i="1"/>
  <c r="H24628" i="1"/>
  <c r="Q24628" i="1" s="1"/>
  <c r="G24629" i="1"/>
  <c r="H24629" i="1"/>
  <c r="Q24629" i="1" s="1"/>
  <c r="G24630" i="1"/>
  <c r="H24630" i="1"/>
  <c r="Q24630" i="1" s="1"/>
  <c r="G24631" i="1"/>
  <c r="H24631" i="1"/>
  <c r="Q24631" i="1" s="1"/>
  <c r="G24632" i="1"/>
  <c r="H24632" i="1"/>
  <c r="Q24632" i="1" s="1"/>
  <c r="G24633" i="1"/>
  <c r="H24633" i="1"/>
  <c r="Q24633" i="1" s="1"/>
  <c r="G24634" i="1"/>
  <c r="H24634" i="1"/>
  <c r="Q24634" i="1" s="1"/>
  <c r="G24635" i="1"/>
  <c r="H24635" i="1"/>
  <c r="G24636" i="1"/>
  <c r="H24636" i="1"/>
  <c r="Q24636" i="1" s="1"/>
  <c r="G24637" i="1"/>
  <c r="H24637" i="1"/>
  <c r="Q24637" i="1" s="1"/>
  <c r="G24638" i="1"/>
  <c r="H24638" i="1"/>
  <c r="Q24638" i="1" s="1"/>
  <c r="G24639" i="1"/>
  <c r="H24639" i="1"/>
  <c r="Q24639" i="1" s="1"/>
  <c r="G24640" i="1"/>
  <c r="H24640" i="1"/>
  <c r="Q24640" i="1" s="1"/>
  <c r="G24641" i="1"/>
  <c r="H24641" i="1"/>
  <c r="Q24641" i="1" s="1"/>
  <c r="G24642" i="1"/>
  <c r="H24642" i="1"/>
  <c r="Q24642" i="1" s="1"/>
  <c r="G24643" i="1"/>
  <c r="H24643" i="1"/>
  <c r="Q24643" i="1" s="1"/>
  <c r="G24644" i="1"/>
  <c r="H24644" i="1"/>
  <c r="Q24644" i="1" s="1"/>
  <c r="G24645" i="1"/>
  <c r="H24645" i="1"/>
  <c r="Q24645" i="1" s="1"/>
  <c r="G24646" i="1"/>
  <c r="H24646" i="1"/>
  <c r="Q24646" i="1" s="1"/>
  <c r="G24647" i="1"/>
  <c r="H24647" i="1"/>
  <c r="Q24647" i="1" s="1"/>
  <c r="G24648" i="1"/>
  <c r="H24648" i="1"/>
  <c r="Q24648" i="1" s="1"/>
  <c r="G24649" i="1"/>
  <c r="H24649" i="1"/>
  <c r="Q24649" i="1" s="1"/>
  <c r="G24650" i="1"/>
  <c r="H24650" i="1"/>
  <c r="Q24650" i="1" s="1"/>
  <c r="G24651" i="1"/>
  <c r="H24651" i="1"/>
  <c r="G24652" i="1"/>
  <c r="H24652" i="1"/>
  <c r="Q24652" i="1" s="1"/>
  <c r="G24653" i="1"/>
  <c r="H24653" i="1"/>
  <c r="Q24653" i="1" s="1"/>
  <c r="G24654" i="1"/>
  <c r="H24654" i="1"/>
  <c r="Q24654" i="1" s="1"/>
  <c r="G24655" i="1"/>
  <c r="H24655" i="1"/>
  <c r="Q24655" i="1" s="1"/>
  <c r="G24656" i="1"/>
  <c r="H24656" i="1"/>
  <c r="Q24656" i="1" s="1"/>
  <c r="G24657" i="1"/>
  <c r="H24657" i="1"/>
  <c r="Q24657" i="1" s="1"/>
  <c r="G24658" i="1"/>
  <c r="H24658" i="1"/>
  <c r="Q24658" i="1" s="1"/>
  <c r="G24659" i="1"/>
  <c r="H24659" i="1"/>
  <c r="Q24659" i="1" s="1"/>
  <c r="G24660" i="1"/>
  <c r="H24660" i="1"/>
  <c r="Q24660" i="1" s="1"/>
  <c r="G24661" i="1"/>
  <c r="H24661" i="1"/>
  <c r="Q24661" i="1" s="1"/>
  <c r="G24662" i="1"/>
  <c r="H24662" i="1"/>
  <c r="Q24662" i="1" s="1"/>
  <c r="G24663" i="1"/>
  <c r="H24663" i="1"/>
  <c r="Q24663" i="1" s="1"/>
  <c r="G24664" i="1"/>
  <c r="H24664" i="1"/>
  <c r="Q24664" i="1" s="1"/>
  <c r="G24665" i="1"/>
  <c r="H24665" i="1"/>
  <c r="Q24665" i="1" s="1"/>
  <c r="G24666" i="1"/>
  <c r="H24666" i="1"/>
  <c r="Q24666" i="1" s="1"/>
  <c r="G24667" i="1"/>
  <c r="H24667" i="1"/>
  <c r="G24668" i="1"/>
  <c r="H24668" i="1"/>
  <c r="Q24668" i="1" s="1"/>
  <c r="G24669" i="1"/>
  <c r="H24669" i="1"/>
  <c r="Q24669" i="1" s="1"/>
  <c r="G24670" i="1"/>
  <c r="H24670" i="1"/>
  <c r="Q24670" i="1" s="1"/>
  <c r="G24671" i="1"/>
  <c r="H24671" i="1"/>
  <c r="Q24671" i="1" s="1"/>
  <c r="G24672" i="1"/>
  <c r="H24672" i="1"/>
  <c r="Q24672" i="1" s="1"/>
  <c r="G24673" i="1"/>
  <c r="H24673" i="1"/>
  <c r="Q24673" i="1" s="1"/>
  <c r="G24674" i="1"/>
  <c r="H24674" i="1"/>
  <c r="Q24674" i="1" s="1"/>
  <c r="G24675" i="1"/>
  <c r="H24675" i="1"/>
  <c r="Q24675" i="1" s="1"/>
  <c r="G24676" i="1"/>
  <c r="H24676" i="1"/>
  <c r="Q24676" i="1" s="1"/>
  <c r="G24677" i="1"/>
  <c r="H24677" i="1"/>
  <c r="Q24677" i="1" s="1"/>
  <c r="G24678" i="1"/>
  <c r="H24678" i="1"/>
  <c r="Q24678" i="1" s="1"/>
  <c r="G24679" i="1"/>
  <c r="H24679" i="1"/>
  <c r="Q24679" i="1" s="1"/>
  <c r="G24680" i="1"/>
  <c r="H24680" i="1"/>
  <c r="Q24680" i="1" s="1"/>
  <c r="G24681" i="1"/>
  <c r="H24681" i="1"/>
  <c r="Q24681" i="1" s="1"/>
  <c r="G24682" i="1"/>
  <c r="H24682" i="1"/>
  <c r="Q24682" i="1" s="1"/>
  <c r="G24683" i="1"/>
  <c r="H24683" i="1"/>
  <c r="G24684" i="1"/>
  <c r="H24684" i="1"/>
  <c r="Q24684" i="1" s="1"/>
  <c r="G24685" i="1"/>
  <c r="H24685" i="1"/>
  <c r="Q24685" i="1" s="1"/>
  <c r="G24686" i="1"/>
  <c r="H24686" i="1"/>
  <c r="Q24686" i="1" s="1"/>
  <c r="G24687" i="1"/>
  <c r="H24687" i="1"/>
  <c r="Q24687" i="1" s="1"/>
  <c r="G24688" i="1"/>
  <c r="H24688" i="1"/>
  <c r="Q24688" i="1" s="1"/>
  <c r="G24689" i="1"/>
  <c r="H24689" i="1"/>
  <c r="Q24689" i="1" s="1"/>
  <c r="G24690" i="1"/>
  <c r="H24690" i="1"/>
  <c r="Q24690" i="1" s="1"/>
  <c r="G24691" i="1"/>
  <c r="H24691" i="1"/>
  <c r="Q24691" i="1" s="1"/>
  <c r="G24692" i="1"/>
  <c r="H24692" i="1"/>
  <c r="Q24692" i="1" s="1"/>
  <c r="G24693" i="1"/>
  <c r="H24693" i="1"/>
  <c r="Q24693" i="1" s="1"/>
  <c r="G24694" i="1"/>
  <c r="H24694" i="1"/>
  <c r="Q24694" i="1" s="1"/>
  <c r="G24695" i="1"/>
  <c r="H24695" i="1"/>
  <c r="Q24695" i="1" s="1"/>
  <c r="G24696" i="1"/>
  <c r="H24696" i="1"/>
  <c r="Q24696" i="1" s="1"/>
  <c r="G24697" i="1"/>
  <c r="H24697" i="1"/>
  <c r="Q24697" i="1" s="1"/>
  <c r="G24698" i="1"/>
  <c r="H24698" i="1"/>
  <c r="Q24698" i="1" s="1"/>
  <c r="G24699" i="1"/>
  <c r="H24699" i="1"/>
  <c r="G24700" i="1"/>
  <c r="H24700" i="1"/>
  <c r="Q24700" i="1" s="1"/>
  <c r="G24701" i="1"/>
  <c r="H24701" i="1"/>
  <c r="Q24701" i="1" s="1"/>
  <c r="G24702" i="1"/>
  <c r="H24702" i="1"/>
  <c r="Q24702" i="1" s="1"/>
  <c r="G24703" i="1"/>
  <c r="H24703" i="1"/>
  <c r="Q24703" i="1" s="1"/>
  <c r="G24704" i="1"/>
  <c r="H24704" i="1"/>
  <c r="Q24704" i="1" s="1"/>
  <c r="G24705" i="1"/>
  <c r="H24705" i="1"/>
  <c r="Q24705" i="1" s="1"/>
  <c r="G24706" i="1"/>
  <c r="H24706" i="1"/>
  <c r="Q24706" i="1" s="1"/>
  <c r="G24707" i="1"/>
  <c r="H24707" i="1"/>
  <c r="Q24707" i="1" s="1"/>
  <c r="G24708" i="1"/>
  <c r="H24708" i="1"/>
  <c r="Q24708" i="1" s="1"/>
  <c r="G24709" i="1"/>
  <c r="H24709" i="1"/>
  <c r="Q24709" i="1" s="1"/>
  <c r="G24710" i="1"/>
  <c r="H24710" i="1"/>
  <c r="Q24710" i="1" s="1"/>
  <c r="G24711" i="1"/>
  <c r="H24711" i="1"/>
  <c r="Q24711" i="1" s="1"/>
  <c r="G24712" i="1"/>
  <c r="H24712" i="1"/>
  <c r="Q24712" i="1" s="1"/>
  <c r="G24713" i="1"/>
  <c r="H24713" i="1"/>
  <c r="Q24713" i="1" s="1"/>
  <c r="G24714" i="1"/>
  <c r="H24714" i="1"/>
  <c r="Q24714" i="1" s="1"/>
  <c r="G24715" i="1"/>
  <c r="H24715" i="1"/>
  <c r="G24716" i="1"/>
  <c r="H24716" i="1"/>
  <c r="Q24716" i="1" s="1"/>
  <c r="G24717" i="1"/>
  <c r="H24717" i="1"/>
  <c r="Q24717" i="1" s="1"/>
  <c r="G24718" i="1"/>
  <c r="H24718" i="1"/>
  <c r="Q24718" i="1" s="1"/>
  <c r="G24719" i="1"/>
  <c r="H24719" i="1"/>
  <c r="Q24719" i="1" s="1"/>
  <c r="G24720" i="1"/>
  <c r="H24720" i="1"/>
  <c r="Q24720" i="1" s="1"/>
  <c r="G24721" i="1"/>
  <c r="H24721" i="1"/>
  <c r="Q24721" i="1" s="1"/>
  <c r="G24722" i="1"/>
  <c r="H24722" i="1"/>
  <c r="Q24722" i="1" s="1"/>
  <c r="G24723" i="1"/>
  <c r="H24723" i="1"/>
  <c r="Q24723" i="1" s="1"/>
  <c r="G24724" i="1"/>
  <c r="H24724" i="1"/>
  <c r="Q24724" i="1" s="1"/>
  <c r="G24725" i="1"/>
  <c r="H24725" i="1"/>
  <c r="Q24725" i="1" s="1"/>
  <c r="G24726" i="1"/>
  <c r="H24726" i="1"/>
  <c r="Q24726" i="1" s="1"/>
  <c r="G24727" i="1"/>
  <c r="H24727" i="1"/>
  <c r="Q24727" i="1" s="1"/>
  <c r="G24728" i="1"/>
  <c r="H24728" i="1"/>
  <c r="Q24728" i="1" s="1"/>
  <c r="G24729" i="1"/>
  <c r="H24729" i="1"/>
  <c r="Q24729" i="1" s="1"/>
  <c r="G24730" i="1"/>
  <c r="H24730" i="1"/>
  <c r="Q24730" i="1" s="1"/>
  <c r="G24731" i="1"/>
  <c r="H24731" i="1"/>
  <c r="G24732" i="1"/>
  <c r="H24732" i="1"/>
  <c r="Q24732" i="1" s="1"/>
  <c r="G24733" i="1"/>
  <c r="H24733" i="1"/>
  <c r="Q24733" i="1" s="1"/>
  <c r="G24734" i="1"/>
  <c r="H24734" i="1"/>
  <c r="Q24734" i="1" s="1"/>
  <c r="G24735" i="1"/>
  <c r="H24735" i="1"/>
  <c r="Q24735" i="1" s="1"/>
  <c r="G24736" i="1"/>
  <c r="H24736" i="1"/>
  <c r="Q24736" i="1" s="1"/>
  <c r="G24737" i="1"/>
  <c r="H24737" i="1"/>
  <c r="Q24737" i="1" s="1"/>
  <c r="G24738" i="1"/>
  <c r="H24738" i="1"/>
  <c r="Q24738" i="1" s="1"/>
  <c r="G24739" i="1"/>
  <c r="H24739" i="1"/>
  <c r="Q24739" i="1" s="1"/>
  <c r="G24740" i="1"/>
  <c r="H24740" i="1"/>
  <c r="Q24740" i="1" s="1"/>
  <c r="G24741" i="1"/>
  <c r="H24741" i="1"/>
  <c r="Q24741" i="1" s="1"/>
  <c r="G24742" i="1"/>
  <c r="H24742" i="1"/>
  <c r="Q24742" i="1" s="1"/>
  <c r="G24743" i="1"/>
  <c r="H24743" i="1"/>
  <c r="Q24743" i="1" s="1"/>
  <c r="G24744" i="1"/>
  <c r="H24744" i="1"/>
  <c r="Q24744" i="1" s="1"/>
  <c r="G24745" i="1"/>
  <c r="H24745" i="1"/>
  <c r="Q24745" i="1" s="1"/>
  <c r="G24746" i="1"/>
  <c r="H24746" i="1"/>
  <c r="Q24746" i="1" s="1"/>
  <c r="G24747" i="1"/>
  <c r="H24747" i="1"/>
  <c r="G24748" i="1"/>
  <c r="H24748" i="1"/>
  <c r="Q24748" i="1" s="1"/>
  <c r="G24749" i="1"/>
  <c r="H24749" i="1"/>
  <c r="Q24749" i="1" s="1"/>
  <c r="G24750" i="1"/>
  <c r="H24750" i="1"/>
  <c r="Q24750" i="1" s="1"/>
  <c r="G24751" i="1"/>
  <c r="H24751" i="1"/>
  <c r="Q24751" i="1" s="1"/>
  <c r="G24752" i="1"/>
  <c r="H24752" i="1"/>
  <c r="Q24752" i="1" s="1"/>
  <c r="G24753" i="1"/>
  <c r="H24753" i="1"/>
  <c r="Q24753" i="1" s="1"/>
  <c r="G24754" i="1"/>
  <c r="H24754" i="1"/>
  <c r="Q24754" i="1" s="1"/>
  <c r="G24755" i="1"/>
  <c r="H24755" i="1"/>
  <c r="Q24755" i="1" s="1"/>
  <c r="G24756" i="1"/>
  <c r="H24756" i="1"/>
  <c r="Q24756" i="1" s="1"/>
  <c r="G24757" i="1"/>
  <c r="H24757" i="1"/>
  <c r="Q24757" i="1" s="1"/>
  <c r="G24758" i="1"/>
  <c r="H24758" i="1"/>
  <c r="Q24758" i="1" s="1"/>
  <c r="G24759" i="1"/>
  <c r="H24759" i="1"/>
  <c r="Q24759" i="1" s="1"/>
  <c r="G24760" i="1"/>
  <c r="H24760" i="1"/>
  <c r="Q24760" i="1" s="1"/>
  <c r="G24761" i="1"/>
  <c r="H24761" i="1"/>
  <c r="Q24761" i="1" s="1"/>
  <c r="G24762" i="1"/>
  <c r="H24762" i="1"/>
  <c r="Q24762" i="1" s="1"/>
  <c r="G24763" i="1"/>
  <c r="H24763" i="1"/>
  <c r="G24764" i="1"/>
  <c r="H24764" i="1"/>
  <c r="Q24764" i="1" s="1"/>
  <c r="G24765" i="1"/>
  <c r="H24765" i="1"/>
  <c r="Q24765" i="1" s="1"/>
  <c r="G24766" i="1"/>
  <c r="H24766" i="1"/>
  <c r="Q24766" i="1" s="1"/>
  <c r="G24767" i="1"/>
  <c r="H24767" i="1"/>
  <c r="Q24767" i="1" s="1"/>
  <c r="G24768" i="1"/>
  <c r="H24768" i="1"/>
  <c r="Q24768" i="1" s="1"/>
  <c r="G24769" i="1"/>
  <c r="H24769" i="1"/>
  <c r="Q24769" i="1" s="1"/>
  <c r="G24770" i="1"/>
  <c r="H24770" i="1"/>
  <c r="Q24770" i="1" s="1"/>
  <c r="G24771" i="1"/>
  <c r="H24771" i="1"/>
  <c r="Q24771" i="1" s="1"/>
  <c r="G24772" i="1"/>
  <c r="H24772" i="1"/>
  <c r="Q24772" i="1" s="1"/>
  <c r="G24773" i="1"/>
  <c r="H24773" i="1"/>
  <c r="Q24773" i="1" s="1"/>
  <c r="G24774" i="1"/>
  <c r="H24774" i="1"/>
  <c r="Q24774" i="1" s="1"/>
  <c r="G24775" i="1"/>
  <c r="H24775" i="1"/>
  <c r="Q24775" i="1" s="1"/>
  <c r="G24776" i="1"/>
  <c r="H24776" i="1"/>
  <c r="Q24776" i="1" s="1"/>
  <c r="G24777" i="1"/>
  <c r="H24777" i="1"/>
  <c r="Q24777" i="1" s="1"/>
  <c r="G24778" i="1"/>
  <c r="H24778" i="1"/>
  <c r="Q24778" i="1" s="1"/>
  <c r="G24779" i="1"/>
  <c r="H24779" i="1"/>
  <c r="G24780" i="1"/>
  <c r="H24780" i="1"/>
  <c r="Q24780" i="1" s="1"/>
  <c r="G24781" i="1"/>
  <c r="H24781" i="1"/>
  <c r="Q24781" i="1" s="1"/>
  <c r="G24782" i="1"/>
  <c r="H24782" i="1"/>
  <c r="Q24782" i="1" s="1"/>
  <c r="G24783" i="1"/>
  <c r="H24783" i="1"/>
  <c r="Q24783" i="1" s="1"/>
  <c r="G24784" i="1"/>
  <c r="H24784" i="1"/>
  <c r="Q24784" i="1" s="1"/>
  <c r="G24785" i="1"/>
  <c r="H24785" i="1"/>
  <c r="Q24785" i="1" s="1"/>
  <c r="G24786" i="1"/>
  <c r="H24786" i="1"/>
  <c r="Q24786" i="1" s="1"/>
  <c r="G24787" i="1"/>
  <c r="H24787" i="1"/>
  <c r="Q24787" i="1" s="1"/>
  <c r="G24788" i="1"/>
  <c r="H24788" i="1"/>
  <c r="Q24788" i="1" s="1"/>
  <c r="G24789" i="1"/>
  <c r="H24789" i="1"/>
  <c r="Q24789" i="1" s="1"/>
  <c r="G24790" i="1"/>
  <c r="H24790" i="1"/>
  <c r="Q24790" i="1" s="1"/>
  <c r="G24791" i="1"/>
  <c r="H24791" i="1"/>
  <c r="Q24791" i="1" s="1"/>
  <c r="G24792" i="1"/>
  <c r="H24792" i="1"/>
  <c r="Q24792" i="1" s="1"/>
  <c r="G24793" i="1"/>
  <c r="H24793" i="1"/>
  <c r="Q24793" i="1" s="1"/>
  <c r="G24794" i="1"/>
  <c r="H24794" i="1"/>
  <c r="Q24794" i="1" s="1"/>
  <c r="G24795" i="1"/>
  <c r="H24795" i="1"/>
  <c r="G24796" i="1"/>
  <c r="H24796" i="1"/>
  <c r="Q24796" i="1" s="1"/>
  <c r="G24797" i="1"/>
  <c r="H24797" i="1"/>
  <c r="Q24797" i="1" s="1"/>
  <c r="G24798" i="1"/>
  <c r="H24798" i="1"/>
  <c r="Q24798" i="1" s="1"/>
  <c r="G24799" i="1"/>
  <c r="H24799" i="1"/>
  <c r="Q24799" i="1" s="1"/>
  <c r="G24800" i="1"/>
  <c r="H24800" i="1"/>
  <c r="Q24800" i="1" s="1"/>
  <c r="G24801" i="1"/>
  <c r="H24801" i="1"/>
  <c r="Q24801" i="1" s="1"/>
  <c r="G24802" i="1"/>
  <c r="H24802" i="1"/>
  <c r="Q24802" i="1" s="1"/>
  <c r="G24803" i="1"/>
  <c r="H24803" i="1"/>
  <c r="Q24803" i="1" s="1"/>
  <c r="G24804" i="1"/>
  <c r="H24804" i="1"/>
  <c r="Q24804" i="1" s="1"/>
  <c r="G24805" i="1"/>
  <c r="H24805" i="1"/>
  <c r="Q24805" i="1" s="1"/>
  <c r="G24806" i="1"/>
  <c r="H24806" i="1"/>
  <c r="Q24806" i="1" s="1"/>
  <c r="G24807" i="1"/>
  <c r="H24807" i="1"/>
  <c r="Q24807" i="1" s="1"/>
  <c r="G24808" i="1"/>
  <c r="H24808" i="1"/>
  <c r="Q24808" i="1" s="1"/>
  <c r="G24809" i="1"/>
  <c r="H24809" i="1"/>
  <c r="Q24809" i="1" s="1"/>
  <c r="G24810" i="1"/>
  <c r="H24810" i="1"/>
  <c r="Q24810" i="1" s="1"/>
  <c r="G24811" i="1"/>
  <c r="H24811" i="1"/>
  <c r="G24812" i="1"/>
  <c r="H24812" i="1"/>
  <c r="Q24812" i="1" s="1"/>
  <c r="G24813" i="1"/>
  <c r="H24813" i="1"/>
  <c r="Q24813" i="1" s="1"/>
  <c r="G24814" i="1"/>
  <c r="H24814" i="1"/>
  <c r="Q24814" i="1" s="1"/>
  <c r="G24815" i="1"/>
  <c r="H24815" i="1"/>
  <c r="Q24815" i="1" s="1"/>
  <c r="G24816" i="1"/>
  <c r="H24816" i="1"/>
  <c r="Q24816" i="1" s="1"/>
  <c r="G24817" i="1"/>
  <c r="H24817" i="1"/>
  <c r="Q24817" i="1" s="1"/>
  <c r="G24818" i="1"/>
  <c r="H24818" i="1"/>
  <c r="Q24818" i="1" s="1"/>
  <c r="G24819" i="1"/>
  <c r="H24819" i="1"/>
  <c r="Q24819" i="1" s="1"/>
  <c r="G24820" i="1"/>
  <c r="H24820" i="1"/>
  <c r="Q24820" i="1" s="1"/>
  <c r="G24821" i="1"/>
  <c r="H24821" i="1"/>
  <c r="Q24821" i="1" s="1"/>
  <c r="G24822" i="1"/>
  <c r="H24822" i="1"/>
  <c r="Q24822" i="1" s="1"/>
  <c r="G24823" i="1"/>
  <c r="H24823" i="1"/>
  <c r="Q24823" i="1" s="1"/>
  <c r="G24824" i="1"/>
  <c r="H24824" i="1"/>
  <c r="Q24824" i="1" s="1"/>
  <c r="G24825" i="1"/>
  <c r="H24825" i="1"/>
  <c r="Q24825" i="1" s="1"/>
  <c r="G24826" i="1"/>
  <c r="H24826" i="1"/>
  <c r="Q24826" i="1" s="1"/>
  <c r="G24827" i="1"/>
  <c r="H24827" i="1"/>
  <c r="G24828" i="1"/>
  <c r="H24828" i="1"/>
  <c r="Q24828" i="1" s="1"/>
  <c r="G24829" i="1"/>
  <c r="H24829" i="1"/>
  <c r="Q24829" i="1" s="1"/>
  <c r="G24830" i="1"/>
  <c r="H24830" i="1"/>
  <c r="Q24830" i="1" s="1"/>
  <c r="G24831" i="1"/>
  <c r="H24831" i="1"/>
  <c r="Q24831" i="1" s="1"/>
  <c r="G24832" i="1"/>
  <c r="H24832" i="1"/>
  <c r="Q24832" i="1" s="1"/>
  <c r="G24833" i="1"/>
  <c r="H24833" i="1"/>
  <c r="Q24833" i="1" s="1"/>
  <c r="G24834" i="1"/>
  <c r="H24834" i="1"/>
  <c r="Q24834" i="1" s="1"/>
  <c r="G24835" i="1"/>
  <c r="H24835" i="1"/>
  <c r="Q24835" i="1" s="1"/>
  <c r="G24836" i="1"/>
  <c r="H24836" i="1"/>
  <c r="Q24836" i="1" s="1"/>
  <c r="G24837" i="1"/>
  <c r="H24837" i="1"/>
  <c r="Q24837" i="1" s="1"/>
  <c r="G24838" i="1"/>
  <c r="H24838" i="1"/>
  <c r="Q24838" i="1" s="1"/>
  <c r="G24839" i="1"/>
  <c r="H24839" i="1"/>
  <c r="Q24839" i="1" s="1"/>
  <c r="G24840" i="1"/>
  <c r="H24840" i="1"/>
  <c r="Q24840" i="1" s="1"/>
  <c r="G24841" i="1"/>
  <c r="H24841" i="1"/>
  <c r="Q24841" i="1" s="1"/>
  <c r="G24842" i="1"/>
  <c r="H24842" i="1"/>
  <c r="Q24842" i="1" s="1"/>
  <c r="G24843" i="1"/>
  <c r="H24843" i="1"/>
  <c r="G24844" i="1"/>
  <c r="H24844" i="1"/>
  <c r="Q24844" i="1" s="1"/>
  <c r="G24845" i="1"/>
  <c r="H24845" i="1"/>
  <c r="Q24845" i="1" s="1"/>
  <c r="G24846" i="1"/>
  <c r="H24846" i="1"/>
  <c r="Q24846" i="1" s="1"/>
  <c r="G24847" i="1"/>
  <c r="H24847" i="1"/>
  <c r="Q24847" i="1" s="1"/>
  <c r="G24848" i="1"/>
  <c r="H24848" i="1"/>
  <c r="Q24848" i="1" s="1"/>
  <c r="G24849" i="1"/>
  <c r="H24849" i="1"/>
  <c r="Q24849" i="1" s="1"/>
  <c r="G24850" i="1"/>
  <c r="H24850" i="1"/>
  <c r="Q24850" i="1" s="1"/>
  <c r="G24851" i="1"/>
  <c r="H24851" i="1"/>
  <c r="Q24851" i="1" s="1"/>
  <c r="G24852" i="1"/>
  <c r="H24852" i="1"/>
  <c r="Q24852" i="1" s="1"/>
  <c r="G24853" i="1"/>
  <c r="H24853" i="1"/>
  <c r="Q24853" i="1" s="1"/>
  <c r="G24854" i="1"/>
  <c r="H24854" i="1"/>
  <c r="Q24854" i="1" s="1"/>
  <c r="G24855" i="1"/>
  <c r="H24855" i="1"/>
  <c r="Q24855" i="1" s="1"/>
  <c r="G24856" i="1"/>
  <c r="H24856" i="1"/>
  <c r="Q24856" i="1" s="1"/>
  <c r="G24857" i="1"/>
  <c r="H24857" i="1"/>
  <c r="Q24857" i="1" s="1"/>
  <c r="G24858" i="1"/>
  <c r="H24858" i="1"/>
  <c r="Q24858" i="1" s="1"/>
  <c r="G24859" i="1"/>
  <c r="H24859" i="1"/>
  <c r="G24860" i="1"/>
  <c r="H24860" i="1"/>
  <c r="Q24860" i="1" s="1"/>
  <c r="G24861" i="1"/>
  <c r="H24861" i="1"/>
  <c r="Q24861" i="1" s="1"/>
  <c r="G24862" i="1"/>
  <c r="H24862" i="1"/>
  <c r="Q24862" i="1" s="1"/>
  <c r="G24863" i="1"/>
  <c r="H24863" i="1"/>
  <c r="Q24863" i="1" s="1"/>
  <c r="G24864" i="1"/>
  <c r="H24864" i="1"/>
  <c r="Q24864" i="1" s="1"/>
  <c r="G24865" i="1"/>
  <c r="H24865" i="1"/>
  <c r="Q24865" i="1" s="1"/>
  <c r="G24866" i="1"/>
  <c r="H24866" i="1"/>
  <c r="Q24866" i="1" s="1"/>
  <c r="G24867" i="1"/>
  <c r="H24867" i="1"/>
  <c r="Q24867" i="1" s="1"/>
  <c r="G24868" i="1"/>
  <c r="H24868" i="1"/>
  <c r="Q24868" i="1" s="1"/>
  <c r="G24869" i="1"/>
  <c r="H24869" i="1"/>
  <c r="Q24869" i="1" s="1"/>
  <c r="G24870" i="1"/>
  <c r="H24870" i="1"/>
  <c r="Q24870" i="1" s="1"/>
  <c r="G24871" i="1"/>
  <c r="H24871" i="1"/>
  <c r="Q24871" i="1" s="1"/>
  <c r="G24872" i="1"/>
  <c r="H24872" i="1"/>
  <c r="Q24872" i="1" s="1"/>
  <c r="G24873" i="1"/>
  <c r="H24873" i="1"/>
  <c r="Q24873" i="1" s="1"/>
  <c r="G24874" i="1"/>
  <c r="H24874" i="1"/>
  <c r="Q24874" i="1" s="1"/>
  <c r="G24875" i="1"/>
  <c r="H24875" i="1"/>
  <c r="G24876" i="1"/>
  <c r="H24876" i="1"/>
  <c r="Q24876" i="1" s="1"/>
  <c r="G24877" i="1"/>
  <c r="H24877" i="1"/>
  <c r="Q24877" i="1" s="1"/>
  <c r="G24878" i="1"/>
  <c r="H24878" i="1"/>
  <c r="Q24878" i="1" s="1"/>
  <c r="G24879" i="1"/>
  <c r="H24879" i="1"/>
  <c r="Q24879" i="1" s="1"/>
  <c r="G24880" i="1"/>
  <c r="H24880" i="1"/>
  <c r="Q24880" i="1" s="1"/>
  <c r="G24881" i="1"/>
  <c r="H24881" i="1"/>
  <c r="Q24881" i="1" s="1"/>
  <c r="G24882" i="1"/>
  <c r="H24882" i="1"/>
  <c r="Q24882" i="1" s="1"/>
  <c r="G24883" i="1"/>
  <c r="H24883" i="1"/>
  <c r="Q24883" i="1" s="1"/>
  <c r="G24884" i="1"/>
  <c r="H24884" i="1"/>
  <c r="Q24884" i="1" s="1"/>
  <c r="G24885" i="1"/>
  <c r="H24885" i="1"/>
  <c r="Q24885" i="1" s="1"/>
  <c r="G24886" i="1"/>
  <c r="H24886" i="1"/>
  <c r="Q24886" i="1" s="1"/>
  <c r="G24887" i="1"/>
  <c r="H24887" i="1"/>
  <c r="Q24887" i="1" s="1"/>
  <c r="G24888" i="1"/>
  <c r="H24888" i="1"/>
  <c r="Q24888" i="1" s="1"/>
  <c r="G24889" i="1"/>
  <c r="H24889" i="1"/>
  <c r="Q24889" i="1" s="1"/>
  <c r="G24890" i="1"/>
  <c r="H24890" i="1"/>
  <c r="Q24890" i="1" s="1"/>
  <c r="G24891" i="1"/>
  <c r="H24891" i="1"/>
  <c r="G24892" i="1"/>
  <c r="H24892" i="1"/>
  <c r="Q24892" i="1" s="1"/>
  <c r="G24893" i="1"/>
  <c r="H24893" i="1"/>
  <c r="Q24893" i="1" s="1"/>
  <c r="G24894" i="1"/>
  <c r="H24894" i="1"/>
  <c r="Q24894" i="1" s="1"/>
  <c r="G24895" i="1"/>
  <c r="H24895" i="1"/>
  <c r="Q24895" i="1" s="1"/>
  <c r="G24896" i="1"/>
  <c r="H24896" i="1"/>
  <c r="Q24896" i="1" s="1"/>
  <c r="G24897" i="1"/>
  <c r="H24897" i="1"/>
  <c r="Q24897" i="1" s="1"/>
  <c r="G24898" i="1"/>
  <c r="H24898" i="1"/>
  <c r="Q24898" i="1" s="1"/>
  <c r="G24899" i="1"/>
  <c r="H24899" i="1"/>
  <c r="Q24899" i="1" s="1"/>
  <c r="G24900" i="1"/>
  <c r="H24900" i="1"/>
  <c r="Q24900" i="1" s="1"/>
  <c r="G24901" i="1"/>
  <c r="H24901" i="1"/>
  <c r="Q24901" i="1" s="1"/>
  <c r="G24902" i="1"/>
  <c r="H24902" i="1"/>
  <c r="Q24902" i="1" s="1"/>
  <c r="G24903" i="1"/>
  <c r="H24903" i="1"/>
  <c r="Q24903" i="1" s="1"/>
  <c r="G24904" i="1"/>
  <c r="H24904" i="1"/>
  <c r="Q24904" i="1" s="1"/>
  <c r="G24905" i="1"/>
  <c r="H24905" i="1"/>
  <c r="Q24905" i="1" s="1"/>
  <c r="G24906" i="1"/>
  <c r="H24906" i="1"/>
  <c r="Q24906" i="1" s="1"/>
  <c r="G24907" i="1"/>
  <c r="H24907" i="1"/>
  <c r="G24908" i="1"/>
  <c r="H24908" i="1"/>
  <c r="Q24908" i="1" s="1"/>
  <c r="G24909" i="1"/>
  <c r="H24909" i="1"/>
  <c r="Q24909" i="1" s="1"/>
  <c r="G24910" i="1"/>
  <c r="H24910" i="1"/>
  <c r="Q24910" i="1" s="1"/>
  <c r="G24911" i="1"/>
  <c r="H24911" i="1"/>
  <c r="Q24911" i="1" s="1"/>
  <c r="G24912" i="1"/>
  <c r="H24912" i="1"/>
  <c r="Q24912" i="1" s="1"/>
  <c r="G24913" i="1"/>
  <c r="H24913" i="1"/>
  <c r="Q24913" i="1" s="1"/>
  <c r="G24914" i="1"/>
  <c r="H24914" i="1"/>
  <c r="Q24914" i="1" s="1"/>
  <c r="G24915" i="1"/>
  <c r="H24915" i="1"/>
  <c r="Q24915" i="1" s="1"/>
  <c r="G24916" i="1"/>
  <c r="H24916" i="1"/>
  <c r="Q24916" i="1" s="1"/>
  <c r="G24917" i="1"/>
  <c r="H24917" i="1"/>
  <c r="Q24917" i="1" s="1"/>
  <c r="G24918" i="1"/>
  <c r="H24918" i="1"/>
  <c r="Q24918" i="1" s="1"/>
  <c r="G24919" i="1"/>
  <c r="H24919" i="1"/>
  <c r="Q24919" i="1" s="1"/>
  <c r="G24920" i="1"/>
  <c r="H24920" i="1"/>
  <c r="Q24920" i="1" s="1"/>
  <c r="G24921" i="1"/>
  <c r="H24921" i="1"/>
  <c r="Q24921" i="1" s="1"/>
  <c r="G24922" i="1"/>
  <c r="H24922" i="1"/>
  <c r="Q24922" i="1" s="1"/>
  <c r="G24923" i="1"/>
  <c r="H24923" i="1"/>
  <c r="G24924" i="1"/>
  <c r="H24924" i="1"/>
  <c r="Q24924" i="1" s="1"/>
  <c r="G24925" i="1"/>
  <c r="H24925" i="1"/>
  <c r="Q24925" i="1" s="1"/>
  <c r="G24926" i="1"/>
  <c r="H24926" i="1"/>
  <c r="Q24926" i="1" s="1"/>
  <c r="G24927" i="1"/>
  <c r="H24927" i="1"/>
  <c r="Q24927" i="1" s="1"/>
  <c r="G24928" i="1"/>
  <c r="H24928" i="1"/>
  <c r="Q24928" i="1" s="1"/>
  <c r="G24929" i="1"/>
  <c r="H24929" i="1"/>
  <c r="Q24929" i="1" s="1"/>
  <c r="G24930" i="1"/>
  <c r="H24930" i="1"/>
  <c r="Q24930" i="1" s="1"/>
  <c r="G24931" i="1"/>
  <c r="H24931" i="1"/>
  <c r="Q24931" i="1" s="1"/>
  <c r="G24932" i="1"/>
  <c r="H24932" i="1"/>
  <c r="Q24932" i="1" s="1"/>
  <c r="G24933" i="1"/>
  <c r="H24933" i="1"/>
  <c r="Q24933" i="1" s="1"/>
  <c r="G24934" i="1"/>
  <c r="H24934" i="1"/>
  <c r="Q24934" i="1" s="1"/>
  <c r="G24935" i="1"/>
  <c r="H24935" i="1"/>
  <c r="Q24935" i="1" s="1"/>
  <c r="G24936" i="1"/>
  <c r="H24936" i="1"/>
  <c r="Q24936" i="1" s="1"/>
  <c r="G24937" i="1"/>
  <c r="H24937" i="1"/>
  <c r="Q24937" i="1" s="1"/>
  <c r="G24938" i="1"/>
  <c r="H24938" i="1"/>
  <c r="Q24938" i="1" s="1"/>
  <c r="G24939" i="1"/>
  <c r="H24939" i="1"/>
  <c r="G24940" i="1"/>
  <c r="H24940" i="1"/>
  <c r="Q24940" i="1" s="1"/>
  <c r="G24941" i="1"/>
  <c r="H24941" i="1"/>
  <c r="Q24941" i="1" s="1"/>
  <c r="G24942" i="1"/>
  <c r="H24942" i="1"/>
  <c r="Q24942" i="1" s="1"/>
  <c r="G24943" i="1"/>
  <c r="H24943" i="1"/>
  <c r="Q24943" i="1" s="1"/>
  <c r="G24944" i="1"/>
  <c r="H24944" i="1"/>
  <c r="Q24944" i="1" s="1"/>
  <c r="G24945" i="1"/>
  <c r="H24945" i="1"/>
  <c r="Q24945" i="1" s="1"/>
  <c r="G24946" i="1"/>
  <c r="H24946" i="1"/>
  <c r="Q24946" i="1" s="1"/>
  <c r="G24947" i="1"/>
  <c r="H24947" i="1"/>
  <c r="Q24947" i="1" s="1"/>
  <c r="G24948" i="1"/>
  <c r="H24948" i="1"/>
  <c r="Q24948" i="1" s="1"/>
  <c r="G24949" i="1"/>
  <c r="H24949" i="1"/>
  <c r="Q24949" i="1" s="1"/>
  <c r="G24950" i="1"/>
  <c r="H24950" i="1"/>
  <c r="Q24950" i="1" s="1"/>
  <c r="G24951" i="1"/>
  <c r="H24951" i="1"/>
  <c r="Q24951" i="1" s="1"/>
  <c r="G24952" i="1"/>
  <c r="H24952" i="1"/>
  <c r="Q24952" i="1" s="1"/>
  <c r="G24953" i="1"/>
  <c r="H24953" i="1"/>
  <c r="Q24953" i="1" s="1"/>
  <c r="G24954" i="1"/>
  <c r="H24954" i="1"/>
  <c r="Q24954" i="1" s="1"/>
  <c r="G24955" i="1"/>
  <c r="H24955" i="1"/>
  <c r="G24956" i="1"/>
  <c r="H24956" i="1"/>
  <c r="Q24956" i="1" s="1"/>
  <c r="G24957" i="1"/>
  <c r="H24957" i="1"/>
  <c r="Q24957" i="1" s="1"/>
  <c r="G24958" i="1"/>
  <c r="H24958" i="1"/>
  <c r="Q24958" i="1" s="1"/>
  <c r="G24959" i="1"/>
  <c r="H24959" i="1"/>
  <c r="Q24959" i="1" s="1"/>
  <c r="G24960" i="1"/>
  <c r="H24960" i="1"/>
  <c r="Q24960" i="1" s="1"/>
  <c r="G24961" i="1"/>
  <c r="H24961" i="1"/>
  <c r="Q24961" i="1" s="1"/>
  <c r="G24962" i="1"/>
  <c r="H24962" i="1"/>
  <c r="Q24962" i="1" s="1"/>
  <c r="G24963" i="1"/>
  <c r="H24963" i="1"/>
  <c r="Q24963" i="1" s="1"/>
  <c r="G24964" i="1"/>
  <c r="H24964" i="1"/>
  <c r="Q24964" i="1" s="1"/>
  <c r="G24965" i="1"/>
  <c r="H24965" i="1"/>
  <c r="Q24965" i="1" s="1"/>
  <c r="G24966" i="1"/>
  <c r="H24966" i="1"/>
  <c r="Q24966" i="1" s="1"/>
  <c r="G24967" i="1"/>
  <c r="H24967" i="1"/>
  <c r="Q24967" i="1" s="1"/>
  <c r="G24968" i="1"/>
  <c r="H24968" i="1"/>
  <c r="Q24968" i="1" s="1"/>
  <c r="G24969" i="1"/>
  <c r="H24969" i="1"/>
  <c r="Q24969" i="1" s="1"/>
  <c r="G24970" i="1"/>
  <c r="H24970" i="1"/>
  <c r="Q24970" i="1" s="1"/>
  <c r="G24971" i="1"/>
  <c r="H24971" i="1"/>
  <c r="G24972" i="1"/>
  <c r="H24972" i="1"/>
  <c r="Q24972" i="1" s="1"/>
  <c r="G24973" i="1"/>
  <c r="H24973" i="1"/>
  <c r="Q24973" i="1" s="1"/>
  <c r="G24974" i="1"/>
  <c r="H24974" i="1"/>
  <c r="Q24974" i="1" s="1"/>
  <c r="G24975" i="1"/>
  <c r="H24975" i="1"/>
  <c r="Q24975" i="1" s="1"/>
  <c r="G24976" i="1"/>
  <c r="H24976" i="1"/>
  <c r="Q24976" i="1" s="1"/>
  <c r="G24977" i="1"/>
  <c r="H24977" i="1"/>
  <c r="Q24977" i="1" s="1"/>
  <c r="G24978" i="1"/>
  <c r="H24978" i="1"/>
  <c r="Q24978" i="1" s="1"/>
  <c r="G24979" i="1"/>
  <c r="H24979" i="1"/>
  <c r="Q24979" i="1" s="1"/>
  <c r="G24980" i="1"/>
  <c r="H24980" i="1"/>
  <c r="Q24980" i="1" s="1"/>
  <c r="G24981" i="1"/>
  <c r="H24981" i="1"/>
  <c r="Q24981" i="1" s="1"/>
  <c r="G24982" i="1"/>
  <c r="H24982" i="1"/>
  <c r="Q24982" i="1" s="1"/>
  <c r="G24983" i="1"/>
  <c r="H24983" i="1"/>
  <c r="Q24983" i="1" s="1"/>
  <c r="G24984" i="1"/>
  <c r="H24984" i="1"/>
  <c r="Q24984" i="1" s="1"/>
  <c r="G24985" i="1"/>
  <c r="H24985" i="1"/>
  <c r="Q24985" i="1" s="1"/>
  <c r="G24986" i="1"/>
  <c r="H24986" i="1"/>
  <c r="Q24986" i="1" s="1"/>
  <c r="G24987" i="1"/>
  <c r="H24987" i="1"/>
  <c r="G24988" i="1"/>
  <c r="H24988" i="1"/>
  <c r="Q24988" i="1" s="1"/>
  <c r="G24989" i="1"/>
  <c r="H24989" i="1"/>
  <c r="Q24989" i="1" s="1"/>
  <c r="G24990" i="1"/>
  <c r="H24990" i="1"/>
  <c r="Q24990" i="1" s="1"/>
  <c r="G24991" i="1"/>
  <c r="H24991" i="1"/>
  <c r="Q24991" i="1" s="1"/>
  <c r="G24992" i="1"/>
  <c r="H24992" i="1"/>
  <c r="Q24992" i="1" s="1"/>
  <c r="G24993" i="1"/>
  <c r="H24993" i="1"/>
  <c r="Q24993" i="1" s="1"/>
  <c r="G24994" i="1"/>
  <c r="H24994" i="1"/>
  <c r="Q24994" i="1" s="1"/>
  <c r="G24995" i="1"/>
  <c r="H24995" i="1"/>
  <c r="Q24995" i="1" s="1"/>
  <c r="G24996" i="1"/>
  <c r="H24996" i="1"/>
  <c r="Q24996" i="1" s="1"/>
  <c r="G24997" i="1"/>
  <c r="H24997" i="1"/>
  <c r="Q24997" i="1" s="1"/>
  <c r="G24998" i="1"/>
  <c r="H24998" i="1"/>
  <c r="Q24998" i="1" s="1"/>
  <c r="G24999" i="1"/>
  <c r="H24999" i="1"/>
  <c r="Q24999" i="1" s="1"/>
  <c r="G25000" i="1"/>
  <c r="H25000" i="1"/>
  <c r="Q25000" i="1" s="1"/>
  <c r="G25001" i="1"/>
  <c r="H25001" i="1"/>
  <c r="Q25001" i="1" s="1"/>
  <c r="G25002" i="1"/>
  <c r="H25002" i="1"/>
  <c r="Q25002" i="1" s="1"/>
  <c r="G25003" i="1"/>
  <c r="H25003" i="1"/>
  <c r="G25004" i="1"/>
  <c r="H25004" i="1"/>
  <c r="Q25004" i="1" s="1"/>
  <c r="G25005" i="1"/>
  <c r="H25005" i="1"/>
  <c r="Q25005" i="1" s="1"/>
  <c r="G25006" i="1"/>
  <c r="H25006" i="1"/>
  <c r="Q25006" i="1" s="1"/>
  <c r="G25007" i="1"/>
  <c r="H25007" i="1"/>
  <c r="Q25007" i="1" s="1"/>
  <c r="G25008" i="1"/>
  <c r="H25008" i="1"/>
  <c r="Q25008" i="1" s="1"/>
  <c r="G25009" i="1"/>
  <c r="H25009" i="1"/>
  <c r="Q25009" i="1" s="1"/>
  <c r="G25010" i="1"/>
  <c r="H25010" i="1"/>
  <c r="Q25010" i="1" s="1"/>
  <c r="G25011" i="1"/>
  <c r="H25011" i="1"/>
  <c r="Q25011" i="1" s="1"/>
  <c r="G25012" i="1"/>
  <c r="H25012" i="1"/>
  <c r="Q25012" i="1" s="1"/>
  <c r="G25013" i="1"/>
  <c r="H25013" i="1"/>
  <c r="Q25013" i="1" s="1"/>
  <c r="G25014" i="1"/>
  <c r="H25014" i="1"/>
  <c r="Q25014" i="1" s="1"/>
  <c r="G25015" i="1"/>
  <c r="H25015" i="1"/>
  <c r="Q25015" i="1" s="1"/>
  <c r="G25016" i="1"/>
  <c r="H25016" i="1"/>
  <c r="Q25016" i="1" s="1"/>
  <c r="G25017" i="1"/>
  <c r="H25017" i="1"/>
  <c r="Q25017" i="1" s="1"/>
  <c r="G25018" i="1"/>
  <c r="H25018" i="1"/>
  <c r="Q25018" i="1" s="1"/>
  <c r="G25019" i="1"/>
  <c r="H25019" i="1"/>
  <c r="G25020" i="1"/>
  <c r="H25020" i="1"/>
  <c r="Q25020" i="1" s="1"/>
  <c r="G25021" i="1"/>
  <c r="H25021" i="1"/>
  <c r="Q25021" i="1" s="1"/>
  <c r="G25022" i="1"/>
  <c r="H25022" i="1"/>
  <c r="Q25022" i="1" s="1"/>
  <c r="G25023" i="1"/>
  <c r="H25023" i="1"/>
  <c r="Q25023" i="1" s="1"/>
  <c r="G25024" i="1"/>
  <c r="H25024" i="1"/>
  <c r="Q25024" i="1" s="1"/>
  <c r="G25025" i="1"/>
  <c r="H25025" i="1"/>
  <c r="Q25025" i="1" s="1"/>
  <c r="G25026" i="1"/>
  <c r="H25026" i="1"/>
  <c r="Q25026" i="1" s="1"/>
  <c r="G25027" i="1"/>
  <c r="H25027" i="1"/>
  <c r="Q25027" i="1" s="1"/>
  <c r="G25028" i="1"/>
  <c r="H25028" i="1"/>
  <c r="Q25028" i="1" s="1"/>
  <c r="G25029" i="1"/>
  <c r="H25029" i="1"/>
  <c r="Q25029" i="1" s="1"/>
  <c r="G25030" i="1"/>
  <c r="H25030" i="1"/>
  <c r="Q25030" i="1" s="1"/>
  <c r="G25031" i="1"/>
  <c r="H25031" i="1"/>
  <c r="Q25031" i="1" s="1"/>
  <c r="G25032" i="1"/>
  <c r="H25032" i="1"/>
  <c r="Q25032" i="1" s="1"/>
  <c r="G25033" i="1"/>
  <c r="H25033" i="1"/>
  <c r="Q25033" i="1" s="1"/>
  <c r="G25034" i="1"/>
  <c r="H25034" i="1"/>
  <c r="Q25034" i="1" s="1"/>
  <c r="G25035" i="1"/>
  <c r="H25035" i="1"/>
  <c r="G25036" i="1"/>
  <c r="H25036" i="1"/>
  <c r="Q25036" i="1" s="1"/>
  <c r="G25037" i="1"/>
  <c r="H25037" i="1"/>
  <c r="Q25037" i="1" s="1"/>
  <c r="G25038" i="1"/>
  <c r="H25038" i="1"/>
  <c r="Q25038" i="1" s="1"/>
  <c r="G25039" i="1"/>
  <c r="H25039" i="1"/>
  <c r="Q25039" i="1" s="1"/>
  <c r="G25040" i="1"/>
  <c r="H25040" i="1"/>
  <c r="Q25040" i="1" s="1"/>
  <c r="G25041" i="1"/>
  <c r="H25041" i="1"/>
  <c r="Q25041" i="1" s="1"/>
  <c r="G25042" i="1"/>
  <c r="H25042" i="1"/>
  <c r="Q25042" i="1" s="1"/>
  <c r="G25043" i="1"/>
  <c r="H25043" i="1"/>
  <c r="Q25043" i="1" s="1"/>
  <c r="G25044" i="1"/>
  <c r="H25044" i="1"/>
  <c r="Q25044" i="1" s="1"/>
  <c r="G25045" i="1"/>
  <c r="H25045" i="1"/>
  <c r="Q25045" i="1" s="1"/>
  <c r="G25046" i="1"/>
  <c r="H25046" i="1"/>
  <c r="Q25046" i="1" s="1"/>
  <c r="G25047" i="1"/>
  <c r="H25047" i="1"/>
  <c r="Q25047" i="1" s="1"/>
  <c r="G25048" i="1"/>
  <c r="H25048" i="1"/>
  <c r="Q25048" i="1" s="1"/>
  <c r="G25049" i="1"/>
  <c r="H25049" i="1"/>
  <c r="Q25049" i="1" s="1"/>
  <c r="G25050" i="1"/>
  <c r="H25050" i="1"/>
  <c r="Q25050" i="1" s="1"/>
  <c r="G25051" i="1"/>
  <c r="H25051" i="1"/>
  <c r="G25052" i="1"/>
  <c r="H25052" i="1"/>
  <c r="Q25052" i="1" s="1"/>
  <c r="G25053" i="1"/>
  <c r="H25053" i="1"/>
  <c r="Q25053" i="1" s="1"/>
  <c r="G25054" i="1"/>
  <c r="H25054" i="1"/>
  <c r="Q25054" i="1" s="1"/>
  <c r="G25055" i="1"/>
  <c r="H25055" i="1"/>
  <c r="Q25055" i="1" s="1"/>
  <c r="G25056" i="1"/>
  <c r="H25056" i="1"/>
  <c r="Q25056" i="1" s="1"/>
  <c r="G25057" i="1"/>
  <c r="H25057" i="1"/>
  <c r="Q25057" i="1" s="1"/>
  <c r="G25058" i="1"/>
  <c r="H25058" i="1"/>
  <c r="Q25058" i="1" s="1"/>
  <c r="G25059" i="1"/>
  <c r="H25059" i="1"/>
  <c r="Q25059" i="1" s="1"/>
  <c r="G25060" i="1"/>
  <c r="H25060" i="1"/>
  <c r="Q25060" i="1" s="1"/>
  <c r="G25061" i="1"/>
  <c r="H25061" i="1"/>
  <c r="Q25061" i="1" s="1"/>
  <c r="G25062" i="1"/>
  <c r="H25062" i="1"/>
  <c r="Q25062" i="1" s="1"/>
  <c r="G25063" i="1"/>
  <c r="H25063" i="1"/>
  <c r="Q25063" i="1" s="1"/>
  <c r="G25064" i="1"/>
  <c r="H25064" i="1"/>
  <c r="Q25064" i="1" s="1"/>
  <c r="G25065" i="1"/>
  <c r="H25065" i="1"/>
  <c r="Q25065" i="1" s="1"/>
  <c r="G25066" i="1"/>
  <c r="H25066" i="1"/>
  <c r="Q25066" i="1" s="1"/>
  <c r="G25067" i="1"/>
  <c r="H25067" i="1"/>
  <c r="G25068" i="1"/>
  <c r="H25068" i="1"/>
  <c r="Q25068" i="1" s="1"/>
  <c r="G25069" i="1"/>
  <c r="H25069" i="1"/>
  <c r="Q25069" i="1" s="1"/>
  <c r="G25070" i="1"/>
  <c r="H25070" i="1"/>
  <c r="Q25070" i="1" s="1"/>
  <c r="G25071" i="1"/>
  <c r="H25071" i="1"/>
  <c r="Q25071" i="1" s="1"/>
  <c r="G25072" i="1"/>
  <c r="H25072" i="1"/>
  <c r="Q25072" i="1" s="1"/>
  <c r="G25073" i="1"/>
  <c r="H25073" i="1"/>
  <c r="Q25073" i="1" s="1"/>
  <c r="G25074" i="1"/>
  <c r="H25074" i="1"/>
  <c r="Q25074" i="1" s="1"/>
  <c r="G25075" i="1"/>
  <c r="H25075" i="1"/>
  <c r="Q25075" i="1" s="1"/>
  <c r="G25076" i="1"/>
  <c r="H25076" i="1"/>
  <c r="Q25076" i="1" s="1"/>
  <c r="G25077" i="1"/>
  <c r="H25077" i="1"/>
  <c r="Q25077" i="1" s="1"/>
  <c r="G25078" i="1"/>
  <c r="H25078" i="1"/>
  <c r="Q25078" i="1" s="1"/>
  <c r="G25079" i="1"/>
  <c r="H25079" i="1"/>
  <c r="Q25079" i="1" s="1"/>
  <c r="G25080" i="1"/>
  <c r="H25080" i="1"/>
  <c r="Q25080" i="1" s="1"/>
  <c r="G25081" i="1"/>
  <c r="H25081" i="1"/>
  <c r="Q25081" i="1" s="1"/>
  <c r="G25082" i="1"/>
  <c r="H25082" i="1"/>
  <c r="Q25082" i="1" s="1"/>
  <c r="G25083" i="1"/>
  <c r="H25083" i="1"/>
  <c r="G25084" i="1"/>
  <c r="H25084" i="1"/>
  <c r="Q25084" i="1" s="1"/>
  <c r="G25085" i="1"/>
  <c r="H25085" i="1"/>
  <c r="Q25085" i="1" s="1"/>
  <c r="G25086" i="1"/>
  <c r="H25086" i="1"/>
  <c r="Q25086" i="1" s="1"/>
  <c r="G25087" i="1"/>
  <c r="H25087" i="1"/>
  <c r="Q25087" i="1" s="1"/>
  <c r="G25088" i="1"/>
  <c r="H25088" i="1"/>
  <c r="Q25088" i="1" s="1"/>
  <c r="G25089" i="1"/>
  <c r="H25089" i="1"/>
  <c r="Q25089" i="1" s="1"/>
  <c r="G25090" i="1"/>
  <c r="H25090" i="1"/>
  <c r="Q25090" i="1" s="1"/>
  <c r="G25091" i="1"/>
  <c r="H25091" i="1"/>
  <c r="Q25091" i="1" s="1"/>
  <c r="G25092" i="1"/>
  <c r="H25092" i="1"/>
  <c r="Q25092" i="1" s="1"/>
  <c r="G25093" i="1"/>
  <c r="H25093" i="1"/>
  <c r="Q25093" i="1" s="1"/>
  <c r="G25094" i="1"/>
  <c r="H25094" i="1"/>
  <c r="Q25094" i="1" s="1"/>
  <c r="G25095" i="1"/>
  <c r="H25095" i="1"/>
  <c r="Q25095" i="1" s="1"/>
  <c r="G25096" i="1"/>
  <c r="H25096" i="1"/>
  <c r="Q25096" i="1" s="1"/>
  <c r="G25097" i="1"/>
  <c r="H25097" i="1"/>
  <c r="Q25097" i="1" s="1"/>
  <c r="G25098" i="1"/>
  <c r="H25098" i="1"/>
  <c r="Q25098" i="1" s="1"/>
  <c r="G25099" i="1"/>
  <c r="H25099" i="1"/>
  <c r="G25100" i="1"/>
  <c r="H25100" i="1"/>
  <c r="Q25100" i="1" s="1"/>
  <c r="G25101" i="1"/>
  <c r="H25101" i="1"/>
  <c r="Q25101" i="1" s="1"/>
  <c r="G25102" i="1"/>
  <c r="H25102" i="1"/>
  <c r="Q25102" i="1" s="1"/>
  <c r="G25103" i="1"/>
  <c r="H25103" i="1"/>
  <c r="Q25103" i="1" s="1"/>
  <c r="G25104" i="1"/>
  <c r="H25104" i="1"/>
  <c r="Q25104" i="1" s="1"/>
  <c r="G25105" i="1"/>
  <c r="H25105" i="1"/>
  <c r="Q25105" i="1" s="1"/>
  <c r="G25106" i="1"/>
  <c r="H25106" i="1"/>
  <c r="Q25106" i="1" s="1"/>
  <c r="G25107" i="1"/>
  <c r="H25107" i="1"/>
  <c r="Q25107" i="1" s="1"/>
  <c r="G25108" i="1"/>
  <c r="H25108" i="1"/>
  <c r="Q25108" i="1" s="1"/>
  <c r="G25109" i="1"/>
  <c r="H25109" i="1"/>
  <c r="Q25109" i="1" s="1"/>
  <c r="G25110" i="1"/>
  <c r="H25110" i="1"/>
  <c r="Q25110" i="1" s="1"/>
  <c r="G25111" i="1"/>
  <c r="H25111" i="1"/>
  <c r="G3" i="1"/>
  <c r="G4" i="1"/>
  <c r="H4" i="1"/>
  <c r="G5" i="1"/>
  <c r="H5" i="1"/>
  <c r="G2" i="1"/>
  <c r="E2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7906" i="1"/>
  <c r="E7907" i="1"/>
  <c r="E7908" i="1"/>
  <c r="E7909" i="1"/>
  <c r="E7910" i="1"/>
  <c r="E7911" i="1"/>
  <c r="E7912" i="1"/>
  <c r="E7913" i="1"/>
  <c r="E7914" i="1"/>
  <c r="E7915" i="1"/>
  <c r="E7916" i="1"/>
  <c r="E7917" i="1"/>
  <c r="E7918" i="1"/>
  <c r="E7919" i="1"/>
  <c r="E7920" i="1"/>
  <c r="E7921" i="1"/>
  <c r="E7922" i="1"/>
  <c r="E7923" i="1"/>
  <c r="E7924" i="1"/>
  <c r="E7925" i="1"/>
  <c r="E7926" i="1"/>
  <c r="E7927" i="1"/>
  <c r="E7928" i="1"/>
  <c r="E7929" i="1"/>
  <c r="E7930" i="1"/>
  <c r="E7931" i="1"/>
  <c r="E7932" i="1"/>
  <c r="E7933" i="1"/>
  <c r="E7934" i="1"/>
  <c r="E7935" i="1"/>
  <c r="E7936" i="1"/>
  <c r="E7937" i="1"/>
  <c r="E7938" i="1"/>
  <c r="E7939" i="1"/>
  <c r="E7940" i="1"/>
  <c r="E7941" i="1"/>
  <c r="E7942" i="1"/>
  <c r="E7943" i="1"/>
  <c r="E7944" i="1"/>
  <c r="E7945" i="1"/>
  <c r="E7946" i="1"/>
  <c r="E7947" i="1"/>
  <c r="E7948" i="1"/>
  <c r="E7949" i="1"/>
  <c r="E7950" i="1"/>
  <c r="E7951" i="1"/>
  <c r="E7952" i="1"/>
  <c r="E7953" i="1"/>
  <c r="E7954" i="1"/>
  <c r="E7955" i="1"/>
  <c r="E7956" i="1"/>
  <c r="E7957" i="1"/>
  <c r="E7958" i="1"/>
  <c r="E7959" i="1"/>
  <c r="E7960" i="1"/>
  <c r="E7961" i="1"/>
  <c r="E7962" i="1"/>
  <c r="E7963" i="1"/>
  <c r="E7964" i="1"/>
  <c r="E7965" i="1"/>
  <c r="E7966" i="1"/>
  <c r="E7967" i="1"/>
  <c r="E7968" i="1"/>
  <c r="E7969" i="1"/>
  <c r="E7970" i="1"/>
  <c r="E7971" i="1"/>
  <c r="E7972" i="1"/>
  <c r="E7973" i="1"/>
  <c r="E7974" i="1"/>
  <c r="E7975" i="1"/>
  <c r="E7976" i="1"/>
  <c r="E7977" i="1"/>
  <c r="E7978" i="1"/>
  <c r="E7979" i="1"/>
  <c r="E7980" i="1"/>
  <c r="E7981" i="1"/>
  <c r="E7982" i="1"/>
  <c r="E7983" i="1"/>
  <c r="E7984" i="1"/>
  <c r="E7985" i="1"/>
  <c r="E7986" i="1"/>
  <c r="E7987" i="1"/>
  <c r="E7988" i="1"/>
  <c r="E7989" i="1"/>
  <c r="E7990" i="1"/>
  <c r="E7991" i="1"/>
  <c r="E7992" i="1"/>
  <c r="E7993" i="1"/>
  <c r="E7994" i="1"/>
  <c r="E7995" i="1"/>
  <c r="E7996" i="1"/>
  <c r="E7997" i="1"/>
  <c r="E7998" i="1"/>
  <c r="E7999" i="1"/>
  <c r="E8000" i="1"/>
  <c r="E8001" i="1"/>
  <c r="E8002" i="1"/>
  <c r="E8003" i="1"/>
  <c r="E8004" i="1"/>
  <c r="E8005" i="1"/>
  <c r="E8006" i="1"/>
  <c r="E8007" i="1"/>
  <c r="E8008" i="1"/>
  <c r="E8009" i="1"/>
  <c r="E8010" i="1"/>
  <c r="E8011" i="1"/>
  <c r="E8012" i="1"/>
  <c r="E8013" i="1"/>
  <c r="E8014" i="1"/>
  <c r="E8015" i="1"/>
  <c r="E8016" i="1"/>
  <c r="E8017" i="1"/>
  <c r="E8018" i="1"/>
  <c r="E8019" i="1"/>
  <c r="E8020" i="1"/>
  <c r="E8021" i="1"/>
  <c r="E8022" i="1"/>
  <c r="E8023" i="1"/>
  <c r="E8024" i="1"/>
  <c r="E8025" i="1"/>
  <c r="E8026" i="1"/>
  <c r="E8027" i="1"/>
  <c r="E8028" i="1"/>
  <c r="E8029" i="1"/>
  <c r="E8030" i="1"/>
  <c r="E8031" i="1"/>
  <c r="E8032" i="1"/>
  <c r="E8033" i="1"/>
  <c r="E8034" i="1"/>
  <c r="E8035" i="1"/>
  <c r="E8036" i="1"/>
  <c r="E8037" i="1"/>
  <c r="E8038" i="1"/>
  <c r="E8039" i="1"/>
  <c r="E8040" i="1"/>
  <c r="E8041" i="1"/>
  <c r="E8042" i="1"/>
  <c r="E8043" i="1"/>
  <c r="E8044" i="1"/>
  <c r="E8045" i="1"/>
  <c r="E8046" i="1"/>
  <c r="E8047" i="1"/>
  <c r="E8048" i="1"/>
  <c r="E8049" i="1"/>
  <c r="E8050" i="1"/>
  <c r="E8051" i="1"/>
  <c r="E8052" i="1"/>
  <c r="E8053" i="1"/>
  <c r="E8054" i="1"/>
  <c r="E8055" i="1"/>
  <c r="E8056" i="1"/>
  <c r="E8057" i="1"/>
  <c r="E8058" i="1"/>
  <c r="E8059" i="1"/>
  <c r="E8060" i="1"/>
  <c r="E8061" i="1"/>
  <c r="E8062" i="1"/>
  <c r="E8063" i="1"/>
  <c r="E8064" i="1"/>
  <c r="E8065" i="1"/>
  <c r="E8066" i="1"/>
  <c r="E8067" i="1"/>
  <c r="E8068" i="1"/>
  <c r="E8069" i="1"/>
  <c r="E8070" i="1"/>
  <c r="E8071" i="1"/>
  <c r="E8072" i="1"/>
  <c r="E8073" i="1"/>
  <c r="E8074" i="1"/>
  <c r="E8075" i="1"/>
  <c r="E8076" i="1"/>
  <c r="E8077" i="1"/>
  <c r="E8078" i="1"/>
  <c r="E8079" i="1"/>
  <c r="E8080" i="1"/>
  <c r="E8081" i="1"/>
  <c r="E8082" i="1"/>
  <c r="E8083" i="1"/>
  <c r="E8084" i="1"/>
  <c r="E8085" i="1"/>
  <c r="E8086" i="1"/>
  <c r="E8087" i="1"/>
  <c r="E8088" i="1"/>
  <c r="E8089" i="1"/>
  <c r="E8090" i="1"/>
  <c r="E8091" i="1"/>
  <c r="E8092" i="1"/>
  <c r="E8093" i="1"/>
  <c r="E8094" i="1"/>
  <c r="E8095" i="1"/>
  <c r="E8096" i="1"/>
  <c r="E8097" i="1"/>
  <c r="E8098" i="1"/>
  <c r="E8099" i="1"/>
  <c r="E8100" i="1"/>
  <c r="E8101" i="1"/>
  <c r="E8102" i="1"/>
  <c r="E8103" i="1"/>
  <c r="E8104" i="1"/>
  <c r="E8105" i="1"/>
  <c r="E8106" i="1"/>
  <c r="E8107" i="1"/>
  <c r="E8108" i="1"/>
  <c r="E8109" i="1"/>
  <c r="E8110" i="1"/>
  <c r="E8111" i="1"/>
  <c r="E8112" i="1"/>
  <c r="E8113" i="1"/>
  <c r="E8114" i="1"/>
  <c r="E8115" i="1"/>
  <c r="E8116" i="1"/>
  <c r="E8117" i="1"/>
  <c r="E8118" i="1"/>
  <c r="E8119" i="1"/>
  <c r="E8120" i="1"/>
  <c r="E8121" i="1"/>
  <c r="E8122" i="1"/>
  <c r="E8123" i="1"/>
  <c r="E8124" i="1"/>
  <c r="E8125" i="1"/>
  <c r="E8126" i="1"/>
  <c r="E8127" i="1"/>
  <c r="E8128" i="1"/>
  <c r="E8129" i="1"/>
  <c r="E8130" i="1"/>
  <c r="E8131" i="1"/>
  <c r="E8132" i="1"/>
  <c r="E8133" i="1"/>
  <c r="E8134" i="1"/>
  <c r="E8135" i="1"/>
  <c r="E8136" i="1"/>
  <c r="E8137" i="1"/>
  <c r="E8138" i="1"/>
  <c r="E8139" i="1"/>
  <c r="E8140" i="1"/>
  <c r="E8141" i="1"/>
  <c r="E8142" i="1"/>
  <c r="E8143" i="1"/>
  <c r="E8144" i="1"/>
  <c r="E8145" i="1"/>
  <c r="E8146" i="1"/>
  <c r="E8147" i="1"/>
  <c r="E8148" i="1"/>
  <c r="E8149" i="1"/>
  <c r="E8150" i="1"/>
  <c r="E8151" i="1"/>
  <c r="E8152" i="1"/>
  <c r="E8153" i="1"/>
  <c r="E8154" i="1"/>
  <c r="E8155" i="1"/>
  <c r="E8156" i="1"/>
  <c r="E8157" i="1"/>
  <c r="E8158" i="1"/>
  <c r="E8159" i="1"/>
  <c r="E8160" i="1"/>
  <c r="E8161" i="1"/>
  <c r="E8162" i="1"/>
  <c r="E8163" i="1"/>
  <c r="E8164" i="1"/>
  <c r="E8165" i="1"/>
  <c r="E8166" i="1"/>
  <c r="E8167" i="1"/>
  <c r="E8168" i="1"/>
  <c r="E8169" i="1"/>
  <c r="E8170" i="1"/>
  <c r="E8171" i="1"/>
  <c r="E8172" i="1"/>
  <c r="E8173" i="1"/>
  <c r="E8174" i="1"/>
  <c r="E8175" i="1"/>
  <c r="E8176" i="1"/>
  <c r="E8177" i="1"/>
  <c r="E8178" i="1"/>
  <c r="E8179" i="1"/>
  <c r="E8180" i="1"/>
  <c r="E8181" i="1"/>
  <c r="E8182" i="1"/>
  <c r="E8183" i="1"/>
  <c r="E8184" i="1"/>
  <c r="E8185" i="1"/>
  <c r="E8186" i="1"/>
  <c r="E8187" i="1"/>
  <c r="E8188" i="1"/>
  <c r="E8189" i="1"/>
  <c r="E8190" i="1"/>
  <c r="E8191" i="1"/>
  <c r="E8192" i="1"/>
  <c r="E8193" i="1"/>
  <c r="E8194" i="1"/>
  <c r="E8195" i="1"/>
  <c r="E8196" i="1"/>
  <c r="E8197" i="1"/>
  <c r="E8198" i="1"/>
  <c r="E8199" i="1"/>
  <c r="E8200" i="1"/>
  <c r="E8201" i="1"/>
  <c r="E8202" i="1"/>
  <c r="E8203" i="1"/>
  <c r="E8204" i="1"/>
  <c r="E8205" i="1"/>
  <c r="E8206" i="1"/>
  <c r="E8207" i="1"/>
  <c r="E8208" i="1"/>
  <c r="E8209" i="1"/>
  <c r="E8210" i="1"/>
  <c r="E8211" i="1"/>
  <c r="E8212" i="1"/>
  <c r="E8213" i="1"/>
  <c r="E8214" i="1"/>
  <c r="E8215" i="1"/>
  <c r="E8216" i="1"/>
  <c r="E8217" i="1"/>
  <c r="E8218" i="1"/>
  <c r="E8219" i="1"/>
  <c r="E8220" i="1"/>
  <c r="E8221" i="1"/>
  <c r="E8222" i="1"/>
  <c r="E8223" i="1"/>
  <c r="E8224" i="1"/>
  <c r="E8225" i="1"/>
  <c r="E8226" i="1"/>
  <c r="E8227" i="1"/>
  <c r="E8228" i="1"/>
  <c r="E8229" i="1"/>
  <c r="E8230" i="1"/>
  <c r="E8231" i="1"/>
  <c r="E8232" i="1"/>
  <c r="E8233" i="1"/>
  <c r="E8234" i="1"/>
  <c r="E8235" i="1"/>
  <c r="E8236" i="1"/>
  <c r="E8237" i="1"/>
  <c r="E8238" i="1"/>
  <c r="E8239" i="1"/>
  <c r="E8240" i="1"/>
  <c r="E8241" i="1"/>
  <c r="E8242" i="1"/>
  <c r="E8243" i="1"/>
  <c r="E8244" i="1"/>
  <c r="E8245" i="1"/>
  <c r="E8246" i="1"/>
  <c r="E8247" i="1"/>
  <c r="E8248" i="1"/>
  <c r="E8249" i="1"/>
  <c r="E8250" i="1"/>
  <c r="E8251" i="1"/>
  <c r="E8252" i="1"/>
  <c r="E8253" i="1"/>
  <c r="E8254" i="1"/>
  <c r="E8255" i="1"/>
  <c r="E8256" i="1"/>
  <c r="E8257" i="1"/>
  <c r="E8258" i="1"/>
  <c r="E8259" i="1"/>
  <c r="E8260" i="1"/>
  <c r="E8261" i="1"/>
  <c r="E8262" i="1"/>
  <c r="E8263" i="1"/>
  <c r="E8264" i="1"/>
  <c r="E8265" i="1"/>
  <c r="E8266" i="1"/>
  <c r="E8267" i="1"/>
  <c r="E8268" i="1"/>
  <c r="E8269" i="1"/>
  <c r="E8270" i="1"/>
  <c r="E8271" i="1"/>
  <c r="E8272" i="1"/>
  <c r="E8273" i="1"/>
  <c r="E8274" i="1"/>
  <c r="E8275" i="1"/>
  <c r="E8276" i="1"/>
  <c r="E8277" i="1"/>
  <c r="E8278" i="1"/>
  <c r="E8279" i="1"/>
  <c r="E8280" i="1"/>
  <c r="E8281" i="1"/>
  <c r="E8282" i="1"/>
  <c r="E8283" i="1"/>
  <c r="E8284" i="1"/>
  <c r="E8285" i="1"/>
  <c r="E8286" i="1"/>
  <c r="E8287" i="1"/>
  <c r="E8288" i="1"/>
  <c r="E8289" i="1"/>
  <c r="E8290" i="1"/>
  <c r="E8291" i="1"/>
  <c r="E8292" i="1"/>
  <c r="E8293" i="1"/>
  <c r="E8294" i="1"/>
  <c r="E8295" i="1"/>
  <c r="E8296" i="1"/>
  <c r="E8297" i="1"/>
  <c r="E8298" i="1"/>
  <c r="E8299" i="1"/>
  <c r="E8300" i="1"/>
  <c r="E8301" i="1"/>
  <c r="E8302" i="1"/>
  <c r="E8303" i="1"/>
  <c r="E8304" i="1"/>
  <c r="E8305" i="1"/>
  <c r="E8306" i="1"/>
  <c r="E8307" i="1"/>
  <c r="E8308" i="1"/>
  <c r="E8309" i="1"/>
  <c r="E8310" i="1"/>
  <c r="E8311" i="1"/>
  <c r="E8312" i="1"/>
  <c r="E8313" i="1"/>
  <c r="E8314" i="1"/>
  <c r="E8315" i="1"/>
  <c r="E8316" i="1"/>
  <c r="E8317" i="1"/>
  <c r="E8318" i="1"/>
  <c r="E8319" i="1"/>
  <c r="E8320" i="1"/>
  <c r="E8321" i="1"/>
  <c r="E8322" i="1"/>
  <c r="E8323" i="1"/>
  <c r="E8324" i="1"/>
  <c r="E8325" i="1"/>
  <c r="E8326" i="1"/>
  <c r="E8327" i="1"/>
  <c r="E8328" i="1"/>
  <c r="E8329" i="1"/>
  <c r="E8330" i="1"/>
  <c r="E8331" i="1"/>
  <c r="E8332" i="1"/>
  <c r="E8333" i="1"/>
  <c r="E8334" i="1"/>
  <c r="E8335" i="1"/>
  <c r="E8336" i="1"/>
  <c r="E8337" i="1"/>
  <c r="E8338" i="1"/>
  <c r="E8339" i="1"/>
  <c r="E8340" i="1"/>
  <c r="E8341" i="1"/>
  <c r="E8342" i="1"/>
  <c r="E8343" i="1"/>
  <c r="E8344" i="1"/>
  <c r="E8345" i="1"/>
  <c r="E8346" i="1"/>
  <c r="E8347" i="1"/>
  <c r="E8348" i="1"/>
  <c r="E8349" i="1"/>
  <c r="E8350" i="1"/>
  <c r="E8351" i="1"/>
  <c r="E8352" i="1"/>
  <c r="E8353" i="1"/>
  <c r="E8354" i="1"/>
  <c r="E8355" i="1"/>
  <c r="E8356" i="1"/>
  <c r="E8357" i="1"/>
  <c r="E8358" i="1"/>
  <c r="E8359" i="1"/>
  <c r="E8360" i="1"/>
  <c r="E8361" i="1"/>
  <c r="E8362" i="1"/>
  <c r="E8363" i="1"/>
  <c r="E8364" i="1"/>
  <c r="E8365" i="1"/>
  <c r="E8366" i="1"/>
  <c r="E8367" i="1"/>
  <c r="E8368" i="1"/>
  <c r="E8369" i="1"/>
  <c r="E8370" i="1"/>
  <c r="E8371" i="1"/>
  <c r="E8372" i="1"/>
  <c r="E8373" i="1"/>
  <c r="E8374" i="1"/>
  <c r="E8375" i="1"/>
  <c r="E8376" i="1"/>
  <c r="E8377" i="1"/>
  <c r="E8378" i="1"/>
  <c r="E8379" i="1"/>
  <c r="E8380" i="1"/>
  <c r="E8381" i="1"/>
  <c r="E8382" i="1"/>
  <c r="E8383" i="1"/>
  <c r="E8384" i="1"/>
  <c r="E8385" i="1"/>
  <c r="E8386" i="1"/>
  <c r="E8387" i="1"/>
  <c r="E8388" i="1"/>
  <c r="E8389" i="1"/>
  <c r="E8390" i="1"/>
  <c r="E8391" i="1"/>
  <c r="E8392" i="1"/>
  <c r="E8393" i="1"/>
  <c r="E8394" i="1"/>
  <c r="E8395" i="1"/>
  <c r="E8396" i="1"/>
  <c r="E8397" i="1"/>
  <c r="E8398" i="1"/>
  <c r="E8399" i="1"/>
  <c r="E8400" i="1"/>
  <c r="E8401" i="1"/>
  <c r="E8402" i="1"/>
  <c r="E8403" i="1"/>
  <c r="E8404" i="1"/>
  <c r="E8405" i="1"/>
  <c r="E8406" i="1"/>
  <c r="E8407" i="1"/>
  <c r="E8408" i="1"/>
  <c r="E8409" i="1"/>
  <c r="E8410" i="1"/>
  <c r="E8411" i="1"/>
  <c r="E8412" i="1"/>
  <c r="E8413" i="1"/>
  <c r="E8414" i="1"/>
  <c r="E8415" i="1"/>
  <c r="E8416" i="1"/>
  <c r="E8417" i="1"/>
  <c r="E8418" i="1"/>
  <c r="E8419" i="1"/>
  <c r="E8420" i="1"/>
  <c r="E8421" i="1"/>
  <c r="E8422" i="1"/>
  <c r="E8423" i="1"/>
  <c r="E8424" i="1"/>
  <c r="E8425" i="1"/>
  <c r="E8426" i="1"/>
  <c r="E8427" i="1"/>
  <c r="E8428" i="1"/>
  <c r="E8429" i="1"/>
  <c r="E8430" i="1"/>
  <c r="E8431" i="1"/>
  <c r="E8432" i="1"/>
  <c r="E8433" i="1"/>
  <c r="E8434" i="1"/>
  <c r="E8435" i="1"/>
  <c r="E8436" i="1"/>
  <c r="E8437" i="1"/>
  <c r="E8438" i="1"/>
  <c r="E8439" i="1"/>
  <c r="E8440" i="1"/>
  <c r="E8441" i="1"/>
  <c r="E8442" i="1"/>
  <c r="E8443" i="1"/>
  <c r="E8444" i="1"/>
  <c r="E8445" i="1"/>
  <c r="E8446" i="1"/>
  <c r="E8447" i="1"/>
  <c r="E8448" i="1"/>
  <c r="E8449" i="1"/>
  <c r="E8450" i="1"/>
  <c r="E8451" i="1"/>
  <c r="E8452" i="1"/>
  <c r="E8453" i="1"/>
  <c r="E8454" i="1"/>
  <c r="E8455" i="1"/>
  <c r="E8456" i="1"/>
  <c r="E8457" i="1"/>
  <c r="E8458" i="1"/>
  <c r="E8459" i="1"/>
  <c r="E8460" i="1"/>
  <c r="E8461" i="1"/>
  <c r="E8462" i="1"/>
  <c r="E8463" i="1"/>
  <c r="E8464" i="1"/>
  <c r="E8465" i="1"/>
  <c r="E8466" i="1"/>
  <c r="E8467" i="1"/>
  <c r="E8468" i="1"/>
  <c r="E8469" i="1"/>
  <c r="E8470" i="1"/>
  <c r="E8471" i="1"/>
  <c r="E8472" i="1"/>
  <c r="E8473" i="1"/>
  <c r="E8474" i="1"/>
  <c r="E8475" i="1"/>
  <c r="E8476" i="1"/>
  <c r="E8477" i="1"/>
  <c r="E8478" i="1"/>
  <c r="E8479" i="1"/>
  <c r="E8480" i="1"/>
  <c r="E8481" i="1"/>
  <c r="E8482" i="1"/>
  <c r="E8483" i="1"/>
  <c r="E8484" i="1"/>
  <c r="E8485" i="1"/>
  <c r="E8486" i="1"/>
  <c r="E8487" i="1"/>
  <c r="E8488" i="1"/>
  <c r="E8489" i="1"/>
  <c r="E8490" i="1"/>
  <c r="E8491" i="1"/>
  <c r="E8492" i="1"/>
  <c r="E8493" i="1"/>
  <c r="E8494" i="1"/>
  <c r="E8495" i="1"/>
  <c r="E8496" i="1"/>
  <c r="E8497" i="1"/>
  <c r="E8498" i="1"/>
  <c r="E8499" i="1"/>
  <c r="E8500" i="1"/>
  <c r="E8501" i="1"/>
  <c r="E8502" i="1"/>
  <c r="E8503" i="1"/>
  <c r="E8504" i="1"/>
  <c r="E8505" i="1"/>
  <c r="E8506" i="1"/>
  <c r="E8507" i="1"/>
  <c r="E8508" i="1"/>
  <c r="E8509" i="1"/>
  <c r="E8510" i="1"/>
  <c r="E8511" i="1"/>
  <c r="E8512" i="1"/>
  <c r="E8513" i="1"/>
  <c r="E8514" i="1"/>
  <c r="E8515" i="1"/>
  <c r="E8516" i="1"/>
  <c r="E8517" i="1"/>
  <c r="E8518" i="1"/>
  <c r="E8519" i="1"/>
  <c r="E8520" i="1"/>
  <c r="E8521" i="1"/>
  <c r="E8522" i="1"/>
  <c r="E8523" i="1"/>
  <c r="E8524" i="1"/>
  <c r="E8525" i="1"/>
  <c r="E8526" i="1"/>
  <c r="E8527" i="1"/>
  <c r="E8528" i="1"/>
  <c r="E8529" i="1"/>
  <c r="E8530" i="1"/>
  <c r="E8531" i="1"/>
  <c r="E8532" i="1"/>
  <c r="E8533" i="1"/>
  <c r="E8534" i="1"/>
  <c r="E8535" i="1"/>
  <c r="E8536" i="1"/>
  <c r="E8537" i="1"/>
  <c r="E8538" i="1"/>
  <c r="E8539" i="1"/>
  <c r="E8540" i="1"/>
  <c r="E8541" i="1"/>
  <c r="E8542" i="1"/>
  <c r="E8543" i="1"/>
  <c r="E8544" i="1"/>
  <c r="E8545" i="1"/>
  <c r="E8546" i="1"/>
  <c r="E8547" i="1"/>
  <c r="E8548" i="1"/>
  <c r="E8549" i="1"/>
  <c r="E8550" i="1"/>
  <c r="E8551" i="1"/>
  <c r="E8552" i="1"/>
  <c r="E8553" i="1"/>
  <c r="E8554" i="1"/>
  <c r="E8555" i="1"/>
  <c r="E8556" i="1"/>
  <c r="E8557" i="1"/>
  <c r="E8558" i="1"/>
  <c r="E8559" i="1"/>
  <c r="E8560" i="1"/>
  <c r="E8561" i="1"/>
  <c r="E8562" i="1"/>
  <c r="E8563" i="1"/>
  <c r="E8564" i="1"/>
  <c r="E8565" i="1"/>
  <c r="E8566" i="1"/>
  <c r="E8567" i="1"/>
  <c r="E8568" i="1"/>
  <c r="E8569" i="1"/>
  <c r="E8570" i="1"/>
  <c r="E8571" i="1"/>
  <c r="E8572" i="1"/>
  <c r="E8573" i="1"/>
  <c r="E8574" i="1"/>
  <c r="E8575" i="1"/>
  <c r="E8576" i="1"/>
  <c r="E8577" i="1"/>
  <c r="E8578" i="1"/>
  <c r="E8579" i="1"/>
  <c r="E8580" i="1"/>
  <c r="E8581" i="1"/>
  <c r="E8582" i="1"/>
  <c r="E8583" i="1"/>
  <c r="E8584" i="1"/>
  <c r="E8585" i="1"/>
  <c r="E8586" i="1"/>
  <c r="E8587" i="1"/>
  <c r="E8588" i="1"/>
  <c r="E8589" i="1"/>
  <c r="E8590" i="1"/>
  <c r="E8591" i="1"/>
  <c r="E8592" i="1"/>
  <c r="E8593" i="1"/>
  <c r="E8594" i="1"/>
  <c r="E8595" i="1"/>
  <c r="E8596" i="1"/>
  <c r="E8597" i="1"/>
  <c r="E8598" i="1"/>
  <c r="E8599" i="1"/>
  <c r="E8600" i="1"/>
  <c r="E8601" i="1"/>
  <c r="E8602" i="1"/>
  <c r="E8603" i="1"/>
  <c r="E8604" i="1"/>
  <c r="E8605" i="1"/>
  <c r="E8606" i="1"/>
  <c r="E8607" i="1"/>
  <c r="E8608" i="1"/>
  <c r="E8609" i="1"/>
  <c r="E8610" i="1"/>
  <c r="E8611" i="1"/>
  <c r="E8612" i="1"/>
  <c r="E8613" i="1"/>
  <c r="E8614" i="1"/>
  <c r="E8615" i="1"/>
  <c r="E8616" i="1"/>
  <c r="E8617" i="1"/>
  <c r="E8618" i="1"/>
  <c r="E8619" i="1"/>
  <c r="E8620" i="1"/>
  <c r="E8621" i="1"/>
  <c r="E8622" i="1"/>
  <c r="E8623" i="1"/>
  <c r="E8624" i="1"/>
  <c r="E8625" i="1"/>
  <c r="E8626" i="1"/>
  <c r="E8627" i="1"/>
  <c r="E8628" i="1"/>
  <c r="E8629" i="1"/>
  <c r="E8630" i="1"/>
  <c r="E8631" i="1"/>
  <c r="E8632" i="1"/>
  <c r="E8633" i="1"/>
  <c r="E8634" i="1"/>
  <c r="E8635" i="1"/>
  <c r="E8636" i="1"/>
  <c r="E8637" i="1"/>
  <c r="E8638" i="1"/>
  <c r="E8639" i="1"/>
  <c r="E8640" i="1"/>
  <c r="E8641" i="1"/>
  <c r="E8642" i="1"/>
  <c r="E8643" i="1"/>
  <c r="E8644" i="1"/>
  <c r="E8645" i="1"/>
  <c r="E8646" i="1"/>
  <c r="E8647" i="1"/>
  <c r="E8648" i="1"/>
  <c r="E8649" i="1"/>
  <c r="E8650" i="1"/>
  <c r="E8651" i="1"/>
  <c r="E8652" i="1"/>
  <c r="E8653" i="1"/>
  <c r="E8654" i="1"/>
  <c r="E8655" i="1"/>
  <c r="E8656" i="1"/>
  <c r="E8657" i="1"/>
  <c r="E8658" i="1"/>
  <c r="E8659" i="1"/>
  <c r="E8660" i="1"/>
  <c r="E8661" i="1"/>
  <c r="E8662" i="1"/>
  <c r="E8663" i="1"/>
  <c r="E8664" i="1"/>
  <c r="E8665" i="1"/>
  <c r="E8666" i="1"/>
  <c r="E8667" i="1"/>
  <c r="E8668" i="1"/>
  <c r="E8669" i="1"/>
  <c r="E8670" i="1"/>
  <c r="E8671" i="1"/>
  <c r="E8672" i="1"/>
  <c r="E8673" i="1"/>
  <c r="E8674" i="1"/>
  <c r="E8675" i="1"/>
  <c r="E8676" i="1"/>
  <c r="E8677" i="1"/>
  <c r="E8678" i="1"/>
  <c r="E8679" i="1"/>
  <c r="E8680" i="1"/>
  <c r="E8681" i="1"/>
  <c r="E8682" i="1"/>
  <c r="E8683" i="1"/>
  <c r="E8684" i="1"/>
  <c r="E8685" i="1"/>
  <c r="E8686" i="1"/>
  <c r="E8687" i="1"/>
  <c r="E8688" i="1"/>
  <c r="E8689" i="1"/>
  <c r="E8690" i="1"/>
  <c r="E8691" i="1"/>
  <c r="E8692" i="1"/>
  <c r="E8693" i="1"/>
  <c r="E8694" i="1"/>
  <c r="E8695" i="1"/>
  <c r="E8696" i="1"/>
  <c r="E8697" i="1"/>
  <c r="E8698" i="1"/>
  <c r="E8699" i="1"/>
  <c r="E8700" i="1"/>
  <c r="E8701" i="1"/>
  <c r="E8702" i="1"/>
  <c r="E8703" i="1"/>
  <c r="E8704" i="1"/>
  <c r="E8705" i="1"/>
  <c r="E8706" i="1"/>
  <c r="E8707" i="1"/>
  <c r="E8708" i="1"/>
  <c r="E8709" i="1"/>
  <c r="E8710" i="1"/>
  <c r="E8711" i="1"/>
  <c r="E8712" i="1"/>
  <c r="E8713" i="1"/>
  <c r="E8714" i="1"/>
  <c r="E8715" i="1"/>
  <c r="E8716" i="1"/>
  <c r="E8717" i="1"/>
  <c r="E8718" i="1"/>
  <c r="E8719" i="1"/>
  <c r="E8720" i="1"/>
  <c r="E8721" i="1"/>
  <c r="E8722" i="1"/>
  <c r="E8723" i="1"/>
  <c r="E8724" i="1"/>
  <c r="E8725" i="1"/>
  <c r="E8726" i="1"/>
  <c r="E8727" i="1"/>
  <c r="E8728" i="1"/>
  <c r="E8729" i="1"/>
  <c r="E8730" i="1"/>
  <c r="E8731" i="1"/>
  <c r="E8732" i="1"/>
  <c r="E8733" i="1"/>
  <c r="E8734" i="1"/>
  <c r="E8735" i="1"/>
  <c r="E8736" i="1"/>
  <c r="E8737" i="1"/>
  <c r="E8738" i="1"/>
  <c r="E8739" i="1"/>
  <c r="E8740" i="1"/>
  <c r="E8741" i="1"/>
  <c r="E8742" i="1"/>
  <c r="E8743" i="1"/>
  <c r="E8744" i="1"/>
  <c r="E8745" i="1"/>
  <c r="E8746" i="1"/>
  <c r="E8747" i="1"/>
  <c r="E8748" i="1"/>
  <c r="E8749" i="1"/>
  <c r="E8750" i="1"/>
  <c r="E8751" i="1"/>
  <c r="E8752" i="1"/>
  <c r="E8753" i="1"/>
  <c r="E8754" i="1"/>
  <c r="E8755" i="1"/>
  <c r="E8756" i="1"/>
  <c r="E8757" i="1"/>
  <c r="E8758" i="1"/>
  <c r="E8759" i="1"/>
  <c r="E8760" i="1"/>
  <c r="E8761" i="1"/>
  <c r="E8762" i="1"/>
  <c r="E8763" i="1"/>
  <c r="E8764" i="1"/>
  <c r="E8765" i="1"/>
  <c r="E8766" i="1"/>
  <c r="E8767" i="1"/>
  <c r="E8768" i="1"/>
  <c r="E8769" i="1"/>
  <c r="E8770" i="1"/>
  <c r="E8771" i="1"/>
  <c r="E8772" i="1"/>
  <c r="E8773" i="1"/>
  <c r="E8774" i="1"/>
  <c r="E8775" i="1"/>
  <c r="E8776" i="1"/>
  <c r="E8777" i="1"/>
  <c r="E8778" i="1"/>
  <c r="E8779" i="1"/>
  <c r="E8780" i="1"/>
  <c r="E8781" i="1"/>
  <c r="E8782" i="1"/>
  <c r="E8783" i="1"/>
  <c r="E8784" i="1"/>
  <c r="E8785" i="1"/>
  <c r="E8786" i="1"/>
  <c r="E8787" i="1"/>
  <c r="E8788" i="1"/>
  <c r="E8789" i="1"/>
  <c r="E8790" i="1"/>
  <c r="E8791" i="1"/>
  <c r="E8792" i="1"/>
  <c r="E8793" i="1"/>
  <c r="E8794" i="1"/>
  <c r="E8795" i="1"/>
  <c r="E8796" i="1"/>
  <c r="E8797" i="1"/>
  <c r="E8798" i="1"/>
  <c r="E8799" i="1"/>
  <c r="E8800" i="1"/>
  <c r="E8801" i="1"/>
  <c r="E8802" i="1"/>
  <c r="E8803" i="1"/>
  <c r="E8804" i="1"/>
  <c r="E8805" i="1"/>
  <c r="E8806" i="1"/>
  <c r="E8807" i="1"/>
  <c r="E8808" i="1"/>
  <c r="E8809" i="1"/>
  <c r="E8810" i="1"/>
  <c r="E8811" i="1"/>
  <c r="E8812" i="1"/>
  <c r="E8813" i="1"/>
  <c r="E8814" i="1"/>
  <c r="E8815" i="1"/>
  <c r="E8816" i="1"/>
  <c r="E8817" i="1"/>
  <c r="E8818" i="1"/>
  <c r="E8819" i="1"/>
  <c r="E8820" i="1"/>
  <c r="E8821" i="1"/>
  <c r="E8822" i="1"/>
  <c r="E8823" i="1"/>
  <c r="E8824" i="1"/>
  <c r="E8825" i="1"/>
  <c r="E8826" i="1"/>
  <c r="E8827" i="1"/>
  <c r="E8828" i="1"/>
  <c r="E8829" i="1"/>
  <c r="E8830" i="1"/>
  <c r="E8831" i="1"/>
  <c r="E8832" i="1"/>
  <c r="E8833" i="1"/>
  <c r="E8834" i="1"/>
  <c r="E8835" i="1"/>
  <c r="E8836" i="1"/>
  <c r="E8837" i="1"/>
  <c r="E8838" i="1"/>
  <c r="E8839" i="1"/>
  <c r="E8840" i="1"/>
  <c r="E8841" i="1"/>
  <c r="E8842" i="1"/>
  <c r="E8843" i="1"/>
  <c r="E8844" i="1"/>
  <c r="E8845" i="1"/>
  <c r="E8846" i="1"/>
  <c r="E8847" i="1"/>
  <c r="E8848" i="1"/>
  <c r="E8849" i="1"/>
  <c r="E8850" i="1"/>
  <c r="E8851" i="1"/>
  <c r="E8852" i="1"/>
  <c r="E8853" i="1"/>
  <c r="E8854" i="1"/>
  <c r="E8855" i="1"/>
  <c r="E8856" i="1"/>
  <c r="E8857" i="1"/>
  <c r="E8858" i="1"/>
  <c r="E8859" i="1"/>
  <c r="E8860" i="1"/>
  <c r="E8861" i="1"/>
  <c r="E8862" i="1"/>
  <c r="E8863" i="1"/>
  <c r="E8864" i="1"/>
  <c r="E8865" i="1"/>
  <c r="E8866" i="1"/>
  <c r="E8867" i="1"/>
  <c r="E8868" i="1"/>
  <c r="E8869" i="1"/>
  <c r="E8870" i="1"/>
  <c r="E8871" i="1"/>
  <c r="E8872" i="1"/>
  <c r="E8873" i="1"/>
  <c r="E8874" i="1"/>
  <c r="E8875" i="1"/>
  <c r="E8876" i="1"/>
  <c r="E8877" i="1"/>
  <c r="E8878" i="1"/>
  <c r="E8879" i="1"/>
  <c r="E8880" i="1"/>
  <c r="E8881" i="1"/>
  <c r="E8882" i="1"/>
  <c r="E8883" i="1"/>
  <c r="E8884" i="1"/>
  <c r="E8885" i="1"/>
  <c r="E8886" i="1"/>
  <c r="E8887" i="1"/>
  <c r="E8888" i="1"/>
  <c r="E8889" i="1"/>
  <c r="E8890" i="1"/>
  <c r="E8891" i="1"/>
  <c r="E8892" i="1"/>
  <c r="E8893" i="1"/>
  <c r="E8894" i="1"/>
  <c r="E8895" i="1"/>
  <c r="E8896" i="1"/>
  <c r="E8897" i="1"/>
  <c r="E8898" i="1"/>
  <c r="E8899" i="1"/>
  <c r="E8900" i="1"/>
  <c r="E8901" i="1"/>
  <c r="E8902" i="1"/>
  <c r="E8903" i="1"/>
  <c r="E8904" i="1"/>
  <c r="E8905" i="1"/>
  <c r="E8906" i="1"/>
  <c r="E8907" i="1"/>
  <c r="E8908" i="1"/>
  <c r="E8909" i="1"/>
  <c r="E8910" i="1"/>
  <c r="E8911" i="1"/>
  <c r="E8912" i="1"/>
  <c r="E8913" i="1"/>
  <c r="E8914" i="1"/>
  <c r="E8915" i="1"/>
  <c r="E8916" i="1"/>
  <c r="E8917" i="1"/>
  <c r="E8918" i="1"/>
  <c r="E8919" i="1"/>
  <c r="E8920" i="1"/>
  <c r="E8921" i="1"/>
  <c r="E8922" i="1"/>
  <c r="E8923" i="1"/>
  <c r="E8924" i="1"/>
  <c r="E8925" i="1"/>
  <c r="E8926" i="1"/>
  <c r="E8927" i="1"/>
  <c r="E8928" i="1"/>
  <c r="E8929" i="1"/>
  <c r="E8930" i="1"/>
  <c r="E8931" i="1"/>
  <c r="E8932" i="1"/>
  <c r="E8933" i="1"/>
  <c r="E8934" i="1"/>
  <c r="E8935" i="1"/>
  <c r="E8936" i="1"/>
  <c r="E8937" i="1"/>
  <c r="E8938" i="1"/>
  <c r="E8939" i="1"/>
  <c r="E8940" i="1"/>
  <c r="E8941" i="1"/>
  <c r="E8942" i="1"/>
  <c r="E8943" i="1"/>
  <c r="E8944" i="1"/>
  <c r="E8945" i="1"/>
  <c r="E8946" i="1"/>
  <c r="E8947" i="1"/>
  <c r="E8948" i="1"/>
  <c r="E8949" i="1"/>
  <c r="E8950" i="1"/>
  <c r="E8951" i="1"/>
  <c r="E8952" i="1"/>
  <c r="E8953" i="1"/>
  <c r="E8954" i="1"/>
  <c r="E8955" i="1"/>
  <c r="E8956" i="1"/>
  <c r="E8957" i="1"/>
  <c r="E8958" i="1"/>
  <c r="E8959" i="1"/>
  <c r="E8960" i="1"/>
  <c r="E8961" i="1"/>
  <c r="E8962" i="1"/>
  <c r="E8963" i="1"/>
  <c r="E8964" i="1"/>
  <c r="E8965" i="1"/>
  <c r="E8966" i="1"/>
  <c r="E8967" i="1"/>
  <c r="E8968" i="1"/>
  <c r="E8969" i="1"/>
  <c r="E8970" i="1"/>
  <c r="E8971" i="1"/>
  <c r="E8972" i="1"/>
  <c r="E8973" i="1"/>
  <c r="E8974" i="1"/>
  <c r="E8975" i="1"/>
  <c r="E8976" i="1"/>
  <c r="E8977" i="1"/>
  <c r="E8978" i="1"/>
  <c r="E8979" i="1"/>
  <c r="E8980" i="1"/>
  <c r="E8981" i="1"/>
  <c r="E8982" i="1"/>
  <c r="E8983" i="1"/>
  <c r="E8984" i="1"/>
  <c r="E8985" i="1"/>
  <c r="E8986" i="1"/>
  <c r="E8987" i="1"/>
  <c r="E8988" i="1"/>
  <c r="E8989" i="1"/>
  <c r="E8990" i="1"/>
  <c r="E8991" i="1"/>
  <c r="E8992" i="1"/>
  <c r="E8993" i="1"/>
  <c r="E8994" i="1"/>
  <c r="E8995" i="1"/>
  <c r="E8996" i="1"/>
  <c r="E8997" i="1"/>
  <c r="E8998" i="1"/>
  <c r="E8999" i="1"/>
  <c r="E9000" i="1"/>
  <c r="E9001" i="1"/>
  <c r="E9002" i="1"/>
  <c r="E9003" i="1"/>
  <c r="E9004" i="1"/>
  <c r="E9005" i="1"/>
  <c r="E9006" i="1"/>
  <c r="E9007" i="1"/>
  <c r="E9008" i="1"/>
  <c r="E9009" i="1"/>
  <c r="E9010" i="1"/>
  <c r="E9011" i="1"/>
  <c r="E9012" i="1"/>
  <c r="E9013" i="1"/>
  <c r="E9014" i="1"/>
  <c r="E9015" i="1"/>
  <c r="E9016" i="1"/>
  <c r="E9017" i="1"/>
  <c r="E9018" i="1"/>
  <c r="E9019" i="1"/>
  <c r="E9020" i="1"/>
  <c r="E9021" i="1"/>
  <c r="E9022" i="1"/>
  <c r="E9023" i="1"/>
  <c r="E9024" i="1"/>
  <c r="E9025" i="1"/>
  <c r="E9026" i="1"/>
  <c r="E9027" i="1"/>
  <c r="E9028" i="1"/>
  <c r="E9029" i="1"/>
  <c r="E9030" i="1"/>
  <c r="E9031" i="1"/>
  <c r="E9032" i="1"/>
  <c r="E9033" i="1"/>
  <c r="E9034" i="1"/>
  <c r="E9035" i="1"/>
  <c r="E9036" i="1"/>
  <c r="E9037" i="1"/>
  <c r="E9038" i="1"/>
  <c r="E9039" i="1"/>
  <c r="E9040" i="1"/>
  <c r="E9041" i="1"/>
  <c r="E9042" i="1"/>
  <c r="E9043" i="1"/>
  <c r="E9044" i="1"/>
  <c r="E9045" i="1"/>
  <c r="E9046" i="1"/>
  <c r="E9047" i="1"/>
  <c r="E9048" i="1"/>
  <c r="E9049" i="1"/>
  <c r="E9050" i="1"/>
  <c r="E9051" i="1"/>
  <c r="E9052" i="1"/>
  <c r="E9053" i="1"/>
  <c r="E9054" i="1"/>
  <c r="E9055" i="1"/>
  <c r="E9056" i="1"/>
  <c r="E9057" i="1"/>
  <c r="E9058" i="1"/>
  <c r="E9059" i="1"/>
  <c r="E9060" i="1"/>
  <c r="E9061" i="1"/>
  <c r="E9062" i="1"/>
  <c r="E9063" i="1"/>
  <c r="E9064" i="1"/>
  <c r="E9065" i="1"/>
  <c r="E9066" i="1"/>
  <c r="E9067" i="1"/>
  <c r="E9068" i="1"/>
  <c r="E9069" i="1"/>
  <c r="E9070" i="1"/>
  <c r="E9071" i="1"/>
  <c r="E9072" i="1"/>
  <c r="E9073" i="1"/>
  <c r="E9074" i="1"/>
  <c r="E9075" i="1"/>
  <c r="E9076" i="1"/>
  <c r="E9077" i="1"/>
  <c r="E9078" i="1"/>
  <c r="E9079" i="1"/>
  <c r="E9080" i="1"/>
  <c r="E9081" i="1"/>
  <c r="E9082" i="1"/>
  <c r="E9083" i="1"/>
  <c r="E9084" i="1"/>
  <c r="E9085" i="1"/>
  <c r="E9086" i="1"/>
  <c r="E9087" i="1"/>
  <c r="E9088" i="1"/>
  <c r="E9089" i="1"/>
  <c r="E9090" i="1"/>
  <c r="E9091" i="1"/>
  <c r="E9092" i="1"/>
  <c r="E9093" i="1"/>
  <c r="E9094" i="1"/>
  <c r="E9095" i="1"/>
  <c r="E9096" i="1"/>
  <c r="E9097" i="1"/>
  <c r="E9098" i="1"/>
  <c r="E9099" i="1"/>
  <c r="E9100" i="1"/>
  <c r="E9101" i="1"/>
  <c r="E9102" i="1"/>
  <c r="E9103" i="1"/>
  <c r="E9104" i="1"/>
  <c r="E9105" i="1"/>
  <c r="E9106" i="1"/>
  <c r="E9107" i="1"/>
  <c r="E9108" i="1"/>
  <c r="E9109" i="1"/>
  <c r="E9110" i="1"/>
  <c r="E9111" i="1"/>
  <c r="E9112" i="1"/>
  <c r="E9113" i="1"/>
  <c r="E9114" i="1"/>
  <c r="E9115" i="1"/>
  <c r="E9116" i="1"/>
  <c r="E9117" i="1"/>
  <c r="E9118" i="1"/>
  <c r="E9119" i="1"/>
  <c r="E9120" i="1"/>
  <c r="E9121" i="1"/>
  <c r="E9122" i="1"/>
  <c r="E9123" i="1"/>
  <c r="E9124" i="1"/>
  <c r="E9125" i="1"/>
  <c r="E9126" i="1"/>
  <c r="E9127" i="1"/>
  <c r="E9128" i="1"/>
  <c r="E9129" i="1"/>
  <c r="E9130" i="1"/>
  <c r="E9131" i="1"/>
  <c r="E9132" i="1"/>
  <c r="E9133" i="1"/>
  <c r="E9134" i="1"/>
  <c r="E9135" i="1"/>
  <c r="E9136" i="1"/>
  <c r="E9137" i="1"/>
  <c r="E9138" i="1"/>
  <c r="E9139" i="1"/>
  <c r="E9140" i="1"/>
  <c r="E9141" i="1"/>
  <c r="E9142" i="1"/>
  <c r="E9143" i="1"/>
  <c r="E9144" i="1"/>
  <c r="E9145" i="1"/>
  <c r="E9146" i="1"/>
  <c r="E9147" i="1"/>
  <c r="E9148" i="1"/>
  <c r="E9149" i="1"/>
  <c r="E9150" i="1"/>
  <c r="E9151" i="1"/>
  <c r="E9152" i="1"/>
  <c r="E9153" i="1"/>
  <c r="E9154" i="1"/>
  <c r="E9155" i="1"/>
  <c r="E9156" i="1"/>
  <c r="E9157" i="1"/>
  <c r="E9158" i="1"/>
  <c r="E9159" i="1"/>
  <c r="E9160" i="1"/>
  <c r="E9161" i="1"/>
  <c r="E9162" i="1"/>
  <c r="E9163" i="1"/>
  <c r="E9164" i="1"/>
  <c r="E9165" i="1"/>
  <c r="E9166" i="1"/>
  <c r="E9167" i="1"/>
  <c r="E9168" i="1"/>
  <c r="E9169" i="1"/>
  <c r="E9170" i="1"/>
  <c r="E9171" i="1"/>
  <c r="E9172" i="1"/>
  <c r="E9173" i="1"/>
  <c r="E9174" i="1"/>
  <c r="E9175" i="1"/>
  <c r="E9176" i="1"/>
  <c r="E9177" i="1"/>
  <c r="E9178" i="1"/>
  <c r="E9179" i="1"/>
  <c r="E9180" i="1"/>
  <c r="E9181" i="1"/>
  <c r="E9182" i="1"/>
  <c r="E9183" i="1"/>
  <c r="E9184" i="1"/>
  <c r="E9185" i="1"/>
  <c r="E9186" i="1"/>
  <c r="E9187" i="1"/>
  <c r="E9188" i="1"/>
  <c r="E9189" i="1"/>
  <c r="E9190" i="1"/>
  <c r="E9191" i="1"/>
  <c r="E9192" i="1"/>
  <c r="E9193" i="1"/>
  <c r="E9194" i="1"/>
  <c r="E9195" i="1"/>
  <c r="E9196" i="1"/>
  <c r="E9197" i="1"/>
  <c r="E9198" i="1"/>
  <c r="E9199" i="1"/>
  <c r="E9200" i="1"/>
  <c r="E9201" i="1"/>
  <c r="E9202" i="1"/>
  <c r="E9203" i="1"/>
  <c r="E9204" i="1"/>
  <c r="E9205" i="1"/>
  <c r="E9206" i="1"/>
  <c r="E9207" i="1"/>
  <c r="E9208" i="1"/>
  <c r="E9209" i="1"/>
  <c r="E9210" i="1"/>
  <c r="E9211" i="1"/>
  <c r="E9212" i="1"/>
  <c r="E9213" i="1"/>
  <c r="E9214" i="1"/>
  <c r="E9215" i="1"/>
  <c r="E9216" i="1"/>
  <c r="E9217" i="1"/>
  <c r="E9218" i="1"/>
  <c r="E9219" i="1"/>
  <c r="E9220" i="1"/>
  <c r="E9221" i="1"/>
  <c r="E9222" i="1"/>
  <c r="E9223" i="1"/>
  <c r="E9224" i="1"/>
  <c r="E9225" i="1"/>
  <c r="E9226" i="1"/>
  <c r="E9227" i="1"/>
  <c r="E9228" i="1"/>
  <c r="E9229" i="1"/>
  <c r="E9230" i="1"/>
  <c r="E9231" i="1"/>
  <c r="E9232" i="1"/>
  <c r="E9233" i="1"/>
  <c r="E9234" i="1"/>
  <c r="E9235" i="1"/>
  <c r="E9236" i="1"/>
  <c r="E9237" i="1"/>
  <c r="E9238" i="1"/>
  <c r="E9239" i="1"/>
  <c r="E9240" i="1"/>
  <c r="E9241" i="1"/>
  <c r="E9242" i="1"/>
  <c r="E9243" i="1"/>
  <c r="E9244" i="1"/>
  <c r="E9245" i="1"/>
  <c r="E9246" i="1"/>
  <c r="E9247" i="1"/>
  <c r="E9248" i="1"/>
  <c r="E9249" i="1"/>
  <c r="E9250" i="1"/>
  <c r="E9251" i="1"/>
  <c r="E9252" i="1"/>
  <c r="E9253" i="1"/>
  <c r="E9254" i="1"/>
  <c r="E9255" i="1"/>
  <c r="E9256" i="1"/>
  <c r="E9257" i="1"/>
  <c r="E9258" i="1"/>
  <c r="E9259" i="1"/>
  <c r="E9260" i="1"/>
  <c r="E9261" i="1"/>
  <c r="E9262" i="1"/>
  <c r="E9263" i="1"/>
  <c r="E9264" i="1"/>
  <c r="E9265" i="1"/>
  <c r="E9266" i="1"/>
  <c r="E9267" i="1"/>
  <c r="E9268" i="1"/>
  <c r="E9269" i="1"/>
  <c r="E9270" i="1"/>
  <c r="E9271" i="1"/>
  <c r="E9272" i="1"/>
  <c r="E9273" i="1"/>
  <c r="E9274" i="1"/>
  <c r="E9275" i="1"/>
  <c r="E9276" i="1"/>
  <c r="E9277" i="1"/>
  <c r="E9278" i="1"/>
  <c r="E9279" i="1"/>
  <c r="E9280" i="1"/>
  <c r="E9281" i="1"/>
  <c r="E9282" i="1"/>
  <c r="E9283" i="1"/>
  <c r="E9284" i="1"/>
  <c r="E9285" i="1"/>
  <c r="E9286" i="1"/>
  <c r="E9287" i="1"/>
  <c r="E9288" i="1"/>
  <c r="E9289" i="1"/>
  <c r="E9290" i="1"/>
  <c r="E9291" i="1"/>
  <c r="E9292" i="1"/>
  <c r="E9293" i="1"/>
  <c r="E9294" i="1"/>
  <c r="E9295" i="1"/>
  <c r="E9296" i="1"/>
  <c r="E9297" i="1"/>
  <c r="E9298" i="1"/>
  <c r="E9299" i="1"/>
  <c r="E9300" i="1"/>
  <c r="E9301" i="1"/>
  <c r="E9302" i="1"/>
  <c r="E9303" i="1"/>
  <c r="E9304" i="1"/>
  <c r="E9305" i="1"/>
  <c r="E9306" i="1"/>
  <c r="E9307" i="1"/>
  <c r="E9308" i="1"/>
  <c r="E9309" i="1"/>
  <c r="E9310" i="1"/>
  <c r="E9311" i="1"/>
  <c r="E9312" i="1"/>
  <c r="E9313" i="1"/>
  <c r="E9314" i="1"/>
  <c r="E9315" i="1"/>
  <c r="E9316" i="1"/>
  <c r="E9317" i="1"/>
  <c r="E9318" i="1"/>
  <c r="E9319" i="1"/>
  <c r="E9320" i="1"/>
  <c r="E9321" i="1"/>
  <c r="E9322" i="1"/>
  <c r="E9323" i="1"/>
  <c r="E9324" i="1"/>
  <c r="E9325" i="1"/>
  <c r="E9326" i="1"/>
  <c r="E9327" i="1"/>
  <c r="E9328" i="1"/>
  <c r="E9329" i="1"/>
  <c r="E9330" i="1"/>
  <c r="E9331" i="1"/>
  <c r="E9332" i="1"/>
  <c r="E9333" i="1"/>
  <c r="E9334" i="1"/>
  <c r="E9335" i="1"/>
  <c r="E9336" i="1"/>
  <c r="E9337" i="1"/>
  <c r="E9338" i="1"/>
  <c r="E9339" i="1"/>
  <c r="E9340" i="1"/>
  <c r="E9341" i="1"/>
  <c r="E9342" i="1"/>
  <c r="E9343" i="1"/>
  <c r="E9344" i="1"/>
  <c r="E9345" i="1"/>
  <c r="E9346" i="1"/>
  <c r="E9347" i="1"/>
  <c r="E9348" i="1"/>
  <c r="E9349" i="1"/>
  <c r="E9350" i="1"/>
  <c r="E9351" i="1"/>
  <c r="E9352" i="1"/>
  <c r="E9353" i="1"/>
  <c r="E9354" i="1"/>
  <c r="E9355" i="1"/>
  <c r="E9356" i="1"/>
  <c r="E9357" i="1"/>
  <c r="E9358" i="1"/>
  <c r="E9359" i="1"/>
  <c r="E9360" i="1"/>
  <c r="E9361" i="1"/>
  <c r="E9362" i="1"/>
  <c r="E9363" i="1"/>
  <c r="E9364" i="1"/>
  <c r="E9365" i="1"/>
  <c r="E9366" i="1"/>
  <c r="E9367" i="1"/>
  <c r="E9368" i="1"/>
  <c r="E9369" i="1"/>
  <c r="E9370" i="1"/>
  <c r="E9371" i="1"/>
  <c r="E9372" i="1"/>
  <c r="E9373" i="1"/>
  <c r="E9374" i="1"/>
  <c r="E9375" i="1"/>
  <c r="E9376" i="1"/>
  <c r="E9377" i="1"/>
  <c r="E9378" i="1"/>
  <c r="E9379" i="1"/>
  <c r="E9380" i="1"/>
  <c r="E9381" i="1"/>
  <c r="E9382" i="1"/>
  <c r="E9383" i="1"/>
  <c r="E9384" i="1"/>
  <c r="E9385" i="1"/>
  <c r="E9386" i="1"/>
  <c r="E9387" i="1"/>
  <c r="E9388" i="1"/>
  <c r="E9389" i="1"/>
  <c r="E9390" i="1"/>
  <c r="E9391" i="1"/>
  <c r="E9392" i="1"/>
  <c r="E9393" i="1"/>
  <c r="E9394" i="1"/>
  <c r="E9395" i="1"/>
  <c r="E9396" i="1"/>
  <c r="E9397" i="1"/>
  <c r="E9398" i="1"/>
  <c r="E9399" i="1"/>
  <c r="E9400" i="1"/>
  <c r="E9401" i="1"/>
  <c r="E9402" i="1"/>
  <c r="E9403" i="1"/>
  <c r="E9404" i="1"/>
  <c r="E9405" i="1"/>
  <c r="E9406" i="1"/>
  <c r="E9407" i="1"/>
  <c r="E9408" i="1"/>
  <c r="E9409" i="1"/>
  <c r="E9410" i="1"/>
  <c r="E9411" i="1"/>
  <c r="E9412" i="1"/>
  <c r="E9413" i="1"/>
  <c r="E9414" i="1"/>
  <c r="E9415" i="1"/>
  <c r="E9416" i="1"/>
  <c r="E9417" i="1"/>
  <c r="E9418" i="1"/>
  <c r="E9419" i="1"/>
  <c r="E9420" i="1"/>
  <c r="E9421" i="1"/>
  <c r="E9422" i="1"/>
  <c r="E9423" i="1"/>
  <c r="E9424" i="1"/>
  <c r="E9425" i="1"/>
  <c r="E9426" i="1"/>
  <c r="E9427" i="1"/>
  <c r="E9428" i="1"/>
  <c r="E9429" i="1"/>
  <c r="E9430" i="1"/>
  <c r="E9431" i="1"/>
  <c r="E9432" i="1"/>
  <c r="E9433" i="1"/>
  <c r="E9434" i="1"/>
  <c r="E9435" i="1"/>
  <c r="E9436" i="1"/>
  <c r="E9437" i="1"/>
  <c r="E9438" i="1"/>
  <c r="E9439" i="1"/>
  <c r="E9440" i="1"/>
  <c r="E9441" i="1"/>
  <c r="E9442" i="1"/>
  <c r="E9443" i="1"/>
  <c r="E9444" i="1"/>
  <c r="E9445" i="1"/>
  <c r="E9446" i="1"/>
  <c r="E9447" i="1"/>
  <c r="E9448" i="1"/>
  <c r="E9449" i="1"/>
  <c r="E9450" i="1"/>
  <c r="E9451" i="1"/>
  <c r="E9452" i="1"/>
  <c r="E9453" i="1"/>
  <c r="E9454" i="1"/>
  <c r="E9455" i="1"/>
  <c r="E9456" i="1"/>
  <c r="E9457" i="1"/>
  <c r="E9458" i="1"/>
  <c r="E9459" i="1"/>
  <c r="E9460" i="1"/>
  <c r="E9461" i="1"/>
  <c r="E9462" i="1"/>
  <c r="E9463" i="1"/>
  <c r="E9464" i="1"/>
  <c r="E9465" i="1"/>
  <c r="E9466" i="1"/>
  <c r="E9467" i="1"/>
  <c r="E9468" i="1"/>
  <c r="E9469" i="1"/>
  <c r="E9470" i="1"/>
  <c r="E9471" i="1"/>
  <c r="E9472" i="1"/>
  <c r="E9473" i="1"/>
  <c r="E9474" i="1"/>
  <c r="E9475" i="1"/>
  <c r="E9476" i="1"/>
  <c r="E9477" i="1"/>
  <c r="E9478" i="1"/>
  <c r="E9479" i="1"/>
  <c r="E9480" i="1"/>
  <c r="E9481" i="1"/>
  <c r="E9482" i="1"/>
  <c r="E9483" i="1"/>
  <c r="E9484" i="1"/>
  <c r="E9485" i="1"/>
  <c r="E9486" i="1"/>
  <c r="E9487" i="1"/>
  <c r="E9488" i="1"/>
  <c r="E9489" i="1"/>
  <c r="E9490" i="1"/>
  <c r="E9491" i="1"/>
  <c r="E9492" i="1"/>
  <c r="E9493" i="1"/>
  <c r="E9494" i="1"/>
  <c r="E9495" i="1"/>
  <c r="E9496" i="1"/>
  <c r="E9497" i="1"/>
  <c r="E9498" i="1"/>
  <c r="E9499" i="1"/>
  <c r="E9500" i="1"/>
  <c r="E9501" i="1"/>
  <c r="E9502" i="1"/>
  <c r="E9503" i="1"/>
  <c r="E9504" i="1"/>
  <c r="E9505" i="1"/>
  <c r="E9506" i="1"/>
  <c r="E9507" i="1"/>
  <c r="E9508" i="1"/>
  <c r="E9509" i="1"/>
  <c r="E9510" i="1"/>
  <c r="E9511" i="1"/>
  <c r="E9512" i="1"/>
  <c r="E9513" i="1"/>
  <c r="E9514" i="1"/>
  <c r="E9515" i="1"/>
  <c r="E9516" i="1"/>
  <c r="E9517" i="1"/>
  <c r="E9518" i="1"/>
  <c r="E9519" i="1"/>
  <c r="E9520" i="1"/>
  <c r="E9521" i="1"/>
  <c r="E9522" i="1"/>
  <c r="E9523" i="1"/>
  <c r="E9524" i="1"/>
  <c r="E9525" i="1"/>
  <c r="E9526" i="1"/>
  <c r="E9527" i="1"/>
  <c r="E9528" i="1"/>
  <c r="E9529" i="1"/>
  <c r="E9530" i="1"/>
  <c r="E9531" i="1"/>
  <c r="E9532" i="1"/>
  <c r="E9533" i="1"/>
  <c r="E9534" i="1"/>
  <c r="E9535" i="1"/>
  <c r="E9536" i="1"/>
  <c r="E9537" i="1"/>
  <c r="E9538" i="1"/>
  <c r="E9539" i="1"/>
  <c r="E9540" i="1"/>
  <c r="E9541" i="1"/>
  <c r="E9542" i="1"/>
  <c r="E9543" i="1"/>
  <c r="E9544" i="1"/>
  <c r="E9545" i="1"/>
  <c r="E9546" i="1"/>
  <c r="E9547" i="1"/>
  <c r="E9548" i="1"/>
  <c r="E9549" i="1"/>
  <c r="E9550" i="1"/>
  <c r="E9551" i="1"/>
  <c r="E9552" i="1"/>
  <c r="E9553" i="1"/>
  <c r="E9554" i="1"/>
  <c r="E9555" i="1"/>
  <c r="E9556" i="1"/>
  <c r="E9557" i="1"/>
  <c r="E9558" i="1"/>
  <c r="E9559" i="1"/>
  <c r="E9560" i="1"/>
  <c r="E9561" i="1"/>
  <c r="E9562" i="1"/>
  <c r="E9563" i="1"/>
  <c r="E9564" i="1"/>
  <c r="E9565" i="1"/>
  <c r="E9566" i="1"/>
  <c r="E9567" i="1"/>
  <c r="E9568" i="1"/>
  <c r="E9569" i="1"/>
  <c r="E9570" i="1"/>
  <c r="E9571" i="1"/>
  <c r="E9572" i="1"/>
  <c r="E9573" i="1"/>
  <c r="E9574" i="1"/>
  <c r="E9575" i="1"/>
  <c r="E9576" i="1"/>
  <c r="E9577" i="1"/>
  <c r="E9578" i="1"/>
  <c r="E9579" i="1"/>
  <c r="E9580" i="1"/>
  <c r="E9581" i="1"/>
  <c r="E9582" i="1"/>
  <c r="E9583" i="1"/>
  <c r="E9584" i="1"/>
  <c r="E9585" i="1"/>
  <c r="E9586" i="1"/>
  <c r="E9587" i="1"/>
  <c r="E9588" i="1"/>
  <c r="E9589" i="1"/>
  <c r="E9590" i="1"/>
  <c r="E9591" i="1"/>
  <c r="E9592" i="1"/>
  <c r="E9593" i="1"/>
  <c r="E9594" i="1"/>
  <c r="E9595" i="1"/>
  <c r="E9596" i="1"/>
  <c r="E9597" i="1"/>
  <c r="E9598" i="1"/>
  <c r="E9599" i="1"/>
  <c r="E9600" i="1"/>
  <c r="E9601" i="1"/>
  <c r="E9602" i="1"/>
  <c r="E9603" i="1"/>
  <c r="E9604" i="1"/>
  <c r="E9605" i="1"/>
  <c r="E9606" i="1"/>
  <c r="E9607" i="1"/>
  <c r="E9608" i="1"/>
  <c r="E9609" i="1"/>
  <c r="E9610" i="1"/>
  <c r="E9611" i="1"/>
  <c r="E9612" i="1"/>
  <c r="E9613" i="1"/>
  <c r="E9614" i="1"/>
  <c r="E9615" i="1"/>
  <c r="E9616" i="1"/>
  <c r="E9617" i="1"/>
  <c r="E9618" i="1"/>
  <c r="E9619" i="1"/>
  <c r="E9620" i="1"/>
  <c r="E9621" i="1"/>
  <c r="E9622" i="1"/>
  <c r="E9623" i="1"/>
  <c r="E9624" i="1"/>
  <c r="E9625" i="1"/>
  <c r="E9626" i="1"/>
  <c r="E9627" i="1"/>
  <c r="E9628" i="1"/>
  <c r="E9629" i="1"/>
  <c r="E9630" i="1"/>
  <c r="E9631" i="1"/>
  <c r="E9632" i="1"/>
  <c r="E9633" i="1"/>
  <c r="E9634" i="1"/>
  <c r="E9635" i="1"/>
  <c r="E9636" i="1"/>
  <c r="E9637" i="1"/>
  <c r="E9638" i="1"/>
  <c r="E9639" i="1"/>
  <c r="E9640" i="1"/>
  <c r="E9641" i="1"/>
  <c r="E9642" i="1"/>
  <c r="E9643" i="1"/>
  <c r="E9644" i="1"/>
  <c r="E9645" i="1"/>
  <c r="E9646" i="1"/>
  <c r="E9647" i="1"/>
  <c r="E9648" i="1"/>
  <c r="E9649" i="1"/>
  <c r="E9650" i="1"/>
  <c r="E9651" i="1"/>
  <c r="E9652" i="1"/>
  <c r="E9653" i="1"/>
  <c r="E9654" i="1"/>
  <c r="E9655" i="1"/>
  <c r="E9656" i="1"/>
  <c r="E9657" i="1"/>
  <c r="E9658" i="1"/>
  <c r="E9659" i="1"/>
  <c r="E9660" i="1"/>
  <c r="E9661" i="1"/>
  <c r="E9662" i="1"/>
  <c r="E9663" i="1"/>
  <c r="E9664" i="1"/>
  <c r="E9665" i="1"/>
  <c r="E9666" i="1"/>
  <c r="E9667" i="1"/>
  <c r="E9668" i="1"/>
  <c r="E9669" i="1"/>
  <c r="E9670" i="1"/>
  <c r="E9671" i="1"/>
  <c r="E9672" i="1"/>
  <c r="E9673" i="1"/>
  <c r="E9674" i="1"/>
  <c r="E9675" i="1"/>
  <c r="E9676" i="1"/>
  <c r="E9677" i="1"/>
  <c r="E9678" i="1"/>
  <c r="E9679" i="1"/>
  <c r="E9680" i="1"/>
  <c r="E9681" i="1"/>
  <c r="E9682" i="1"/>
  <c r="E9683" i="1"/>
  <c r="E9684" i="1"/>
  <c r="E9685" i="1"/>
  <c r="E9686" i="1"/>
  <c r="E9687" i="1"/>
  <c r="E9688" i="1"/>
  <c r="E9689" i="1"/>
  <c r="E9690" i="1"/>
  <c r="E9691" i="1"/>
  <c r="E9692" i="1"/>
  <c r="E9693" i="1"/>
  <c r="E9694" i="1"/>
  <c r="E9695" i="1"/>
  <c r="E9696" i="1"/>
  <c r="E9697" i="1"/>
  <c r="E9698" i="1"/>
  <c r="E9699" i="1"/>
  <c r="E9700" i="1"/>
  <c r="E9701" i="1"/>
  <c r="E9702" i="1"/>
  <c r="E9703" i="1"/>
  <c r="E9704" i="1"/>
  <c r="E9705" i="1"/>
  <c r="E9706" i="1"/>
  <c r="E9707" i="1"/>
  <c r="E9708" i="1"/>
  <c r="E9709" i="1"/>
  <c r="E9710" i="1"/>
  <c r="E9711" i="1"/>
  <c r="E9712" i="1"/>
  <c r="E9713" i="1"/>
  <c r="E9714" i="1"/>
  <c r="E9715" i="1"/>
  <c r="E9716" i="1"/>
  <c r="E9717" i="1"/>
  <c r="E9718" i="1"/>
  <c r="E9719" i="1"/>
  <c r="E9720" i="1"/>
  <c r="E9721" i="1"/>
  <c r="E9722" i="1"/>
  <c r="E9723" i="1"/>
  <c r="E9724" i="1"/>
  <c r="E9725" i="1"/>
  <c r="E9726" i="1"/>
  <c r="E9727" i="1"/>
  <c r="E9728" i="1"/>
  <c r="E9729" i="1"/>
  <c r="E9730" i="1"/>
  <c r="E9731" i="1"/>
  <c r="E9732" i="1"/>
  <c r="E9733" i="1"/>
  <c r="E9734" i="1"/>
  <c r="E9735" i="1"/>
  <c r="E9736" i="1"/>
  <c r="E9737" i="1"/>
  <c r="E9738" i="1"/>
  <c r="E9739" i="1"/>
  <c r="E9740" i="1"/>
  <c r="E9741" i="1"/>
  <c r="E9742" i="1"/>
  <c r="E9743" i="1"/>
  <c r="E9744" i="1"/>
  <c r="E9745" i="1"/>
  <c r="E9746" i="1"/>
  <c r="E9747" i="1"/>
  <c r="E9748" i="1"/>
  <c r="E9749" i="1"/>
  <c r="E9750" i="1"/>
  <c r="E9751" i="1"/>
  <c r="E9752" i="1"/>
  <c r="E9753" i="1"/>
  <c r="E9754" i="1"/>
  <c r="E9755" i="1"/>
  <c r="E9756" i="1"/>
  <c r="E9757" i="1"/>
  <c r="E9758" i="1"/>
  <c r="E9759" i="1"/>
  <c r="E9760" i="1"/>
  <c r="E9761" i="1"/>
  <c r="E9762" i="1"/>
  <c r="E9763" i="1"/>
  <c r="E9764" i="1"/>
  <c r="E9765" i="1"/>
  <c r="E9766" i="1"/>
  <c r="E9767" i="1"/>
  <c r="E9768" i="1"/>
  <c r="E9769" i="1"/>
  <c r="E9770" i="1"/>
  <c r="E9771" i="1"/>
  <c r="E9772" i="1"/>
  <c r="E9773" i="1"/>
  <c r="E9774" i="1"/>
  <c r="E9775" i="1"/>
  <c r="E9776" i="1"/>
  <c r="E9777" i="1"/>
  <c r="E9778" i="1"/>
  <c r="E9779" i="1"/>
  <c r="E9780" i="1"/>
  <c r="E9781" i="1"/>
  <c r="E9782" i="1"/>
  <c r="E9783" i="1"/>
  <c r="E9784" i="1"/>
  <c r="E9785" i="1"/>
  <c r="E9786" i="1"/>
  <c r="E9787" i="1"/>
  <c r="E9788" i="1"/>
  <c r="E9789" i="1"/>
  <c r="E9790" i="1"/>
  <c r="E9791" i="1"/>
  <c r="E9792" i="1"/>
  <c r="E9793" i="1"/>
  <c r="E9794" i="1"/>
  <c r="E9795" i="1"/>
  <c r="E9796" i="1"/>
  <c r="E9797" i="1"/>
  <c r="E9798" i="1"/>
  <c r="E9799" i="1"/>
  <c r="E9800" i="1"/>
  <c r="E9801" i="1"/>
  <c r="E9802" i="1"/>
  <c r="E9803" i="1"/>
  <c r="E9804" i="1"/>
  <c r="E9805" i="1"/>
  <c r="E9806" i="1"/>
  <c r="E9807" i="1"/>
  <c r="E9808" i="1"/>
  <c r="E9809" i="1"/>
  <c r="E9810" i="1"/>
  <c r="E9811" i="1"/>
  <c r="E9812" i="1"/>
  <c r="E9813" i="1"/>
  <c r="E9814" i="1"/>
  <c r="E9815" i="1"/>
  <c r="E9816" i="1"/>
  <c r="E9817" i="1"/>
  <c r="E9818" i="1"/>
  <c r="E9819" i="1"/>
  <c r="E9820" i="1"/>
  <c r="E9821" i="1"/>
  <c r="E9822" i="1"/>
  <c r="E9823" i="1"/>
  <c r="E9824" i="1"/>
  <c r="E9825" i="1"/>
  <c r="E9826" i="1"/>
  <c r="E9827" i="1"/>
  <c r="E9828" i="1"/>
  <c r="E9829" i="1"/>
  <c r="E9830" i="1"/>
  <c r="E9831" i="1"/>
  <c r="E9832" i="1"/>
  <c r="E9833" i="1"/>
  <c r="E9834" i="1"/>
  <c r="E9835" i="1"/>
  <c r="E9836" i="1"/>
  <c r="E9837" i="1"/>
  <c r="E9838" i="1"/>
  <c r="E9839" i="1"/>
  <c r="E9840" i="1"/>
  <c r="E9841" i="1"/>
  <c r="E9842" i="1"/>
  <c r="E9843" i="1"/>
  <c r="E9844" i="1"/>
  <c r="E9845" i="1"/>
  <c r="E9846" i="1"/>
  <c r="E9847" i="1"/>
  <c r="E9848" i="1"/>
  <c r="E9849" i="1"/>
  <c r="E9850" i="1"/>
  <c r="E9851" i="1"/>
  <c r="E9852" i="1"/>
  <c r="E9853" i="1"/>
  <c r="E9854" i="1"/>
  <c r="E9855" i="1"/>
  <c r="E9856" i="1"/>
  <c r="E9857" i="1"/>
  <c r="E9858" i="1"/>
  <c r="E9859" i="1"/>
  <c r="E9860" i="1"/>
  <c r="E9861" i="1"/>
  <c r="E9862" i="1"/>
  <c r="E9863" i="1"/>
  <c r="E9864" i="1"/>
  <c r="E9865" i="1"/>
  <c r="E9866" i="1"/>
  <c r="E9867" i="1"/>
  <c r="E9868" i="1"/>
  <c r="E9869" i="1"/>
  <c r="E9870" i="1"/>
  <c r="E9871" i="1"/>
  <c r="E9872" i="1"/>
  <c r="E9873" i="1"/>
  <c r="E9874" i="1"/>
  <c r="E9875" i="1"/>
  <c r="E9876" i="1"/>
  <c r="E9877" i="1"/>
  <c r="E9878" i="1"/>
  <c r="E9879" i="1"/>
  <c r="E9880" i="1"/>
  <c r="E9881" i="1"/>
  <c r="E9882" i="1"/>
  <c r="E9883" i="1"/>
  <c r="E9884" i="1"/>
  <c r="E9885" i="1"/>
  <c r="E9886" i="1"/>
  <c r="E9887" i="1"/>
  <c r="E9888" i="1"/>
  <c r="E9889" i="1"/>
  <c r="E9890" i="1"/>
  <c r="E9891" i="1"/>
  <c r="E9892" i="1"/>
  <c r="E9893" i="1"/>
  <c r="E9894" i="1"/>
  <c r="E9895" i="1"/>
  <c r="E9896" i="1"/>
  <c r="E9897" i="1"/>
  <c r="E9898" i="1"/>
  <c r="E9899" i="1"/>
  <c r="E9900" i="1"/>
  <c r="E9901" i="1"/>
  <c r="E9902" i="1"/>
  <c r="E9903" i="1"/>
  <c r="E9904" i="1"/>
  <c r="E9905" i="1"/>
  <c r="E9906" i="1"/>
  <c r="E9907" i="1"/>
  <c r="E9908" i="1"/>
  <c r="E9909" i="1"/>
  <c r="E9910" i="1"/>
  <c r="E9911" i="1"/>
  <c r="E9912" i="1"/>
  <c r="E9913" i="1"/>
  <c r="E9914" i="1"/>
  <c r="E9915" i="1"/>
  <c r="E9916" i="1"/>
  <c r="E9917" i="1"/>
  <c r="E9918" i="1"/>
  <c r="E9919" i="1"/>
  <c r="E9920" i="1"/>
  <c r="E9921" i="1"/>
  <c r="E9922" i="1"/>
  <c r="E9923" i="1"/>
  <c r="E9924" i="1"/>
  <c r="E9925" i="1"/>
  <c r="E9926" i="1"/>
  <c r="E9927" i="1"/>
  <c r="E9928" i="1"/>
  <c r="E9929" i="1"/>
  <c r="E9930" i="1"/>
  <c r="E9931" i="1"/>
  <c r="E9932" i="1"/>
  <c r="E9933" i="1"/>
  <c r="E9934" i="1"/>
  <c r="E9935" i="1"/>
  <c r="E9936" i="1"/>
  <c r="E9937" i="1"/>
  <c r="E9938" i="1"/>
  <c r="E9939" i="1"/>
  <c r="E9940" i="1"/>
  <c r="E9941" i="1"/>
  <c r="E9942" i="1"/>
  <c r="E9943" i="1"/>
  <c r="E9944" i="1"/>
  <c r="E9945" i="1"/>
  <c r="E9946" i="1"/>
  <c r="E9947" i="1"/>
  <c r="E9948" i="1"/>
  <c r="E9949" i="1"/>
  <c r="E9950" i="1"/>
  <c r="E9951" i="1"/>
  <c r="E9952" i="1"/>
  <c r="E9953" i="1"/>
  <c r="E9954" i="1"/>
  <c r="E9955" i="1"/>
  <c r="E9956" i="1"/>
  <c r="E9957" i="1"/>
  <c r="E9958" i="1"/>
  <c r="E9959" i="1"/>
  <c r="E9960" i="1"/>
  <c r="E9961" i="1"/>
  <c r="E9962" i="1"/>
  <c r="E9963" i="1"/>
  <c r="E9964" i="1"/>
  <c r="E9965" i="1"/>
  <c r="E9966" i="1"/>
  <c r="E9967" i="1"/>
  <c r="E9968" i="1"/>
  <c r="E9969" i="1"/>
  <c r="E9970" i="1"/>
  <c r="E9971" i="1"/>
  <c r="E9972" i="1"/>
  <c r="E9973" i="1"/>
  <c r="E9974" i="1"/>
  <c r="E9975" i="1"/>
  <c r="E9976" i="1"/>
  <c r="E9977" i="1"/>
  <c r="E9978" i="1"/>
  <c r="E9979" i="1"/>
  <c r="E9980" i="1"/>
  <c r="E9981" i="1"/>
  <c r="E9982" i="1"/>
  <c r="E9983" i="1"/>
  <c r="E9984" i="1"/>
  <c r="E9985" i="1"/>
  <c r="E9986" i="1"/>
  <c r="E9987" i="1"/>
  <c r="E9988" i="1"/>
  <c r="E9989" i="1"/>
  <c r="E9990" i="1"/>
  <c r="E9991" i="1"/>
  <c r="E9992" i="1"/>
  <c r="E9993" i="1"/>
  <c r="E9994" i="1"/>
  <c r="E9995" i="1"/>
  <c r="E9996" i="1"/>
  <c r="E9997" i="1"/>
  <c r="E9998" i="1"/>
  <c r="E9999" i="1"/>
  <c r="E10000" i="1"/>
  <c r="E10001" i="1"/>
  <c r="E10002" i="1"/>
  <c r="E10003" i="1"/>
  <c r="E10004" i="1"/>
  <c r="E10005" i="1"/>
  <c r="E10006" i="1"/>
  <c r="E10007" i="1"/>
  <c r="E10008" i="1"/>
  <c r="E10009" i="1"/>
  <c r="E10010" i="1"/>
  <c r="E10011" i="1"/>
  <c r="E10012" i="1"/>
  <c r="E10013" i="1"/>
  <c r="E10014" i="1"/>
  <c r="E10015" i="1"/>
  <c r="E10016" i="1"/>
  <c r="E10017" i="1"/>
  <c r="E10018" i="1"/>
  <c r="E10019" i="1"/>
  <c r="E10020" i="1"/>
  <c r="E10021" i="1"/>
  <c r="E10022" i="1"/>
  <c r="E10023" i="1"/>
  <c r="E10024" i="1"/>
  <c r="E10025" i="1"/>
  <c r="E10026" i="1"/>
  <c r="E10027" i="1"/>
  <c r="E10028" i="1"/>
  <c r="E10029" i="1"/>
  <c r="E10030" i="1"/>
  <c r="E10031" i="1"/>
  <c r="E10032" i="1"/>
  <c r="E10033" i="1"/>
  <c r="E10034" i="1"/>
  <c r="E10035" i="1"/>
  <c r="E10036" i="1"/>
  <c r="E10037" i="1"/>
  <c r="E10038" i="1"/>
  <c r="E10039" i="1"/>
  <c r="E10040" i="1"/>
  <c r="E10041" i="1"/>
  <c r="E10042" i="1"/>
  <c r="E10043" i="1"/>
  <c r="E10044" i="1"/>
  <c r="E10045" i="1"/>
  <c r="E10046" i="1"/>
  <c r="E10047" i="1"/>
  <c r="E10048" i="1"/>
  <c r="E10049" i="1"/>
  <c r="E10050" i="1"/>
  <c r="E10051" i="1"/>
  <c r="E10052" i="1"/>
  <c r="E10053" i="1"/>
  <c r="E10054" i="1"/>
  <c r="E10055" i="1"/>
  <c r="E10056" i="1"/>
  <c r="E10057" i="1"/>
  <c r="E10058" i="1"/>
  <c r="E10059" i="1"/>
  <c r="E10060" i="1"/>
  <c r="E10061" i="1"/>
  <c r="E10062" i="1"/>
  <c r="E10063" i="1"/>
  <c r="E10064" i="1"/>
  <c r="E10065" i="1"/>
  <c r="E10066" i="1"/>
  <c r="E10067" i="1"/>
  <c r="E10068" i="1"/>
  <c r="E10069" i="1"/>
  <c r="E10070" i="1"/>
  <c r="E10071" i="1"/>
  <c r="E10072" i="1"/>
  <c r="E10073" i="1"/>
  <c r="E10074" i="1"/>
  <c r="E10075" i="1"/>
  <c r="E10076" i="1"/>
  <c r="E10077" i="1"/>
  <c r="E10078" i="1"/>
  <c r="E10079" i="1"/>
  <c r="E10080" i="1"/>
  <c r="E10081" i="1"/>
  <c r="E10082" i="1"/>
  <c r="E10083" i="1"/>
  <c r="E10084" i="1"/>
  <c r="E10085" i="1"/>
  <c r="E10086" i="1"/>
  <c r="E10087" i="1"/>
  <c r="E10088" i="1"/>
  <c r="E10089" i="1"/>
  <c r="E10090" i="1"/>
  <c r="E10091" i="1"/>
  <c r="E10092" i="1"/>
  <c r="E10093" i="1"/>
  <c r="E10094" i="1"/>
  <c r="E10095" i="1"/>
  <c r="E10096" i="1"/>
  <c r="E10097" i="1"/>
  <c r="E10098" i="1"/>
  <c r="E10099" i="1"/>
  <c r="E10100" i="1"/>
  <c r="E10101" i="1"/>
  <c r="E10102" i="1"/>
  <c r="E10103" i="1"/>
  <c r="E10104" i="1"/>
  <c r="E10105" i="1"/>
  <c r="E10106" i="1"/>
  <c r="E10107" i="1"/>
  <c r="E10108" i="1"/>
  <c r="E10109" i="1"/>
  <c r="E10110" i="1"/>
  <c r="E10111" i="1"/>
  <c r="E10112" i="1"/>
  <c r="E10113" i="1"/>
  <c r="E10114" i="1"/>
  <c r="E10115" i="1"/>
  <c r="E10116" i="1"/>
  <c r="E10117" i="1"/>
  <c r="E10118" i="1"/>
  <c r="E10119" i="1"/>
  <c r="E10120" i="1"/>
  <c r="E10121" i="1"/>
  <c r="E10122" i="1"/>
  <c r="E10123" i="1"/>
  <c r="E10124" i="1"/>
  <c r="E10125" i="1"/>
  <c r="E10126" i="1"/>
  <c r="E10127" i="1"/>
  <c r="E10128" i="1"/>
  <c r="E10129" i="1"/>
  <c r="E10130" i="1"/>
  <c r="E10131" i="1"/>
  <c r="E10132" i="1"/>
  <c r="E10133" i="1"/>
  <c r="E10134" i="1"/>
  <c r="E10135" i="1"/>
  <c r="E10136" i="1"/>
  <c r="E10137" i="1"/>
  <c r="E10138" i="1"/>
  <c r="E10139" i="1"/>
  <c r="E10140" i="1"/>
  <c r="E10141" i="1"/>
  <c r="E10142" i="1"/>
  <c r="E10143" i="1"/>
  <c r="E10144" i="1"/>
  <c r="E10145" i="1"/>
  <c r="E10146" i="1"/>
  <c r="E10147" i="1"/>
  <c r="E10148" i="1"/>
  <c r="E10149" i="1"/>
  <c r="E10150" i="1"/>
  <c r="E10151" i="1"/>
  <c r="E10152" i="1"/>
  <c r="E10153" i="1"/>
  <c r="E10154" i="1"/>
  <c r="E10155" i="1"/>
  <c r="E10156" i="1"/>
  <c r="E10157" i="1"/>
  <c r="E10158" i="1"/>
  <c r="E10159" i="1"/>
  <c r="E10160" i="1"/>
  <c r="E10161" i="1"/>
  <c r="E10162" i="1"/>
  <c r="E10163" i="1"/>
  <c r="E10164" i="1"/>
  <c r="E10165" i="1"/>
  <c r="E10166" i="1"/>
  <c r="E10167" i="1"/>
  <c r="E10168" i="1"/>
  <c r="E10169" i="1"/>
  <c r="E10170" i="1"/>
  <c r="E10171" i="1"/>
  <c r="E10172" i="1"/>
  <c r="E10173" i="1"/>
  <c r="E10174" i="1"/>
  <c r="E10175" i="1"/>
  <c r="E10176" i="1"/>
  <c r="E10177" i="1"/>
  <c r="E10178" i="1"/>
  <c r="E10179" i="1"/>
  <c r="E10180" i="1"/>
  <c r="E10181" i="1"/>
  <c r="E10182" i="1"/>
  <c r="E10183" i="1"/>
  <c r="E10184" i="1"/>
  <c r="E10185" i="1"/>
  <c r="E10186" i="1"/>
  <c r="E10187" i="1"/>
  <c r="E10188" i="1"/>
  <c r="E10189" i="1"/>
  <c r="E10190" i="1"/>
  <c r="E10191" i="1"/>
  <c r="E10192" i="1"/>
  <c r="E10193" i="1"/>
  <c r="E10194" i="1"/>
  <c r="E10195" i="1"/>
  <c r="E10196" i="1"/>
  <c r="E10197" i="1"/>
  <c r="E10198" i="1"/>
  <c r="E10199" i="1"/>
  <c r="E10200" i="1"/>
  <c r="E10201" i="1"/>
  <c r="E10202" i="1"/>
  <c r="E10203" i="1"/>
  <c r="E10204" i="1"/>
  <c r="E10205" i="1"/>
  <c r="E10206" i="1"/>
  <c r="E10207" i="1"/>
  <c r="E10208" i="1"/>
  <c r="E10209" i="1"/>
  <c r="E10210" i="1"/>
  <c r="E10211" i="1"/>
  <c r="E10212" i="1"/>
  <c r="E10213" i="1"/>
  <c r="E10214" i="1"/>
  <c r="E10215" i="1"/>
  <c r="E10216" i="1"/>
  <c r="E10217" i="1"/>
  <c r="E10218" i="1"/>
  <c r="E10219" i="1"/>
  <c r="E10220" i="1"/>
  <c r="E10221" i="1"/>
  <c r="E10222" i="1"/>
  <c r="E10223" i="1"/>
  <c r="E10224" i="1"/>
  <c r="E10225" i="1"/>
  <c r="E10226" i="1"/>
  <c r="E10227" i="1"/>
  <c r="E10228" i="1"/>
  <c r="E10229" i="1"/>
  <c r="E10230" i="1"/>
  <c r="E10231" i="1"/>
  <c r="E10232" i="1"/>
  <c r="E10233" i="1"/>
  <c r="E10234" i="1"/>
  <c r="E10235" i="1"/>
  <c r="E10236" i="1"/>
  <c r="E10237" i="1"/>
  <c r="E10238" i="1"/>
  <c r="E10239" i="1"/>
  <c r="E10240" i="1"/>
  <c r="E10241" i="1"/>
  <c r="E10242" i="1"/>
  <c r="E10243" i="1"/>
  <c r="E10244" i="1"/>
  <c r="E10245" i="1"/>
  <c r="E10246" i="1"/>
  <c r="E10247" i="1"/>
  <c r="E10248" i="1"/>
  <c r="E10249" i="1"/>
  <c r="E10250" i="1"/>
  <c r="E10251" i="1"/>
  <c r="E10252" i="1"/>
  <c r="E10253" i="1"/>
  <c r="E10254" i="1"/>
  <c r="E10255" i="1"/>
  <c r="E10256" i="1"/>
  <c r="E10257" i="1"/>
  <c r="E10258" i="1"/>
  <c r="E10259" i="1"/>
  <c r="E10260" i="1"/>
  <c r="E10261" i="1"/>
  <c r="E10262" i="1"/>
  <c r="E10263" i="1"/>
  <c r="E10264" i="1"/>
  <c r="E10265" i="1"/>
  <c r="E10266" i="1"/>
  <c r="E10267" i="1"/>
  <c r="E10268" i="1"/>
  <c r="E10269" i="1"/>
  <c r="E10270" i="1"/>
  <c r="E10271" i="1"/>
  <c r="E10272" i="1"/>
  <c r="E10273" i="1"/>
  <c r="E10274" i="1"/>
  <c r="E10275" i="1"/>
  <c r="E10276" i="1"/>
  <c r="E10277" i="1"/>
  <c r="E10278" i="1"/>
  <c r="E10279" i="1"/>
  <c r="E10280" i="1"/>
  <c r="E10281" i="1"/>
  <c r="E10282" i="1"/>
  <c r="E10283" i="1"/>
  <c r="E10284" i="1"/>
  <c r="E10285" i="1"/>
  <c r="E10286" i="1"/>
  <c r="E10287" i="1"/>
  <c r="E10288" i="1"/>
  <c r="E10289" i="1"/>
  <c r="E10290" i="1"/>
  <c r="E10291" i="1"/>
  <c r="E10292" i="1"/>
  <c r="E10293" i="1"/>
  <c r="E10294" i="1"/>
  <c r="E10295" i="1"/>
  <c r="E10296" i="1"/>
  <c r="E10297" i="1"/>
  <c r="E10298" i="1"/>
  <c r="E10299" i="1"/>
  <c r="E10300" i="1"/>
  <c r="E10301" i="1"/>
  <c r="E10302" i="1"/>
  <c r="E10303" i="1"/>
  <c r="E10304" i="1"/>
  <c r="E10305" i="1"/>
  <c r="E10306" i="1"/>
  <c r="E10307" i="1"/>
  <c r="E10308" i="1"/>
  <c r="E10309" i="1"/>
  <c r="E10310" i="1"/>
  <c r="E10311" i="1"/>
  <c r="E10312" i="1"/>
  <c r="E10313" i="1"/>
  <c r="E10314" i="1"/>
  <c r="E10315" i="1"/>
  <c r="E10316" i="1"/>
  <c r="E10317" i="1"/>
  <c r="E10318" i="1"/>
  <c r="E10319" i="1"/>
  <c r="E10320" i="1"/>
  <c r="E10321" i="1"/>
  <c r="E10322" i="1"/>
  <c r="E10323" i="1"/>
  <c r="E10324" i="1"/>
  <c r="E10325" i="1"/>
  <c r="E10326" i="1"/>
  <c r="E10327" i="1"/>
  <c r="E10328" i="1"/>
  <c r="E10329" i="1"/>
  <c r="E10330" i="1"/>
  <c r="E10331" i="1"/>
  <c r="E10332" i="1"/>
  <c r="E10333" i="1"/>
  <c r="E10334" i="1"/>
  <c r="E10335" i="1"/>
  <c r="E10336" i="1"/>
  <c r="E10337" i="1"/>
  <c r="E10338" i="1"/>
  <c r="E10339" i="1"/>
  <c r="E10340" i="1"/>
  <c r="E10341" i="1"/>
  <c r="E10342" i="1"/>
  <c r="E10343" i="1"/>
  <c r="E10344" i="1"/>
  <c r="E10345" i="1"/>
  <c r="E10346" i="1"/>
  <c r="E10347" i="1"/>
  <c r="E10348" i="1"/>
  <c r="E10349" i="1"/>
  <c r="E10350" i="1"/>
  <c r="E10351" i="1"/>
  <c r="E10352" i="1"/>
  <c r="E10353" i="1"/>
  <c r="E10354" i="1"/>
  <c r="E10355" i="1"/>
  <c r="E10356" i="1"/>
  <c r="E10357" i="1"/>
  <c r="E10358" i="1"/>
  <c r="E10359" i="1"/>
  <c r="E10360" i="1"/>
  <c r="E10361" i="1"/>
  <c r="E10362" i="1"/>
  <c r="E10363" i="1"/>
  <c r="E10364" i="1"/>
  <c r="E10365" i="1"/>
  <c r="E10366" i="1"/>
  <c r="E10367" i="1"/>
  <c r="E10368" i="1"/>
  <c r="E10369" i="1"/>
  <c r="E10370" i="1"/>
  <c r="E10371" i="1"/>
  <c r="E10372" i="1"/>
  <c r="E10373" i="1"/>
  <c r="E10374" i="1"/>
  <c r="E10375" i="1"/>
  <c r="E10376" i="1"/>
  <c r="E10377" i="1"/>
  <c r="E10378" i="1"/>
  <c r="E10379" i="1"/>
  <c r="E10380" i="1"/>
  <c r="E10381" i="1"/>
  <c r="E10382" i="1"/>
  <c r="E10383" i="1"/>
  <c r="E10384" i="1"/>
  <c r="E10385" i="1"/>
  <c r="E10386" i="1"/>
  <c r="E10387" i="1"/>
  <c r="E10388" i="1"/>
  <c r="E10389" i="1"/>
  <c r="E10390" i="1"/>
  <c r="E10391" i="1"/>
  <c r="E10392" i="1"/>
  <c r="E10393" i="1"/>
  <c r="E10394" i="1"/>
  <c r="E10395" i="1"/>
  <c r="E10396" i="1"/>
  <c r="E10397" i="1"/>
  <c r="E10398" i="1"/>
  <c r="E10399" i="1"/>
  <c r="E10400" i="1"/>
  <c r="E10401" i="1"/>
  <c r="E10402" i="1"/>
  <c r="E10403" i="1"/>
  <c r="E10404" i="1"/>
  <c r="E10405" i="1"/>
  <c r="E10406" i="1"/>
  <c r="E10407" i="1"/>
  <c r="E10408" i="1"/>
  <c r="E10409" i="1"/>
  <c r="E10410" i="1"/>
  <c r="E10411" i="1"/>
  <c r="E10412" i="1"/>
  <c r="E10413" i="1"/>
  <c r="E10414" i="1"/>
  <c r="E10415" i="1"/>
  <c r="E10416" i="1"/>
  <c r="E10417" i="1"/>
  <c r="E10418" i="1"/>
  <c r="E10419" i="1"/>
  <c r="E10420" i="1"/>
  <c r="E10421" i="1"/>
  <c r="E10422" i="1"/>
  <c r="E10423" i="1"/>
  <c r="E10424" i="1"/>
  <c r="E10425" i="1"/>
  <c r="E10426" i="1"/>
  <c r="E10427" i="1"/>
  <c r="E10428" i="1"/>
  <c r="E10429" i="1"/>
  <c r="E10430" i="1"/>
  <c r="E10431" i="1"/>
  <c r="E10432" i="1"/>
  <c r="E10433" i="1"/>
  <c r="E10434" i="1"/>
  <c r="E10435" i="1"/>
  <c r="E10436" i="1"/>
  <c r="E10437" i="1"/>
  <c r="E10438" i="1"/>
  <c r="E10439" i="1"/>
  <c r="E10440" i="1"/>
  <c r="E10441" i="1"/>
  <c r="E10442" i="1"/>
  <c r="E10443" i="1"/>
  <c r="E10444" i="1"/>
  <c r="E10445" i="1"/>
  <c r="E10446" i="1"/>
  <c r="E10447" i="1"/>
  <c r="E10448" i="1"/>
  <c r="E10449" i="1"/>
  <c r="E10450" i="1"/>
  <c r="E10451" i="1"/>
  <c r="E10452" i="1"/>
  <c r="E10453" i="1"/>
  <c r="E10454" i="1"/>
  <c r="E10455" i="1"/>
  <c r="E10456" i="1"/>
  <c r="E10457" i="1"/>
  <c r="E10458" i="1"/>
  <c r="E10459" i="1"/>
  <c r="E10460" i="1"/>
  <c r="E10461" i="1"/>
  <c r="E10462" i="1"/>
  <c r="E10463" i="1"/>
  <c r="E10464" i="1"/>
  <c r="E10465" i="1"/>
  <c r="E10466" i="1"/>
  <c r="E10467" i="1"/>
  <c r="E10468" i="1"/>
  <c r="E10469" i="1"/>
  <c r="E10470" i="1"/>
  <c r="E10471" i="1"/>
  <c r="E10472" i="1"/>
  <c r="E10473" i="1"/>
  <c r="E10474" i="1"/>
  <c r="E10475" i="1"/>
  <c r="E10476" i="1"/>
  <c r="E10477" i="1"/>
  <c r="E10478" i="1"/>
  <c r="E10479" i="1"/>
  <c r="E10480" i="1"/>
  <c r="E10481" i="1"/>
  <c r="E10482" i="1"/>
  <c r="E10483" i="1"/>
  <c r="E10484" i="1"/>
  <c r="E10485" i="1"/>
  <c r="E10486" i="1"/>
  <c r="E10487" i="1"/>
  <c r="E10488" i="1"/>
  <c r="E10489" i="1"/>
  <c r="E10490" i="1"/>
  <c r="E10491" i="1"/>
  <c r="E10492" i="1"/>
  <c r="E10493" i="1"/>
  <c r="E10494" i="1"/>
  <c r="E10495" i="1"/>
  <c r="E10496" i="1"/>
  <c r="E10497" i="1"/>
  <c r="E10498" i="1"/>
  <c r="E10499" i="1"/>
  <c r="E10500" i="1"/>
  <c r="E10501" i="1"/>
  <c r="E10502" i="1"/>
  <c r="E10503" i="1"/>
  <c r="E10504" i="1"/>
  <c r="E10505" i="1"/>
  <c r="E10506" i="1"/>
  <c r="E10507" i="1"/>
  <c r="E10508" i="1"/>
  <c r="E10509" i="1"/>
  <c r="E10510" i="1"/>
  <c r="E10511" i="1"/>
  <c r="E10512" i="1"/>
  <c r="E10513" i="1"/>
  <c r="E10514" i="1"/>
  <c r="E10515" i="1"/>
  <c r="E10516" i="1"/>
  <c r="E10517" i="1"/>
  <c r="E10518" i="1"/>
  <c r="E10519" i="1"/>
  <c r="E10520" i="1"/>
  <c r="E10521" i="1"/>
  <c r="E10522" i="1"/>
  <c r="E10523" i="1"/>
  <c r="E10524" i="1"/>
  <c r="E10525" i="1"/>
  <c r="E10526" i="1"/>
  <c r="E10527" i="1"/>
  <c r="E10528" i="1"/>
  <c r="E10529" i="1"/>
  <c r="E10530" i="1"/>
  <c r="E10531" i="1"/>
  <c r="E10532" i="1"/>
  <c r="E10533" i="1"/>
  <c r="E10534" i="1"/>
  <c r="E10535" i="1"/>
  <c r="E10536" i="1"/>
  <c r="E10537" i="1"/>
  <c r="E10538" i="1"/>
  <c r="E10539" i="1"/>
  <c r="E10540" i="1"/>
  <c r="E10541" i="1"/>
  <c r="E10542" i="1"/>
  <c r="E10543" i="1"/>
  <c r="E10544" i="1"/>
  <c r="E10545" i="1"/>
  <c r="E10546" i="1"/>
  <c r="E10547" i="1"/>
  <c r="E10548" i="1"/>
  <c r="E10549" i="1"/>
  <c r="E10550" i="1"/>
  <c r="E10551" i="1"/>
  <c r="E10552" i="1"/>
  <c r="E10553" i="1"/>
  <c r="E10554" i="1"/>
  <c r="E10555" i="1"/>
  <c r="E10556" i="1"/>
  <c r="E10557" i="1"/>
  <c r="E10558" i="1"/>
  <c r="E10559" i="1"/>
  <c r="E10560" i="1"/>
  <c r="E10561" i="1"/>
  <c r="E10562" i="1"/>
  <c r="E10563" i="1"/>
  <c r="E10564" i="1"/>
  <c r="E10565" i="1"/>
  <c r="E10566" i="1"/>
  <c r="E10567" i="1"/>
  <c r="E10568" i="1"/>
  <c r="E10569" i="1"/>
  <c r="E10570" i="1"/>
  <c r="E10571" i="1"/>
  <c r="E10572" i="1"/>
  <c r="E10573" i="1"/>
  <c r="E10574" i="1"/>
  <c r="E10575" i="1"/>
  <c r="E10576" i="1"/>
  <c r="E10577" i="1"/>
  <c r="E10578" i="1"/>
  <c r="E10579" i="1"/>
  <c r="E10580" i="1"/>
  <c r="E10581" i="1"/>
  <c r="E10582" i="1"/>
  <c r="E10583" i="1"/>
  <c r="E10584" i="1"/>
  <c r="E10585" i="1"/>
  <c r="E10586" i="1"/>
  <c r="E10587" i="1"/>
  <c r="E10588" i="1"/>
  <c r="E10589" i="1"/>
  <c r="E10590" i="1"/>
  <c r="E10591" i="1"/>
  <c r="E10592" i="1"/>
  <c r="E10593" i="1"/>
  <c r="E10594" i="1"/>
  <c r="E10595" i="1"/>
  <c r="E10596" i="1"/>
  <c r="E10597" i="1"/>
  <c r="E10598" i="1"/>
  <c r="E10599" i="1"/>
  <c r="E10600" i="1"/>
  <c r="E10601" i="1"/>
  <c r="E10602" i="1"/>
  <c r="E10603" i="1"/>
  <c r="E10604" i="1"/>
  <c r="E10605" i="1"/>
  <c r="E10606" i="1"/>
  <c r="E10607" i="1"/>
  <c r="E10608" i="1"/>
  <c r="E10609" i="1"/>
  <c r="E10610" i="1"/>
  <c r="E10611" i="1"/>
  <c r="E10612" i="1"/>
  <c r="E10613" i="1"/>
  <c r="E10614" i="1"/>
  <c r="E10615" i="1"/>
  <c r="E10616" i="1"/>
  <c r="E10617" i="1"/>
  <c r="E10618" i="1"/>
  <c r="E10619" i="1"/>
  <c r="E10620" i="1"/>
  <c r="E10621" i="1"/>
  <c r="E10622" i="1"/>
  <c r="E10623" i="1"/>
  <c r="E10624" i="1"/>
  <c r="E10625" i="1"/>
  <c r="E10626" i="1"/>
  <c r="E10627" i="1"/>
  <c r="E10628" i="1"/>
  <c r="E10629" i="1"/>
  <c r="E10630" i="1"/>
  <c r="E10631" i="1"/>
  <c r="E10632" i="1"/>
  <c r="E10633" i="1"/>
  <c r="E10634" i="1"/>
  <c r="E10635" i="1"/>
  <c r="E10636" i="1"/>
  <c r="E10637" i="1"/>
  <c r="E10638" i="1"/>
  <c r="E10639" i="1"/>
  <c r="E10640" i="1"/>
  <c r="E10641" i="1"/>
  <c r="E10642" i="1"/>
  <c r="E10643" i="1"/>
  <c r="E10644" i="1"/>
  <c r="E10645" i="1"/>
  <c r="E10646" i="1"/>
  <c r="E10647" i="1"/>
  <c r="E10648" i="1"/>
  <c r="E10649" i="1"/>
  <c r="E10650" i="1"/>
  <c r="E10651" i="1"/>
  <c r="E10652" i="1"/>
  <c r="E10653" i="1"/>
  <c r="E10654" i="1"/>
  <c r="E10655" i="1"/>
  <c r="E10656" i="1"/>
  <c r="E10657" i="1"/>
  <c r="E10658" i="1"/>
  <c r="E10659" i="1"/>
  <c r="E10660" i="1"/>
  <c r="E10661" i="1"/>
  <c r="E10662" i="1"/>
  <c r="E10663" i="1"/>
  <c r="E10664" i="1"/>
  <c r="E10665" i="1"/>
  <c r="E10666" i="1"/>
  <c r="E10667" i="1"/>
  <c r="E10668" i="1"/>
  <c r="E10669" i="1"/>
  <c r="E10670" i="1"/>
  <c r="E10671" i="1"/>
  <c r="E10672" i="1"/>
  <c r="E10673" i="1"/>
  <c r="E10674" i="1"/>
  <c r="E10675" i="1"/>
  <c r="E10676" i="1"/>
  <c r="E10677" i="1"/>
  <c r="E10678" i="1"/>
  <c r="E10679" i="1"/>
  <c r="E10680" i="1"/>
  <c r="E10681" i="1"/>
  <c r="E10682" i="1"/>
  <c r="E10683" i="1"/>
  <c r="E10684" i="1"/>
  <c r="E10685" i="1"/>
  <c r="E10686" i="1"/>
  <c r="E10687" i="1"/>
  <c r="E10688" i="1"/>
  <c r="E10689" i="1"/>
  <c r="E10690" i="1"/>
  <c r="E10691" i="1"/>
  <c r="E10692" i="1"/>
  <c r="E10693" i="1"/>
  <c r="E10694" i="1"/>
  <c r="E10695" i="1"/>
  <c r="E10696" i="1"/>
  <c r="E10697" i="1"/>
  <c r="E10698" i="1"/>
  <c r="E10699" i="1"/>
  <c r="E10700" i="1"/>
  <c r="E10701" i="1"/>
  <c r="E10702" i="1"/>
  <c r="E10703" i="1"/>
  <c r="E10704" i="1"/>
  <c r="E10705" i="1"/>
  <c r="E10706" i="1"/>
  <c r="E10707" i="1"/>
  <c r="E10708" i="1"/>
  <c r="E10709" i="1"/>
  <c r="E10710" i="1"/>
  <c r="E10711" i="1"/>
  <c r="E10712" i="1"/>
  <c r="E10713" i="1"/>
  <c r="E10714" i="1"/>
  <c r="E10715" i="1"/>
  <c r="E10716" i="1"/>
  <c r="E10717" i="1"/>
  <c r="E10718" i="1"/>
  <c r="E10719" i="1"/>
  <c r="E10720" i="1"/>
  <c r="E10721" i="1"/>
  <c r="E10722" i="1"/>
  <c r="E10723" i="1"/>
  <c r="E10724" i="1"/>
  <c r="E10725" i="1"/>
  <c r="E10726" i="1"/>
  <c r="E10727" i="1"/>
  <c r="E10728" i="1"/>
  <c r="E10729" i="1"/>
  <c r="E10730" i="1"/>
  <c r="E10731" i="1"/>
  <c r="E10732" i="1"/>
  <c r="E10733" i="1"/>
  <c r="E10734" i="1"/>
  <c r="E10735" i="1"/>
  <c r="E10736" i="1"/>
  <c r="E10737" i="1"/>
  <c r="E10738" i="1"/>
  <c r="E10739" i="1"/>
  <c r="E10740" i="1"/>
  <c r="E10741" i="1"/>
  <c r="E10742" i="1"/>
  <c r="E10743" i="1"/>
  <c r="E10744" i="1"/>
  <c r="E10745" i="1"/>
  <c r="E10746" i="1"/>
  <c r="E10747" i="1"/>
  <c r="E10748" i="1"/>
  <c r="E10749" i="1"/>
  <c r="E10750" i="1"/>
  <c r="E10751" i="1"/>
  <c r="E10752" i="1"/>
  <c r="E10753" i="1"/>
  <c r="E10754" i="1"/>
  <c r="E10755" i="1"/>
  <c r="E10756" i="1"/>
  <c r="E10757" i="1"/>
  <c r="E10758" i="1"/>
  <c r="E10759" i="1"/>
  <c r="E10760" i="1"/>
  <c r="E10761" i="1"/>
  <c r="E10762" i="1"/>
  <c r="E10763" i="1"/>
  <c r="E10764" i="1"/>
  <c r="E10765" i="1"/>
  <c r="E10766" i="1"/>
  <c r="E10767" i="1"/>
  <c r="E10768" i="1"/>
  <c r="E10769" i="1"/>
  <c r="E10770" i="1"/>
  <c r="E10771" i="1"/>
  <c r="E10772" i="1"/>
  <c r="E10773" i="1"/>
  <c r="E10774" i="1"/>
  <c r="E10775" i="1"/>
  <c r="E10776" i="1"/>
  <c r="E10777" i="1"/>
  <c r="E10778" i="1"/>
  <c r="E10779" i="1"/>
  <c r="E10780" i="1"/>
  <c r="E10781" i="1"/>
  <c r="E10782" i="1"/>
  <c r="E10783" i="1"/>
  <c r="E10784" i="1"/>
  <c r="E10785" i="1"/>
  <c r="E10786" i="1"/>
  <c r="E10787" i="1"/>
  <c r="E10788" i="1"/>
  <c r="E10789" i="1"/>
  <c r="E10790" i="1"/>
  <c r="E10791" i="1"/>
  <c r="E10792" i="1"/>
  <c r="E10793" i="1"/>
  <c r="E10794" i="1"/>
  <c r="E10795" i="1"/>
  <c r="E10796" i="1"/>
  <c r="E10797" i="1"/>
  <c r="E10798" i="1"/>
  <c r="E10799" i="1"/>
  <c r="E10800" i="1"/>
  <c r="E10801" i="1"/>
  <c r="E10802" i="1"/>
  <c r="E10803" i="1"/>
  <c r="E10804" i="1"/>
  <c r="E10805" i="1"/>
  <c r="E10806" i="1"/>
  <c r="E10807" i="1"/>
  <c r="E10808" i="1"/>
  <c r="E10809" i="1"/>
  <c r="E10810" i="1"/>
  <c r="E10811" i="1"/>
  <c r="E10812" i="1"/>
  <c r="E10813" i="1"/>
  <c r="E10814" i="1"/>
  <c r="E10815" i="1"/>
  <c r="E10816" i="1"/>
  <c r="E10817" i="1"/>
  <c r="E10818" i="1"/>
  <c r="E10819" i="1"/>
  <c r="E10820" i="1"/>
  <c r="E10821" i="1"/>
  <c r="E10822" i="1"/>
  <c r="E10823" i="1"/>
  <c r="E10824" i="1"/>
  <c r="E10825" i="1"/>
  <c r="E10826" i="1"/>
  <c r="E10827" i="1"/>
  <c r="E10828" i="1"/>
  <c r="E10829" i="1"/>
  <c r="E10830" i="1"/>
  <c r="E10831" i="1"/>
  <c r="E10832" i="1"/>
  <c r="E10833" i="1"/>
  <c r="E10834" i="1"/>
  <c r="E10835" i="1"/>
  <c r="E10836" i="1"/>
  <c r="E10837" i="1"/>
  <c r="E10838" i="1"/>
  <c r="E10839" i="1"/>
  <c r="E10840" i="1"/>
  <c r="E10841" i="1"/>
  <c r="E10842" i="1"/>
  <c r="E10843" i="1"/>
  <c r="E10844" i="1"/>
  <c r="E10845" i="1"/>
  <c r="E10846" i="1"/>
  <c r="E10847" i="1"/>
  <c r="E10848" i="1"/>
  <c r="E10849" i="1"/>
  <c r="E10850" i="1"/>
  <c r="E10851" i="1"/>
  <c r="E10852" i="1"/>
  <c r="E10853" i="1"/>
  <c r="E10854" i="1"/>
  <c r="E10855" i="1"/>
  <c r="E10856" i="1"/>
  <c r="E10857" i="1"/>
  <c r="E10858" i="1"/>
  <c r="E10859" i="1"/>
  <c r="E10860" i="1"/>
  <c r="E10861" i="1"/>
  <c r="E10862" i="1"/>
  <c r="E10863" i="1"/>
  <c r="E10864" i="1"/>
  <c r="E10865" i="1"/>
  <c r="E10866" i="1"/>
  <c r="E10867" i="1"/>
  <c r="E10868" i="1"/>
  <c r="E10869" i="1"/>
  <c r="E10870" i="1"/>
  <c r="E10871" i="1"/>
  <c r="E10872" i="1"/>
  <c r="E10873" i="1"/>
  <c r="E10874" i="1"/>
  <c r="E10875" i="1"/>
  <c r="E10876" i="1"/>
  <c r="E10877" i="1"/>
  <c r="E10878" i="1"/>
  <c r="E10879" i="1"/>
  <c r="E10880" i="1"/>
  <c r="E10881" i="1"/>
  <c r="E10882" i="1"/>
  <c r="E10883" i="1"/>
  <c r="E10884" i="1"/>
  <c r="E10885" i="1"/>
  <c r="E10886" i="1"/>
  <c r="E10887" i="1"/>
  <c r="E10888" i="1"/>
  <c r="E10889" i="1"/>
  <c r="E10890" i="1"/>
  <c r="E10891" i="1"/>
  <c r="E10892" i="1"/>
  <c r="E10893" i="1"/>
  <c r="E10894" i="1"/>
  <c r="E10895" i="1"/>
  <c r="E10896" i="1"/>
  <c r="E10897" i="1"/>
  <c r="E10898" i="1"/>
  <c r="E10899" i="1"/>
  <c r="E10900" i="1"/>
  <c r="E10901" i="1"/>
  <c r="E10902" i="1"/>
  <c r="E10903" i="1"/>
  <c r="E10904" i="1"/>
  <c r="E10905" i="1"/>
  <c r="E10906" i="1"/>
  <c r="E10907" i="1"/>
  <c r="E10908" i="1"/>
  <c r="E10909" i="1"/>
  <c r="E10910" i="1"/>
  <c r="E10911" i="1"/>
  <c r="E10912" i="1"/>
  <c r="E10913" i="1"/>
  <c r="E10914" i="1"/>
  <c r="E10915" i="1"/>
  <c r="E10916" i="1"/>
  <c r="E10917" i="1"/>
  <c r="E10918" i="1"/>
  <c r="E10919" i="1"/>
  <c r="E10920" i="1"/>
  <c r="E10921" i="1"/>
  <c r="E10922" i="1"/>
  <c r="E10923" i="1"/>
  <c r="E10924" i="1"/>
  <c r="E10925" i="1"/>
  <c r="E10926" i="1"/>
  <c r="E10927" i="1"/>
  <c r="E10928" i="1"/>
  <c r="E10929" i="1"/>
  <c r="E10930" i="1"/>
  <c r="E10931" i="1"/>
  <c r="E10932" i="1"/>
  <c r="E10933" i="1"/>
  <c r="E10934" i="1"/>
  <c r="E10935" i="1"/>
  <c r="E10936" i="1"/>
  <c r="E10937" i="1"/>
  <c r="E10938" i="1"/>
  <c r="E10939" i="1"/>
  <c r="E10940" i="1"/>
  <c r="E10941" i="1"/>
  <c r="E10942" i="1"/>
  <c r="E10943" i="1"/>
  <c r="E10944" i="1"/>
  <c r="E10945" i="1"/>
  <c r="E10946" i="1"/>
  <c r="E10947" i="1"/>
  <c r="E10948" i="1"/>
  <c r="E10949" i="1"/>
  <c r="E10950" i="1"/>
  <c r="E10951" i="1"/>
  <c r="E10952" i="1"/>
  <c r="E10953" i="1"/>
  <c r="E10954" i="1"/>
  <c r="E10955" i="1"/>
  <c r="E10956" i="1"/>
  <c r="E10957" i="1"/>
  <c r="E10958" i="1"/>
  <c r="E10959" i="1"/>
  <c r="E10960" i="1"/>
  <c r="E10961" i="1"/>
  <c r="E10962" i="1"/>
  <c r="E10963" i="1"/>
  <c r="E10964" i="1"/>
  <c r="E10965" i="1"/>
  <c r="E10966" i="1"/>
  <c r="E10967" i="1"/>
  <c r="E10968" i="1"/>
  <c r="E10969" i="1"/>
  <c r="E10970" i="1"/>
  <c r="E10971" i="1"/>
  <c r="E10972" i="1"/>
  <c r="E10973" i="1"/>
  <c r="E10974" i="1"/>
  <c r="E10975" i="1"/>
  <c r="E10976" i="1"/>
  <c r="E10977" i="1"/>
  <c r="E10978" i="1"/>
  <c r="E10979" i="1"/>
  <c r="E10980" i="1"/>
  <c r="E10981" i="1"/>
  <c r="E10982" i="1"/>
  <c r="E10983" i="1"/>
  <c r="E10984" i="1"/>
  <c r="E10985" i="1"/>
  <c r="E10986" i="1"/>
  <c r="E10987" i="1"/>
  <c r="E10988" i="1"/>
  <c r="E10989" i="1"/>
  <c r="E10990" i="1"/>
  <c r="E10991" i="1"/>
  <c r="E10992" i="1"/>
  <c r="E10993" i="1"/>
  <c r="E10994" i="1"/>
  <c r="E10995" i="1"/>
  <c r="E10996" i="1"/>
  <c r="E10997" i="1"/>
  <c r="E10998" i="1"/>
  <c r="E10999" i="1"/>
  <c r="E11000" i="1"/>
  <c r="E11001" i="1"/>
  <c r="E11002" i="1"/>
  <c r="E11003" i="1"/>
  <c r="E11004" i="1"/>
  <c r="E11005" i="1"/>
  <c r="E11006" i="1"/>
  <c r="E11007" i="1"/>
  <c r="E11008" i="1"/>
  <c r="E11009" i="1"/>
  <c r="E11010" i="1"/>
  <c r="E11011" i="1"/>
  <c r="E11012" i="1"/>
  <c r="E11013" i="1"/>
  <c r="E11014" i="1"/>
  <c r="E11015" i="1"/>
  <c r="E11016" i="1"/>
  <c r="E11017" i="1"/>
  <c r="E11018" i="1"/>
  <c r="E11019" i="1"/>
  <c r="E11020" i="1"/>
  <c r="E11021" i="1"/>
  <c r="E11022" i="1"/>
  <c r="E11023" i="1"/>
  <c r="E11024" i="1"/>
  <c r="E11025" i="1"/>
  <c r="E11026" i="1"/>
  <c r="E11027" i="1"/>
  <c r="E11028" i="1"/>
  <c r="E11029" i="1"/>
  <c r="E11030" i="1"/>
  <c r="E11031" i="1"/>
  <c r="E11032" i="1"/>
  <c r="E11033" i="1"/>
  <c r="E11034" i="1"/>
  <c r="E11035" i="1"/>
  <c r="E11036" i="1"/>
  <c r="E11037" i="1"/>
  <c r="E11038" i="1"/>
  <c r="E11039" i="1"/>
  <c r="E11040" i="1"/>
  <c r="E11041" i="1"/>
  <c r="E11042" i="1"/>
  <c r="E11043" i="1"/>
  <c r="E11044" i="1"/>
  <c r="E11045" i="1"/>
  <c r="E11046" i="1"/>
  <c r="E11047" i="1"/>
  <c r="E11048" i="1"/>
  <c r="E11049" i="1"/>
  <c r="E11050" i="1"/>
  <c r="E11051" i="1"/>
  <c r="E11052" i="1"/>
  <c r="E11053" i="1"/>
  <c r="E11054" i="1"/>
  <c r="E11055" i="1"/>
  <c r="E11056" i="1"/>
  <c r="E11057" i="1"/>
  <c r="E11058" i="1"/>
  <c r="E11059" i="1"/>
  <c r="E11060" i="1"/>
  <c r="E11061" i="1"/>
  <c r="E11062" i="1"/>
  <c r="E11063" i="1"/>
  <c r="E11064" i="1"/>
  <c r="E11065" i="1"/>
  <c r="E11066" i="1"/>
  <c r="E11067" i="1"/>
  <c r="E11068" i="1"/>
  <c r="E11069" i="1"/>
  <c r="E11070" i="1"/>
  <c r="E11071" i="1"/>
  <c r="E11072" i="1"/>
  <c r="E11073" i="1"/>
  <c r="E11074" i="1"/>
  <c r="E11075" i="1"/>
  <c r="E11076" i="1"/>
  <c r="E11077" i="1"/>
  <c r="E11078" i="1"/>
  <c r="E11079" i="1"/>
  <c r="E11080" i="1"/>
  <c r="E11081" i="1"/>
  <c r="E11082" i="1"/>
  <c r="E11083" i="1"/>
  <c r="E11084" i="1"/>
  <c r="E11085" i="1"/>
  <c r="E11086" i="1"/>
  <c r="E11087" i="1"/>
  <c r="E11088" i="1"/>
  <c r="E11089" i="1"/>
  <c r="E11090" i="1"/>
  <c r="E11091" i="1"/>
  <c r="E11092" i="1"/>
  <c r="E11093" i="1"/>
  <c r="E11094" i="1"/>
  <c r="E11095" i="1"/>
  <c r="E11096" i="1"/>
  <c r="E11097" i="1"/>
  <c r="E11098" i="1"/>
  <c r="E11099" i="1"/>
  <c r="E11100" i="1"/>
  <c r="E11101" i="1"/>
  <c r="E11102" i="1"/>
  <c r="E11103" i="1"/>
  <c r="E11104" i="1"/>
  <c r="E11105" i="1"/>
  <c r="E11106" i="1"/>
  <c r="E11107" i="1"/>
  <c r="E11108" i="1"/>
  <c r="E11109" i="1"/>
  <c r="E11110" i="1"/>
  <c r="E11111" i="1"/>
  <c r="E11112" i="1"/>
  <c r="E11113" i="1"/>
  <c r="E11114" i="1"/>
  <c r="E11115" i="1"/>
  <c r="E11116" i="1"/>
  <c r="E11117" i="1"/>
  <c r="E11118" i="1"/>
  <c r="E11119" i="1"/>
  <c r="E11120" i="1"/>
  <c r="E11121" i="1"/>
  <c r="E11122" i="1"/>
  <c r="E11123" i="1"/>
  <c r="E11124" i="1"/>
  <c r="E11125" i="1"/>
  <c r="E11126" i="1"/>
  <c r="E11127" i="1"/>
  <c r="E11128" i="1"/>
  <c r="E11129" i="1"/>
  <c r="E11130" i="1"/>
  <c r="E11131" i="1"/>
  <c r="E11132" i="1"/>
  <c r="E11133" i="1"/>
  <c r="E11134" i="1"/>
  <c r="E11135" i="1"/>
  <c r="E11136" i="1"/>
  <c r="E11137" i="1"/>
  <c r="E11138" i="1"/>
  <c r="E11139" i="1"/>
  <c r="E11140" i="1"/>
  <c r="E11141" i="1"/>
  <c r="E11142" i="1"/>
  <c r="E11143" i="1"/>
  <c r="E11144" i="1"/>
  <c r="E11145" i="1"/>
  <c r="E11146" i="1"/>
  <c r="E11147" i="1"/>
  <c r="E11148" i="1"/>
  <c r="E11149" i="1"/>
  <c r="E11150" i="1"/>
  <c r="E11151" i="1"/>
  <c r="E11152" i="1"/>
  <c r="E11153" i="1"/>
  <c r="E11154" i="1"/>
  <c r="E11155" i="1"/>
  <c r="E11156" i="1"/>
  <c r="E11157" i="1"/>
  <c r="E11158" i="1"/>
  <c r="E11159" i="1"/>
  <c r="E11160" i="1"/>
  <c r="E11161" i="1"/>
  <c r="E11162" i="1"/>
  <c r="E11163" i="1"/>
  <c r="E11164" i="1"/>
  <c r="E11165" i="1"/>
  <c r="E11166" i="1"/>
  <c r="E11167" i="1"/>
  <c r="E11168" i="1"/>
  <c r="E11169" i="1"/>
  <c r="E11170" i="1"/>
  <c r="E11171" i="1"/>
  <c r="E11172" i="1"/>
  <c r="E11173" i="1"/>
  <c r="E11174" i="1"/>
  <c r="E11175" i="1"/>
  <c r="E11176" i="1"/>
  <c r="E11177" i="1"/>
  <c r="E11178" i="1"/>
  <c r="E11179" i="1"/>
  <c r="E11180" i="1"/>
  <c r="E11181" i="1"/>
  <c r="E11182" i="1"/>
  <c r="E11183" i="1"/>
  <c r="E11184" i="1"/>
  <c r="E11185" i="1"/>
  <c r="E11186" i="1"/>
  <c r="E11187" i="1"/>
  <c r="E11188" i="1"/>
  <c r="E11189" i="1"/>
  <c r="E11190" i="1"/>
  <c r="E11191" i="1"/>
  <c r="E11192" i="1"/>
  <c r="E11193" i="1"/>
  <c r="E11194" i="1"/>
  <c r="E11195" i="1"/>
  <c r="E11196" i="1"/>
  <c r="E11197" i="1"/>
  <c r="E11198" i="1"/>
  <c r="E11199" i="1"/>
  <c r="E11200" i="1"/>
  <c r="E11201" i="1"/>
  <c r="E11202" i="1"/>
  <c r="E11203" i="1"/>
  <c r="E11204" i="1"/>
  <c r="E11205" i="1"/>
  <c r="E11206" i="1"/>
  <c r="E11207" i="1"/>
  <c r="E11208" i="1"/>
  <c r="E11209" i="1"/>
  <c r="E11210" i="1"/>
  <c r="E11211" i="1"/>
  <c r="E11212" i="1"/>
  <c r="E11213" i="1"/>
  <c r="E11214" i="1"/>
  <c r="E11215" i="1"/>
  <c r="E11216" i="1"/>
  <c r="E11217" i="1"/>
  <c r="E11218" i="1"/>
  <c r="E11219" i="1"/>
  <c r="E11220" i="1"/>
  <c r="E11221" i="1"/>
  <c r="E11222" i="1"/>
  <c r="E11223" i="1"/>
  <c r="E11224" i="1"/>
  <c r="E11225" i="1"/>
  <c r="E11226" i="1"/>
  <c r="E11227" i="1"/>
  <c r="E11228" i="1"/>
  <c r="E11229" i="1"/>
  <c r="E11230" i="1"/>
  <c r="E11231" i="1"/>
  <c r="E11232" i="1"/>
  <c r="E11233" i="1"/>
  <c r="E11234" i="1"/>
  <c r="E11235" i="1"/>
  <c r="E11236" i="1"/>
  <c r="E11237" i="1"/>
  <c r="E11238" i="1"/>
  <c r="E11239" i="1"/>
  <c r="E11240" i="1"/>
  <c r="E11241" i="1"/>
  <c r="E11242" i="1"/>
  <c r="E11243" i="1"/>
  <c r="E11244" i="1"/>
  <c r="E11245" i="1"/>
  <c r="E11246" i="1"/>
  <c r="E11247" i="1"/>
  <c r="E11248" i="1"/>
  <c r="E11249" i="1"/>
  <c r="E11250" i="1"/>
  <c r="E11251" i="1"/>
  <c r="E11252" i="1"/>
  <c r="E11253" i="1"/>
  <c r="E11254" i="1"/>
  <c r="E11255" i="1"/>
  <c r="E11256" i="1"/>
  <c r="E11257" i="1"/>
  <c r="E11258" i="1"/>
  <c r="E11259" i="1"/>
  <c r="E11260" i="1"/>
  <c r="E11261" i="1"/>
  <c r="E11262" i="1"/>
  <c r="E11263" i="1"/>
  <c r="E11264" i="1"/>
  <c r="E11265" i="1"/>
  <c r="E11266" i="1"/>
  <c r="E11267" i="1"/>
  <c r="E11268" i="1"/>
  <c r="E11269" i="1"/>
  <c r="E11270" i="1"/>
  <c r="E11271" i="1"/>
  <c r="E11272" i="1"/>
  <c r="E11273" i="1"/>
  <c r="E11274" i="1"/>
  <c r="E11275" i="1"/>
  <c r="E11276" i="1"/>
  <c r="E11277" i="1"/>
  <c r="E11278" i="1"/>
  <c r="E11279" i="1"/>
  <c r="E11280" i="1"/>
  <c r="E11281" i="1"/>
  <c r="E11282" i="1"/>
  <c r="E11283" i="1"/>
  <c r="E11284" i="1"/>
  <c r="E11285" i="1"/>
  <c r="E11286" i="1"/>
  <c r="E11287" i="1"/>
  <c r="E11288" i="1"/>
  <c r="E11289" i="1"/>
  <c r="E11290" i="1"/>
  <c r="E11291" i="1"/>
  <c r="E11292" i="1"/>
  <c r="E11293" i="1"/>
  <c r="E11294" i="1"/>
  <c r="E11295" i="1"/>
  <c r="E11296" i="1"/>
  <c r="E11297" i="1"/>
  <c r="E11298" i="1"/>
  <c r="E11299" i="1"/>
  <c r="E11300" i="1"/>
  <c r="E11301" i="1"/>
  <c r="E11302" i="1"/>
  <c r="E11303" i="1"/>
  <c r="E11304" i="1"/>
  <c r="E11305" i="1"/>
  <c r="E11306" i="1"/>
  <c r="E11307" i="1"/>
  <c r="E11308" i="1"/>
  <c r="E11309" i="1"/>
  <c r="E11310" i="1"/>
  <c r="E11311" i="1"/>
  <c r="E11312" i="1"/>
  <c r="E11313" i="1"/>
  <c r="E11314" i="1"/>
  <c r="E11315" i="1"/>
  <c r="E11316" i="1"/>
  <c r="E11317" i="1"/>
  <c r="E11318" i="1"/>
  <c r="E11319" i="1"/>
  <c r="E11320" i="1"/>
  <c r="E11321" i="1"/>
  <c r="E11322" i="1"/>
  <c r="E11323" i="1"/>
  <c r="E11324" i="1"/>
  <c r="E11325" i="1"/>
  <c r="E11326" i="1"/>
  <c r="E11327" i="1"/>
  <c r="E11328" i="1"/>
  <c r="E11329" i="1"/>
  <c r="E11330" i="1"/>
  <c r="E11331" i="1"/>
  <c r="E11332" i="1"/>
  <c r="E11333" i="1"/>
  <c r="E11334" i="1"/>
  <c r="E11335" i="1"/>
  <c r="E11336" i="1"/>
  <c r="E11337" i="1"/>
  <c r="E11338" i="1"/>
  <c r="E11339" i="1"/>
  <c r="E11340" i="1"/>
  <c r="E11341" i="1"/>
  <c r="E11342" i="1"/>
  <c r="E11343" i="1"/>
  <c r="E11344" i="1"/>
  <c r="E11345" i="1"/>
  <c r="E11346" i="1"/>
  <c r="E11347" i="1"/>
  <c r="E11348" i="1"/>
  <c r="E11349" i="1"/>
  <c r="E11350" i="1"/>
  <c r="E11351" i="1"/>
  <c r="E11352" i="1"/>
  <c r="E11353" i="1"/>
  <c r="E11354" i="1"/>
  <c r="E11355" i="1"/>
  <c r="E11356" i="1"/>
  <c r="E11357" i="1"/>
  <c r="E11358" i="1"/>
  <c r="E11359" i="1"/>
  <c r="E11360" i="1"/>
  <c r="E11361" i="1"/>
  <c r="E11362" i="1"/>
  <c r="E11363" i="1"/>
  <c r="E11364" i="1"/>
  <c r="E11365" i="1"/>
  <c r="E11366" i="1"/>
  <c r="E11367" i="1"/>
  <c r="E11368" i="1"/>
  <c r="E11369" i="1"/>
  <c r="E11370" i="1"/>
  <c r="E11371" i="1"/>
  <c r="E11372" i="1"/>
  <c r="E11373" i="1"/>
  <c r="E11374" i="1"/>
  <c r="E11375" i="1"/>
  <c r="E11376" i="1"/>
  <c r="E11377" i="1"/>
  <c r="E11378" i="1"/>
  <c r="E11379" i="1"/>
  <c r="E11380" i="1"/>
  <c r="E11381" i="1"/>
  <c r="E11382" i="1"/>
  <c r="E11383" i="1"/>
  <c r="E11384" i="1"/>
  <c r="E11385" i="1"/>
  <c r="E11386" i="1"/>
  <c r="E11387" i="1"/>
  <c r="E11388" i="1"/>
  <c r="E11389" i="1"/>
  <c r="E11390" i="1"/>
  <c r="E11391" i="1"/>
  <c r="E11392" i="1"/>
  <c r="E11393" i="1"/>
  <c r="E11394" i="1"/>
  <c r="E11395" i="1"/>
  <c r="E11396" i="1"/>
  <c r="E11397" i="1"/>
  <c r="E11398" i="1"/>
  <c r="E11399" i="1"/>
  <c r="E11400" i="1"/>
  <c r="E11401" i="1"/>
  <c r="E11402" i="1"/>
  <c r="E11403" i="1"/>
  <c r="E11404" i="1"/>
  <c r="E11405" i="1"/>
  <c r="E11406" i="1"/>
  <c r="E11407" i="1"/>
  <c r="E11408" i="1"/>
  <c r="E11409" i="1"/>
  <c r="E11410" i="1"/>
  <c r="E11411" i="1"/>
  <c r="E11412" i="1"/>
  <c r="E11413" i="1"/>
  <c r="E11414" i="1"/>
  <c r="E11415" i="1"/>
  <c r="E11416" i="1"/>
  <c r="E11417" i="1"/>
  <c r="E11418" i="1"/>
  <c r="E11419" i="1"/>
  <c r="E11420" i="1"/>
  <c r="E11421" i="1"/>
  <c r="E11422" i="1"/>
  <c r="E11423" i="1"/>
  <c r="E11424" i="1"/>
  <c r="E11425" i="1"/>
  <c r="E11426" i="1"/>
  <c r="E11427" i="1"/>
  <c r="E11428" i="1"/>
  <c r="E11429" i="1"/>
  <c r="E11430" i="1"/>
  <c r="E11431" i="1"/>
  <c r="E11432" i="1"/>
  <c r="E11433" i="1"/>
  <c r="E11434" i="1"/>
  <c r="E11435" i="1"/>
  <c r="E11436" i="1"/>
  <c r="E11437" i="1"/>
  <c r="E11438" i="1"/>
  <c r="E11439" i="1"/>
  <c r="E11440" i="1"/>
  <c r="E11441" i="1"/>
  <c r="E11442" i="1"/>
  <c r="E11443" i="1"/>
  <c r="E11444" i="1"/>
  <c r="E11445" i="1"/>
  <c r="E11446" i="1"/>
  <c r="E11447" i="1"/>
  <c r="E11448" i="1"/>
  <c r="E11449" i="1"/>
  <c r="E11450" i="1"/>
  <c r="E11451" i="1"/>
  <c r="E11452" i="1"/>
  <c r="E11453" i="1"/>
  <c r="E11454" i="1"/>
  <c r="E11455" i="1"/>
  <c r="E11456" i="1"/>
  <c r="E11457" i="1"/>
  <c r="E11458" i="1"/>
  <c r="E11459" i="1"/>
  <c r="E11460" i="1"/>
  <c r="E11461" i="1"/>
  <c r="E11462" i="1"/>
  <c r="E11463" i="1"/>
  <c r="E11464" i="1"/>
  <c r="E11465" i="1"/>
  <c r="E11466" i="1"/>
  <c r="E11467" i="1"/>
  <c r="E11468" i="1"/>
  <c r="E11469" i="1"/>
  <c r="E11470" i="1"/>
  <c r="E11471" i="1"/>
  <c r="E11472" i="1"/>
  <c r="E11473" i="1"/>
  <c r="E11474" i="1"/>
  <c r="E11475" i="1"/>
  <c r="E11476" i="1"/>
  <c r="E11477" i="1"/>
  <c r="E11478" i="1"/>
  <c r="E11479" i="1"/>
  <c r="E11480" i="1"/>
  <c r="E11481" i="1"/>
  <c r="E11482" i="1"/>
  <c r="E11483" i="1"/>
  <c r="E11484" i="1"/>
  <c r="E11485" i="1"/>
  <c r="E11486" i="1"/>
  <c r="E11487" i="1"/>
  <c r="E11488" i="1"/>
  <c r="E11489" i="1"/>
  <c r="E11490" i="1"/>
  <c r="E11491" i="1"/>
  <c r="E11492" i="1"/>
  <c r="E11493" i="1"/>
  <c r="E11494" i="1"/>
  <c r="E11495" i="1"/>
  <c r="E11496" i="1"/>
  <c r="E11497" i="1"/>
  <c r="E11498" i="1"/>
  <c r="E11499" i="1"/>
  <c r="E11500" i="1"/>
  <c r="E11501" i="1"/>
  <c r="E11502" i="1"/>
  <c r="E11503" i="1"/>
  <c r="E11504" i="1"/>
  <c r="E11505" i="1"/>
  <c r="E11506" i="1"/>
  <c r="E11507" i="1"/>
  <c r="E11508" i="1"/>
  <c r="E11509" i="1"/>
  <c r="E11510" i="1"/>
  <c r="E11511" i="1"/>
  <c r="E11512" i="1"/>
  <c r="E11513" i="1"/>
  <c r="E11514" i="1"/>
  <c r="E11515" i="1"/>
  <c r="E11516" i="1"/>
  <c r="E11517" i="1"/>
  <c r="E11518" i="1"/>
  <c r="E11519" i="1"/>
  <c r="E11520" i="1"/>
  <c r="E11521" i="1"/>
  <c r="E11522" i="1"/>
  <c r="E11523" i="1"/>
  <c r="E11524" i="1"/>
  <c r="E11525" i="1"/>
  <c r="E11526" i="1"/>
  <c r="E11527" i="1"/>
  <c r="E11528" i="1"/>
  <c r="E11529" i="1"/>
  <c r="E11530" i="1"/>
  <c r="E11531" i="1"/>
  <c r="E11532" i="1"/>
  <c r="E11533" i="1"/>
  <c r="E11534" i="1"/>
  <c r="E11535" i="1"/>
  <c r="E11536" i="1"/>
  <c r="E11537" i="1"/>
  <c r="E11538" i="1"/>
  <c r="E11539" i="1"/>
  <c r="E11540" i="1"/>
  <c r="E11541" i="1"/>
  <c r="E11542" i="1"/>
  <c r="E11543" i="1"/>
  <c r="E11544" i="1"/>
  <c r="E11545" i="1"/>
  <c r="E11546" i="1"/>
  <c r="E11547" i="1"/>
  <c r="E11548" i="1"/>
  <c r="E11549" i="1"/>
  <c r="E11550" i="1"/>
  <c r="E11551" i="1"/>
  <c r="E11552" i="1"/>
  <c r="E11553" i="1"/>
  <c r="E11554" i="1"/>
  <c r="E11555" i="1"/>
  <c r="E11556" i="1"/>
  <c r="E11557" i="1"/>
  <c r="E11558" i="1"/>
  <c r="E11559" i="1"/>
  <c r="E11560" i="1"/>
  <c r="E11561" i="1"/>
  <c r="E11562" i="1"/>
  <c r="E11563" i="1"/>
  <c r="E11564" i="1"/>
  <c r="E11565" i="1"/>
  <c r="E11566" i="1"/>
  <c r="E11567" i="1"/>
  <c r="E11568" i="1"/>
  <c r="E11569" i="1"/>
  <c r="E11570" i="1"/>
  <c r="E11571" i="1"/>
  <c r="E11572" i="1"/>
  <c r="E11573" i="1"/>
  <c r="E11574" i="1"/>
  <c r="E11575" i="1"/>
  <c r="E11576" i="1"/>
  <c r="E11577" i="1"/>
  <c r="E11578" i="1"/>
  <c r="E11579" i="1"/>
  <c r="E11580" i="1"/>
  <c r="E11581" i="1"/>
  <c r="E11582" i="1"/>
  <c r="E11583" i="1"/>
  <c r="E11584" i="1"/>
  <c r="E11585" i="1"/>
  <c r="E11586" i="1"/>
  <c r="E11587" i="1"/>
  <c r="E11588" i="1"/>
  <c r="E11589" i="1"/>
  <c r="E11590" i="1"/>
  <c r="E11591" i="1"/>
  <c r="E11592" i="1"/>
  <c r="E11593" i="1"/>
  <c r="E11594" i="1"/>
  <c r="E11595" i="1"/>
  <c r="E11596" i="1"/>
  <c r="E11597" i="1"/>
  <c r="E11598" i="1"/>
  <c r="E11599" i="1"/>
  <c r="E11600" i="1"/>
  <c r="E11601" i="1"/>
  <c r="E11602" i="1"/>
  <c r="E11603" i="1"/>
  <c r="E11604" i="1"/>
  <c r="E11605" i="1"/>
  <c r="E11606" i="1"/>
  <c r="E11607" i="1"/>
  <c r="E11608" i="1"/>
  <c r="E11609" i="1"/>
  <c r="E11610" i="1"/>
  <c r="E11611" i="1"/>
  <c r="E11612" i="1"/>
  <c r="E11613" i="1"/>
  <c r="E11614" i="1"/>
  <c r="E11615" i="1"/>
  <c r="E11616" i="1"/>
  <c r="E11617" i="1"/>
  <c r="E11618" i="1"/>
  <c r="E11619" i="1"/>
  <c r="E11620" i="1"/>
  <c r="E11621" i="1"/>
  <c r="E11622" i="1"/>
  <c r="E11623" i="1"/>
  <c r="E11624" i="1"/>
  <c r="E11625" i="1"/>
  <c r="E11626" i="1"/>
  <c r="E11627" i="1"/>
  <c r="E11628" i="1"/>
  <c r="E11629" i="1"/>
  <c r="E11630" i="1"/>
  <c r="E11631" i="1"/>
  <c r="E11632" i="1"/>
  <c r="E11633" i="1"/>
  <c r="E11634" i="1"/>
  <c r="E11635" i="1"/>
  <c r="E11636" i="1"/>
  <c r="E11637" i="1"/>
  <c r="E11638" i="1"/>
  <c r="E11639" i="1"/>
  <c r="E11640" i="1"/>
  <c r="E11641" i="1"/>
  <c r="E11642" i="1"/>
  <c r="E11643" i="1"/>
  <c r="E11644" i="1"/>
  <c r="E11645" i="1"/>
  <c r="E11646" i="1"/>
  <c r="E11647" i="1"/>
  <c r="E11648" i="1"/>
  <c r="E11649" i="1"/>
  <c r="E11650" i="1"/>
  <c r="E11651" i="1"/>
  <c r="E11652" i="1"/>
  <c r="E11653" i="1"/>
  <c r="E11654" i="1"/>
  <c r="E11655" i="1"/>
  <c r="E11656" i="1"/>
  <c r="E11657" i="1"/>
  <c r="E11658" i="1"/>
  <c r="E11659" i="1"/>
  <c r="E11660" i="1"/>
  <c r="E11661" i="1"/>
  <c r="E11662" i="1"/>
  <c r="E11663" i="1"/>
  <c r="E11664" i="1"/>
  <c r="E11665" i="1"/>
  <c r="E11666" i="1"/>
  <c r="E11667" i="1"/>
  <c r="E11668" i="1"/>
  <c r="E11669" i="1"/>
  <c r="E11670" i="1"/>
  <c r="E11671" i="1"/>
  <c r="E11672" i="1"/>
  <c r="E11673" i="1"/>
  <c r="E11674" i="1"/>
  <c r="E11675" i="1"/>
  <c r="E11676" i="1"/>
  <c r="E11677" i="1"/>
  <c r="E11678" i="1"/>
  <c r="E11679" i="1"/>
  <c r="E11680" i="1"/>
  <c r="E11681" i="1"/>
  <c r="E11682" i="1"/>
  <c r="E11683" i="1"/>
  <c r="E11684" i="1"/>
  <c r="E11685" i="1"/>
  <c r="E11686" i="1"/>
  <c r="E11687" i="1"/>
  <c r="E11688" i="1"/>
  <c r="E11689" i="1"/>
  <c r="E11690" i="1"/>
  <c r="E11691" i="1"/>
  <c r="E11692" i="1"/>
  <c r="E11693" i="1"/>
  <c r="E11694" i="1"/>
  <c r="E11695" i="1"/>
  <c r="E11696" i="1"/>
  <c r="E11697" i="1"/>
  <c r="E11698" i="1"/>
  <c r="E11699" i="1"/>
  <c r="E11700" i="1"/>
  <c r="E11701" i="1"/>
  <c r="E11702" i="1"/>
  <c r="E11703" i="1"/>
  <c r="E11704" i="1"/>
  <c r="E11705" i="1"/>
  <c r="E11706" i="1"/>
  <c r="E11707" i="1"/>
  <c r="E11708" i="1"/>
  <c r="E11709" i="1"/>
  <c r="E11710" i="1"/>
  <c r="E11711" i="1"/>
  <c r="E11712" i="1"/>
  <c r="E11713" i="1"/>
  <c r="E11714" i="1"/>
  <c r="E11715" i="1"/>
  <c r="E11716" i="1"/>
  <c r="E11717" i="1"/>
  <c r="E11718" i="1"/>
  <c r="E11719" i="1"/>
  <c r="E11720" i="1"/>
  <c r="E11721" i="1"/>
  <c r="E11722" i="1"/>
  <c r="E11723" i="1"/>
  <c r="E11724" i="1"/>
  <c r="E11725" i="1"/>
  <c r="E11726" i="1"/>
  <c r="E11727" i="1"/>
  <c r="E11728" i="1"/>
  <c r="E11729" i="1"/>
  <c r="E11730" i="1"/>
  <c r="E11731" i="1"/>
  <c r="E11732" i="1"/>
  <c r="E11733" i="1"/>
  <c r="E11734" i="1"/>
  <c r="E11735" i="1"/>
  <c r="E11736" i="1"/>
  <c r="E11737" i="1"/>
  <c r="E11738" i="1"/>
  <c r="E11739" i="1"/>
  <c r="E11740" i="1"/>
  <c r="E11741" i="1"/>
  <c r="E11742" i="1"/>
  <c r="E11743" i="1"/>
  <c r="E11744" i="1"/>
  <c r="E11745" i="1"/>
  <c r="E11746" i="1"/>
  <c r="E11747" i="1"/>
  <c r="E11748" i="1"/>
  <c r="E11749" i="1"/>
  <c r="E11750" i="1"/>
  <c r="E11751" i="1"/>
  <c r="E11752" i="1"/>
  <c r="E11753" i="1"/>
  <c r="E11754" i="1"/>
  <c r="E11755" i="1"/>
  <c r="E11756" i="1"/>
  <c r="E11757" i="1"/>
  <c r="E11758" i="1"/>
  <c r="E11759" i="1"/>
  <c r="E11760" i="1"/>
  <c r="E11761" i="1"/>
  <c r="E11762" i="1"/>
  <c r="E11763" i="1"/>
  <c r="E11764" i="1"/>
  <c r="E11765" i="1"/>
  <c r="E11766" i="1"/>
  <c r="E11767" i="1"/>
  <c r="E11768" i="1"/>
  <c r="E11769" i="1"/>
  <c r="E11770" i="1"/>
  <c r="E11771" i="1"/>
  <c r="E11772" i="1"/>
  <c r="E11773" i="1"/>
  <c r="E11774" i="1"/>
  <c r="E11775" i="1"/>
  <c r="E11776" i="1"/>
  <c r="E11777" i="1"/>
  <c r="E11778" i="1"/>
  <c r="E11779" i="1"/>
  <c r="E11780" i="1"/>
  <c r="E11781" i="1"/>
  <c r="E11782" i="1"/>
  <c r="E11783" i="1"/>
  <c r="E11784" i="1"/>
  <c r="E11785" i="1"/>
  <c r="E11786" i="1"/>
  <c r="E11787" i="1"/>
  <c r="E11788" i="1"/>
  <c r="E11789" i="1"/>
  <c r="E11790" i="1"/>
  <c r="E11791" i="1"/>
  <c r="E11792" i="1"/>
  <c r="E11793" i="1"/>
  <c r="E11794" i="1"/>
  <c r="E11795" i="1"/>
  <c r="E11796" i="1"/>
  <c r="E11797" i="1"/>
  <c r="E11798" i="1"/>
  <c r="E11799" i="1"/>
  <c r="E11800" i="1"/>
  <c r="E11801" i="1"/>
  <c r="E11802" i="1"/>
  <c r="E11803" i="1"/>
  <c r="E11804" i="1"/>
  <c r="E11805" i="1"/>
  <c r="E11806" i="1"/>
  <c r="E11807" i="1"/>
  <c r="E11808" i="1"/>
  <c r="E11809" i="1"/>
  <c r="E11810" i="1"/>
  <c r="E11811" i="1"/>
  <c r="E11812" i="1"/>
  <c r="E11813" i="1"/>
  <c r="E11814" i="1"/>
  <c r="E11815" i="1"/>
  <c r="E11816" i="1"/>
  <c r="E11817" i="1"/>
  <c r="E11818" i="1"/>
  <c r="E11819" i="1"/>
  <c r="E11820" i="1"/>
  <c r="E11821" i="1"/>
  <c r="E11822" i="1"/>
  <c r="E11823" i="1"/>
  <c r="E11824" i="1"/>
  <c r="E11825" i="1"/>
  <c r="E11826" i="1"/>
  <c r="E11827" i="1"/>
  <c r="E11828" i="1"/>
  <c r="E11829" i="1"/>
  <c r="E11830" i="1"/>
  <c r="E11831" i="1"/>
  <c r="E11832" i="1"/>
  <c r="E11833" i="1"/>
  <c r="E11834" i="1"/>
  <c r="E11835" i="1"/>
  <c r="E11836" i="1"/>
  <c r="E11837" i="1"/>
  <c r="E11838" i="1"/>
  <c r="E11839" i="1"/>
  <c r="E11840" i="1"/>
  <c r="E11841" i="1"/>
  <c r="E11842" i="1"/>
  <c r="E11843" i="1"/>
  <c r="E11844" i="1"/>
  <c r="E11845" i="1"/>
  <c r="E11846" i="1"/>
  <c r="E11847" i="1"/>
  <c r="E11848" i="1"/>
  <c r="E11849" i="1"/>
  <c r="E11850" i="1"/>
  <c r="E11851" i="1"/>
  <c r="E11852" i="1"/>
  <c r="E11853" i="1"/>
  <c r="E11854" i="1"/>
  <c r="E11855" i="1"/>
  <c r="E11856" i="1"/>
  <c r="E11857" i="1"/>
  <c r="E11858" i="1"/>
  <c r="E11859" i="1"/>
  <c r="E11860" i="1"/>
  <c r="E11861" i="1"/>
  <c r="E11862" i="1"/>
  <c r="E11863" i="1"/>
  <c r="E11864" i="1"/>
  <c r="E11865" i="1"/>
  <c r="E11866" i="1"/>
  <c r="E11867" i="1"/>
  <c r="E11868" i="1"/>
  <c r="E11869" i="1"/>
  <c r="E11870" i="1"/>
  <c r="E11871" i="1"/>
  <c r="E11872" i="1"/>
  <c r="E11873" i="1"/>
  <c r="E11874" i="1"/>
  <c r="E11875" i="1"/>
  <c r="E11876" i="1"/>
  <c r="E11877" i="1"/>
  <c r="E11878" i="1"/>
  <c r="E11879" i="1"/>
  <c r="E11880" i="1"/>
  <c r="E11881" i="1"/>
  <c r="E11882" i="1"/>
  <c r="E11883" i="1"/>
  <c r="E11884" i="1"/>
  <c r="E11885" i="1"/>
  <c r="E11886" i="1"/>
  <c r="E11887" i="1"/>
  <c r="E11888" i="1"/>
  <c r="E11889" i="1"/>
  <c r="E11890" i="1"/>
  <c r="E11891" i="1"/>
  <c r="E11892" i="1"/>
  <c r="E11893" i="1"/>
  <c r="E11894" i="1"/>
  <c r="E11895" i="1"/>
  <c r="E11896" i="1"/>
  <c r="E11897" i="1"/>
  <c r="E11898" i="1"/>
  <c r="E11899" i="1"/>
  <c r="E11900" i="1"/>
  <c r="E11901" i="1"/>
  <c r="E11902" i="1"/>
  <c r="E11903" i="1"/>
  <c r="E11904" i="1"/>
  <c r="E11905" i="1"/>
  <c r="E11906" i="1"/>
  <c r="E11907" i="1"/>
  <c r="E11908" i="1"/>
  <c r="E11909" i="1"/>
  <c r="E11910" i="1"/>
  <c r="E11911" i="1"/>
  <c r="E11912" i="1"/>
  <c r="E11913" i="1"/>
  <c r="E11914" i="1"/>
  <c r="E11915" i="1"/>
  <c r="E11916" i="1"/>
  <c r="E11917" i="1"/>
  <c r="E11918" i="1"/>
  <c r="E11919" i="1"/>
  <c r="E11920" i="1"/>
  <c r="E11921" i="1"/>
  <c r="E11922" i="1"/>
  <c r="E11923" i="1"/>
  <c r="E11924" i="1"/>
  <c r="E11925" i="1"/>
  <c r="E11926" i="1"/>
  <c r="E11927" i="1"/>
  <c r="E11928" i="1"/>
  <c r="E11929" i="1"/>
  <c r="E11930" i="1"/>
  <c r="E11931" i="1"/>
  <c r="E11932" i="1"/>
  <c r="E11933" i="1"/>
  <c r="E11934" i="1"/>
  <c r="E11935" i="1"/>
  <c r="E11936" i="1"/>
  <c r="E11937" i="1"/>
  <c r="E11938" i="1"/>
  <c r="E11939" i="1"/>
  <c r="E11940" i="1"/>
  <c r="E11941" i="1"/>
  <c r="E11942" i="1"/>
  <c r="E11943" i="1"/>
  <c r="E11944" i="1"/>
  <c r="E11945" i="1"/>
  <c r="E11946" i="1"/>
  <c r="E11947" i="1"/>
  <c r="E11948" i="1"/>
  <c r="E11949" i="1"/>
  <c r="E11950" i="1"/>
  <c r="E11951" i="1"/>
  <c r="E11952" i="1"/>
  <c r="E11953" i="1"/>
  <c r="E11954" i="1"/>
  <c r="E11955" i="1"/>
  <c r="E11956" i="1"/>
  <c r="E11957" i="1"/>
  <c r="E11958" i="1"/>
  <c r="E11959" i="1"/>
  <c r="E11960" i="1"/>
  <c r="E11961" i="1"/>
  <c r="E11962" i="1"/>
  <c r="E11963" i="1"/>
  <c r="E11964" i="1"/>
  <c r="E11965" i="1"/>
  <c r="E11966" i="1"/>
  <c r="E11967" i="1"/>
  <c r="E11968" i="1"/>
  <c r="E11969" i="1"/>
  <c r="E11970" i="1"/>
  <c r="E11971" i="1"/>
  <c r="E11972" i="1"/>
  <c r="E11973" i="1"/>
  <c r="E11974" i="1"/>
  <c r="E11975" i="1"/>
  <c r="E11976" i="1"/>
  <c r="E11977" i="1"/>
  <c r="E11978" i="1"/>
  <c r="E11979" i="1"/>
  <c r="E11980" i="1"/>
  <c r="E11981" i="1"/>
  <c r="E11982" i="1"/>
  <c r="E11983" i="1"/>
  <c r="E11984" i="1"/>
  <c r="E11985" i="1"/>
  <c r="E11986" i="1"/>
  <c r="E11987" i="1"/>
  <c r="E11988" i="1"/>
  <c r="E11989" i="1"/>
  <c r="E11990" i="1"/>
  <c r="E11991" i="1"/>
  <c r="E11992" i="1"/>
  <c r="E11993" i="1"/>
  <c r="E11994" i="1"/>
  <c r="E11995" i="1"/>
  <c r="E11996" i="1"/>
  <c r="E11997" i="1"/>
  <c r="E11998" i="1"/>
  <c r="E11999" i="1"/>
  <c r="E12000" i="1"/>
  <c r="E12001" i="1"/>
  <c r="E12002" i="1"/>
  <c r="E12003" i="1"/>
  <c r="E12004" i="1"/>
  <c r="E12005" i="1"/>
  <c r="E12006" i="1"/>
  <c r="E12007" i="1"/>
  <c r="E12008" i="1"/>
  <c r="E12009" i="1"/>
  <c r="E12010" i="1"/>
  <c r="E12011" i="1"/>
  <c r="E12012" i="1"/>
  <c r="E12013" i="1"/>
  <c r="E12014" i="1"/>
  <c r="E12015" i="1"/>
  <c r="E12016" i="1"/>
  <c r="E12017" i="1"/>
  <c r="E12018" i="1"/>
  <c r="E12019" i="1"/>
  <c r="E12020" i="1"/>
  <c r="E12021" i="1"/>
  <c r="E12022" i="1"/>
  <c r="E12023" i="1"/>
  <c r="E12024" i="1"/>
  <c r="E12025" i="1"/>
  <c r="E12026" i="1"/>
  <c r="E12027" i="1"/>
  <c r="E12028" i="1"/>
  <c r="E12029" i="1"/>
  <c r="E12030" i="1"/>
  <c r="E12031" i="1"/>
  <c r="E12032" i="1"/>
  <c r="E12033" i="1"/>
  <c r="E12034" i="1"/>
  <c r="E12035" i="1"/>
  <c r="E12036" i="1"/>
  <c r="E12037" i="1"/>
  <c r="E12038" i="1"/>
  <c r="E12039" i="1"/>
  <c r="E12040" i="1"/>
  <c r="E12041" i="1"/>
  <c r="E12042" i="1"/>
  <c r="E12043" i="1"/>
  <c r="E12044" i="1"/>
  <c r="E12045" i="1"/>
  <c r="E12046" i="1"/>
  <c r="E12047" i="1"/>
  <c r="E12048" i="1"/>
  <c r="E12049" i="1"/>
  <c r="E12050" i="1"/>
  <c r="E12051" i="1"/>
  <c r="E12052" i="1"/>
  <c r="E12053" i="1"/>
  <c r="E12054" i="1"/>
  <c r="E12055" i="1"/>
  <c r="E12056" i="1"/>
  <c r="E12057" i="1"/>
  <c r="E12058" i="1"/>
  <c r="E12059" i="1"/>
  <c r="E12060" i="1"/>
  <c r="E12061" i="1"/>
  <c r="E12062" i="1"/>
  <c r="E12063" i="1"/>
  <c r="E12064" i="1"/>
  <c r="E12065" i="1"/>
  <c r="E12066" i="1"/>
  <c r="E12067" i="1"/>
  <c r="E12068" i="1"/>
  <c r="E12069" i="1"/>
  <c r="E12070" i="1"/>
  <c r="E12071" i="1"/>
  <c r="E12072" i="1"/>
  <c r="E12073" i="1"/>
  <c r="E12074" i="1"/>
  <c r="E12075" i="1"/>
  <c r="E12076" i="1"/>
  <c r="E12077" i="1"/>
  <c r="E12078" i="1"/>
  <c r="E12079" i="1"/>
  <c r="E12080" i="1"/>
  <c r="E12081" i="1"/>
  <c r="E12082" i="1"/>
  <c r="E12083" i="1"/>
  <c r="E12084" i="1"/>
  <c r="E12085" i="1"/>
  <c r="E12086" i="1"/>
  <c r="E12087" i="1"/>
  <c r="E12088" i="1"/>
  <c r="E12089" i="1"/>
  <c r="E12090" i="1"/>
  <c r="E12091" i="1"/>
  <c r="E12092" i="1"/>
  <c r="E12093" i="1"/>
  <c r="E12094" i="1"/>
  <c r="E12095" i="1"/>
  <c r="E12096" i="1"/>
  <c r="E12097" i="1"/>
  <c r="E12098" i="1"/>
  <c r="E12099" i="1"/>
  <c r="E12100" i="1"/>
  <c r="E12101" i="1"/>
  <c r="E12102" i="1"/>
  <c r="E12103" i="1"/>
  <c r="E12104" i="1"/>
  <c r="E12105" i="1"/>
  <c r="E12106" i="1"/>
  <c r="E12107" i="1"/>
  <c r="E12108" i="1"/>
  <c r="E12109" i="1"/>
  <c r="E12110" i="1"/>
  <c r="E12111" i="1"/>
  <c r="E12112" i="1"/>
  <c r="E12113" i="1"/>
  <c r="E12114" i="1"/>
  <c r="E12115" i="1"/>
  <c r="E12116" i="1"/>
  <c r="E12117" i="1"/>
  <c r="E12118" i="1"/>
  <c r="E12119" i="1"/>
  <c r="E12120" i="1"/>
  <c r="E12121" i="1"/>
  <c r="E12122" i="1"/>
  <c r="E12123" i="1"/>
  <c r="E12124" i="1"/>
  <c r="E12125" i="1"/>
  <c r="E12126" i="1"/>
  <c r="E12127" i="1"/>
  <c r="E12128" i="1"/>
  <c r="E12129" i="1"/>
  <c r="E12130" i="1"/>
  <c r="E12131" i="1"/>
  <c r="E12132" i="1"/>
  <c r="E12133" i="1"/>
  <c r="E12134" i="1"/>
  <c r="E12135" i="1"/>
  <c r="E12136" i="1"/>
  <c r="E12137" i="1"/>
  <c r="E12138" i="1"/>
  <c r="E12139" i="1"/>
  <c r="E12140" i="1"/>
  <c r="E12141" i="1"/>
  <c r="E12142" i="1"/>
  <c r="E12143" i="1"/>
  <c r="E12144" i="1"/>
  <c r="E12145" i="1"/>
  <c r="E12146" i="1"/>
  <c r="E12147" i="1"/>
  <c r="E12148" i="1"/>
  <c r="E12149" i="1"/>
  <c r="E12150" i="1"/>
  <c r="E12151" i="1"/>
  <c r="E12152" i="1"/>
  <c r="E12153" i="1"/>
  <c r="E12154" i="1"/>
  <c r="E12155" i="1"/>
  <c r="E12156" i="1"/>
  <c r="E12157" i="1"/>
  <c r="E12158" i="1"/>
  <c r="E12159" i="1"/>
  <c r="E12160" i="1"/>
  <c r="E12161" i="1"/>
  <c r="E12162" i="1"/>
  <c r="E12163" i="1"/>
  <c r="E12164" i="1"/>
  <c r="E12165" i="1"/>
  <c r="E12166" i="1"/>
  <c r="E12167" i="1"/>
  <c r="E12168" i="1"/>
  <c r="E12169" i="1"/>
  <c r="E12170" i="1"/>
  <c r="E12171" i="1"/>
  <c r="E12172" i="1"/>
  <c r="E12173" i="1"/>
  <c r="E12174" i="1"/>
  <c r="E12175" i="1"/>
  <c r="E12176" i="1"/>
  <c r="E12177" i="1"/>
  <c r="E12178" i="1"/>
  <c r="E12179" i="1"/>
  <c r="E12180" i="1"/>
  <c r="E12181" i="1"/>
  <c r="E12182" i="1"/>
  <c r="E12183" i="1"/>
  <c r="E12184" i="1"/>
  <c r="E12185" i="1"/>
  <c r="E12186" i="1"/>
  <c r="E12187" i="1"/>
  <c r="E12188" i="1"/>
  <c r="E12189" i="1"/>
  <c r="E12190" i="1"/>
  <c r="E12191" i="1"/>
  <c r="E12192" i="1"/>
  <c r="E12193" i="1"/>
  <c r="E12194" i="1"/>
  <c r="E12195" i="1"/>
  <c r="E12196" i="1"/>
  <c r="E12197" i="1"/>
  <c r="E12198" i="1"/>
  <c r="E12199" i="1"/>
  <c r="E12200" i="1"/>
  <c r="E12201" i="1"/>
  <c r="E12202" i="1"/>
  <c r="E12203" i="1"/>
  <c r="E12204" i="1"/>
  <c r="E12205" i="1"/>
  <c r="E12206" i="1"/>
  <c r="E12207" i="1"/>
  <c r="E12208" i="1"/>
  <c r="E12209" i="1"/>
  <c r="E12210" i="1"/>
  <c r="E12211" i="1"/>
  <c r="E12212" i="1"/>
  <c r="E12213" i="1"/>
  <c r="E12214" i="1"/>
  <c r="E12215" i="1"/>
  <c r="E12216" i="1"/>
  <c r="E12217" i="1"/>
  <c r="E12218" i="1"/>
  <c r="E12219" i="1"/>
  <c r="E12220" i="1"/>
  <c r="E12221" i="1"/>
  <c r="E12222" i="1"/>
  <c r="E12223" i="1"/>
  <c r="E12224" i="1"/>
  <c r="E12225" i="1"/>
  <c r="E12226" i="1"/>
  <c r="E12227" i="1"/>
  <c r="E12228" i="1"/>
  <c r="E12229" i="1"/>
  <c r="E12230" i="1"/>
  <c r="E12231" i="1"/>
  <c r="E12232" i="1"/>
  <c r="E12233" i="1"/>
  <c r="E12234" i="1"/>
  <c r="E12235" i="1"/>
  <c r="E12236" i="1"/>
  <c r="E12237" i="1"/>
  <c r="E12238" i="1"/>
  <c r="E12239" i="1"/>
  <c r="E12240" i="1"/>
  <c r="E12241" i="1"/>
  <c r="E12242" i="1"/>
  <c r="E12243" i="1"/>
  <c r="E12244" i="1"/>
  <c r="E12245" i="1"/>
  <c r="E12246" i="1"/>
  <c r="E12247" i="1"/>
  <c r="E12248" i="1"/>
  <c r="E12249" i="1"/>
  <c r="E12250" i="1"/>
  <c r="E12251" i="1"/>
  <c r="E12252" i="1"/>
  <c r="E12253" i="1"/>
  <c r="E12254" i="1"/>
  <c r="E12255" i="1"/>
  <c r="E12256" i="1"/>
  <c r="E12257" i="1"/>
  <c r="E12258" i="1"/>
  <c r="E12259" i="1"/>
  <c r="E12260" i="1"/>
  <c r="E12261" i="1"/>
  <c r="E12262" i="1"/>
  <c r="E12263" i="1"/>
  <c r="E12264" i="1"/>
  <c r="E12265" i="1"/>
  <c r="E12266" i="1"/>
  <c r="E12267" i="1"/>
  <c r="E12268" i="1"/>
  <c r="E12269" i="1"/>
  <c r="E12270" i="1"/>
  <c r="E12271" i="1"/>
  <c r="E12272" i="1"/>
  <c r="E12273" i="1"/>
  <c r="E12274" i="1"/>
  <c r="E12275" i="1"/>
  <c r="E12276" i="1"/>
  <c r="E12277" i="1"/>
  <c r="E12278" i="1"/>
  <c r="E12279" i="1"/>
  <c r="E12280" i="1"/>
  <c r="E12281" i="1"/>
  <c r="E12282" i="1"/>
  <c r="E12283" i="1"/>
  <c r="E12284" i="1"/>
  <c r="E12285" i="1"/>
  <c r="E12286" i="1"/>
  <c r="E12287" i="1"/>
  <c r="E12288" i="1"/>
  <c r="E12289" i="1"/>
  <c r="E12290" i="1"/>
  <c r="E12291" i="1"/>
  <c r="E12292" i="1"/>
  <c r="E12293" i="1"/>
  <c r="E12294" i="1"/>
  <c r="E12295" i="1"/>
  <c r="E12296" i="1"/>
  <c r="E12297" i="1"/>
  <c r="E12298" i="1"/>
  <c r="E12299" i="1"/>
  <c r="E12300" i="1"/>
  <c r="E12301" i="1"/>
  <c r="E12302" i="1"/>
  <c r="E12303" i="1"/>
  <c r="E12304" i="1"/>
  <c r="E12305" i="1"/>
  <c r="E12306" i="1"/>
  <c r="E12307" i="1"/>
  <c r="E12308" i="1"/>
  <c r="E12309" i="1"/>
  <c r="E12310" i="1"/>
  <c r="E12311" i="1"/>
  <c r="E12312" i="1"/>
  <c r="E12313" i="1"/>
  <c r="E12314" i="1"/>
  <c r="E12315" i="1"/>
  <c r="E12316" i="1"/>
  <c r="E12317" i="1"/>
  <c r="E12318" i="1"/>
  <c r="E12319" i="1"/>
  <c r="E12320" i="1"/>
  <c r="E12321" i="1"/>
  <c r="E12322" i="1"/>
  <c r="E12323" i="1"/>
  <c r="E12324" i="1"/>
  <c r="E12325" i="1"/>
  <c r="E12326" i="1"/>
  <c r="E12327" i="1"/>
  <c r="E12328" i="1"/>
  <c r="E12329" i="1"/>
  <c r="E12330" i="1"/>
  <c r="E12331" i="1"/>
  <c r="E12332" i="1"/>
  <c r="E12333" i="1"/>
  <c r="E12334" i="1"/>
  <c r="E12335" i="1"/>
  <c r="E12336" i="1"/>
  <c r="E12337" i="1"/>
  <c r="E12338" i="1"/>
  <c r="E12339" i="1"/>
  <c r="E12340" i="1"/>
  <c r="E12341" i="1"/>
  <c r="E12342" i="1"/>
  <c r="E12343" i="1"/>
  <c r="E12344" i="1"/>
  <c r="E12345" i="1"/>
  <c r="E12346" i="1"/>
  <c r="E12347" i="1"/>
  <c r="E12348" i="1"/>
  <c r="E12349" i="1"/>
  <c r="E12350" i="1"/>
  <c r="E12351" i="1"/>
  <c r="E12352" i="1"/>
  <c r="E12353" i="1"/>
  <c r="E12354" i="1"/>
  <c r="E12355" i="1"/>
  <c r="E12356" i="1"/>
  <c r="E12357" i="1"/>
  <c r="E12358" i="1"/>
  <c r="E12359" i="1"/>
  <c r="E12360" i="1"/>
  <c r="E12361" i="1"/>
  <c r="E12362" i="1"/>
  <c r="E12363" i="1"/>
  <c r="E12364" i="1"/>
  <c r="E12365" i="1"/>
  <c r="E12366" i="1"/>
  <c r="E12367" i="1"/>
  <c r="E12368" i="1"/>
  <c r="E12369" i="1"/>
  <c r="E12370" i="1"/>
  <c r="E12371" i="1"/>
  <c r="E12372" i="1"/>
  <c r="E12373" i="1"/>
  <c r="E12374" i="1"/>
  <c r="E12375" i="1"/>
  <c r="E12376" i="1"/>
  <c r="E12377" i="1"/>
  <c r="E12378" i="1"/>
  <c r="E12379" i="1"/>
  <c r="E12380" i="1"/>
  <c r="E12381" i="1"/>
  <c r="E12382" i="1"/>
  <c r="E12383" i="1"/>
  <c r="E12384" i="1"/>
  <c r="E12385" i="1"/>
  <c r="E12386" i="1"/>
  <c r="E12387" i="1"/>
  <c r="E12388" i="1"/>
  <c r="E12389" i="1"/>
  <c r="E12390" i="1"/>
  <c r="E12391" i="1"/>
  <c r="E12392" i="1"/>
  <c r="E12393" i="1"/>
  <c r="E12394" i="1"/>
  <c r="E12395" i="1"/>
  <c r="E12396" i="1"/>
  <c r="E12397" i="1"/>
  <c r="E12398" i="1"/>
  <c r="E12399" i="1"/>
  <c r="E12400" i="1"/>
  <c r="E12401" i="1"/>
  <c r="E12402" i="1"/>
  <c r="E12403" i="1"/>
  <c r="E12404" i="1"/>
  <c r="E12405" i="1"/>
  <c r="E12406" i="1"/>
  <c r="E12407" i="1"/>
  <c r="E12408" i="1"/>
  <c r="E12409" i="1"/>
  <c r="E12410" i="1"/>
  <c r="E12411" i="1"/>
  <c r="E12412" i="1"/>
  <c r="E12413" i="1"/>
  <c r="E12414" i="1"/>
  <c r="E12415" i="1"/>
  <c r="E12416" i="1"/>
  <c r="E12417" i="1"/>
  <c r="E12418" i="1"/>
  <c r="E12419" i="1"/>
  <c r="E12420" i="1"/>
  <c r="E12421" i="1"/>
  <c r="E12422" i="1"/>
  <c r="E12423" i="1"/>
  <c r="E12424" i="1"/>
  <c r="E12425" i="1"/>
  <c r="E12426" i="1"/>
  <c r="E12427" i="1"/>
  <c r="E12428" i="1"/>
  <c r="E12429" i="1"/>
  <c r="E12430" i="1"/>
  <c r="E12431" i="1"/>
  <c r="E12432" i="1"/>
  <c r="E12433" i="1"/>
  <c r="E12434" i="1"/>
  <c r="E12435" i="1"/>
  <c r="E12436" i="1"/>
  <c r="E12437" i="1"/>
  <c r="E12438" i="1"/>
  <c r="E12439" i="1"/>
  <c r="E12440" i="1"/>
  <c r="E12441" i="1"/>
  <c r="E12442" i="1"/>
  <c r="E12443" i="1"/>
  <c r="E12444" i="1"/>
  <c r="E12445" i="1"/>
  <c r="E12446" i="1"/>
  <c r="E12447" i="1"/>
  <c r="E12448" i="1"/>
  <c r="E12449" i="1"/>
  <c r="E12450" i="1"/>
  <c r="E12451" i="1"/>
  <c r="E12452" i="1"/>
  <c r="E12453" i="1"/>
  <c r="E12454" i="1"/>
  <c r="E12455" i="1"/>
  <c r="E12456" i="1"/>
  <c r="E12457" i="1"/>
  <c r="E12458" i="1"/>
  <c r="E12459" i="1"/>
  <c r="E12460" i="1"/>
  <c r="E12461" i="1"/>
  <c r="E12462" i="1"/>
  <c r="E12463" i="1"/>
  <c r="E12464" i="1"/>
  <c r="E12465" i="1"/>
  <c r="E12466" i="1"/>
  <c r="E12467" i="1"/>
  <c r="E12468" i="1"/>
  <c r="E12469" i="1"/>
  <c r="E12470" i="1"/>
  <c r="E12471" i="1"/>
  <c r="E12472" i="1"/>
  <c r="E12473" i="1"/>
  <c r="E12474" i="1"/>
  <c r="E12475" i="1"/>
  <c r="E12476" i="1"/>
  <c r="E12477" i="1"/>
  <c r="E12478" i="1"/>
  <c r="E12479" i="1"/>
  <c r="E12480" i="1"/>
  <c r="E12481" i="1"/>
  <c r="E12482" i="1"/>
  <c r="E12483" i="1"/>
  <c r="E12484" i="1"/>
  <c r="E12485" i="1"/>
  <c r="E12486" i="1"/>
  <c r="E12487" i="1"/>
  <c r="E12488" i="1"/>
  <c r="E12489" i="1"/>
  <c r="E12490" i="1"/>
  <c r="E12491" i="1"/>
  <c r="E12492" i="1"/>
  <c r="E12493" i="1"/>
  <c r="E12494" i="1"/>
  <c r="E12495" i="1"/>
  <c r="E12496" i="1"/>
  <c r="E12497" i="1"/>
  <c r="E12498" i="1"/>
  <c r="E12499" i="1"/>
  <c r="E12500" i="1"/>
  <c r="E12501" i="1"/>
  <c r="E12502" i="1"/>
  <c r="E12503" i="1"/>
  <c r="E12504" i="1"/>
  <c r="E12505" i="1"/>
  <c r="E12506" i="1"/>
  <c r="E12507" i="1"/>
  <c r="E12508" i="1"/>
  <c r="E12509" i="1"/>
  <c r="E12510" i="1"/>
  <c r="E12511" i="1"/>
  <c r="E12512" i="1"/>
  <c r="E12513" i="1"/>
  <c r="E12514" i="1"/>
  <c r="E12515" i="1"/>
  <c r="E12516" i="1"/>
  <c r="E12517" i="1"/>
  <c r="E12518" i="1"/>
  <c r="E12519" i="1"/>
  <c r="E12520" i="1"/>
  <c r="E12521" i="1"/>
  <c r="E12522" i="1"/>
  <c r="E12523" i="1"/>
  <c r="E12524" i="1"/>
  <c r="E12525" i="1"/>
  <c r="E12526" i="1"/>
  <c r="E12527" i="1"/>
  <c r="E12528" i="1"/>
  <c r="E12529" i="1"/>
  <c r="E12530" i="1"/>
  <c r="E12531" i="1"/>
  <c r="E12532" i="1"/>
  <c r="E12533" i="1"/>
  <c r="E12534" i="1"/>
  <c r="E12535" i="1"/>
  <c r="E12536" i="1"/>
  <c r="E12537" i="1"/>
  <c r="E12538" i="1"/>
  <c r="E12539" i="1"/>
  <c r="E12540" i="1"/>
  <c r="E12541" i="1"/>
  <c r="E12542" i="1"/>
  <c r="E12543" i="1"/>
  <c r="E12544" i="1"/>
  <c r="E12545" i="1"/>
  <c r="E12546" i="1"/>
  <c r="E12547" i="1"/>
  <c r="E12548" i="1"/>
  <c r="E12549" i="1"/>
  <c r="E12550" i="1"/>
  <c r="E12551" i="1"/>
  <c r="E12552" i="1"/>
  <c r="E12553" i="1"/>
  <c r="E12554" i="1"/>
  <c r="E12555" i="1"/>
  <c r="E12556" i="1"/>
  <c r="E12557" i="1"/>
  <c r="E12558" i="1"/>
  <c r="E12559" i="1"/>
  <c r="E12560" i="1"/>
  <c r="E12561" i="1"/>
  <c r="E12562" i="1"/>
  <c r="E12563" i="1"/>
  <c r="E12564" i="1"/>
  <c r="E12565" i="1"/>
  <c r="E12566" i="1"/>
  <c r="E12567" i="1"/>
  <c r="E12568" i="1"/>
  <c r="E12569" i="1"/>
  <c r="E12570" i="1"/>
  <c r="E12571" i="1"/>
  <c r="E12572" i="1"/>
  <c r="E12573" i="1"/>
  <c r="E12574" i="1"/>
  <c r="E12575" i="1"/>
  <c r="E12576" i="1"/>
  <c r="E12577" i="1"/>
  <c r="E12578" i="1"/>
  <c r="E12579" i="1"/>
  <c r="E12580" i="1"/>
  <c r="E12581" i="1"/>
  <c r="E12582" i="1"/>
  <c r="E12583" i="1"/>
  <c r="E12584" i="1"/>
  <c r="E12585" i="1"/>
  <c r="E12586" i="1"/>
  <c r="E12587" i="1"/>
  <c r="E12588" i="1"/>
  <c r="E12589" i="1"/>
  <c r="E12590" i="1"/>
  <c r="E12591" i="1"/>
  <c r="E12592" i="1"/>
  <c r="E12593" i="1"/>
  <c r="E12594" i="1"/>
  <c r="E12595" i="1"/>
  <c r="E12596" i="1"/>
  <c r="E12597" i="1"/>
  <c r="E12598" i="1"/>
  <c r="E12599" i="1"/>
  <c r="E12600" i="1"/>
  <c r="E12601" i="1"/>
  <c r="E12602" i="1"/>
  <c r="E12603" i="1"/>
  <c r="E12604" i="1"/>
  <c r="E12605" i="1"/>
  <c r="E12606" i="1"/>
  <c r="E12607" i="1"/>
  <c r="E12608" i="1"/>
  <c r="E12609" i="1"/>
  <c r="E12610" i="1"/>
  <c r="E12611" i="1"/>
  <c r="E12612" i="1"/>
  <c r="E12613" i="1"/>
  <c r="E12614" i="1"/>
  <c r="E12615" i="1"/>
  <c r="E12616" i="1"/>
  <c r="E12617" i="1"/>
  <c r="E12618" i="1"/>
  <c r="E12619" i="1"/>
  <c r="E12620" i="1"/>
  <c r="E12621" i="1"/>
  <c r="E12622" i="1"/>
  <c r="E12623" i="1"/>
  <c r="E12624" i="1"/>
  <c r="E12625" i="1"/>
  <c r="E12626" i="1"/>
  <c r="E12627" i="1"/>
  <c r="E12628" i="1"/>
  <c r="E12629" i="1"/>
  <c r="E12630" i="1"/>
  <c r="E12631" i="1"/>
  <c r="E12632" i="1"/>
  <c r="E12633" i="1"/>
  <c r="E12634" i="1"/>
  <c r="E12635" i="1"/>
  <c r="E12636" i="1"/>
  <c r="E12637" i="1"/>
  <c r="E12638" i="1"/>
  <c r="E12639" i="1"/>
  <c r="E12640" i="1"/>
  <c r="E12641" i="1"/>
  <c r="E12642" i="1"/>
  <c r="E12643" i="1"/>
  <c r="E12644" i="1"/>
  <c r="E12645" i="1"/>
  <c r="E12646" i="1"/>
  <c r="E12647" i="1"/>
  <c r="E12648" i="1"/>
  <c r="E12649" i="1"/>
  <c r="E12650" i="1"/>
  <c r="E12651" i="1"/>
  <c r="E12652" i="1"/>
  <c r="E12653" i="1"/>
  <c r="E12654" i="1"/>
  <c r="E12655" i="1"/>
  <c r="E12656" i="1"/>
  <c r="E12657" i="1"/>
  <c r="E12658" i="1"/>
  <c r="E12659" i="1"/>
  <c r="E12660" i="1"/>
  <c r="E12661" i="1"/>
  <c r="E12662" i="1"/>
  <c r="E12663" i="1"/>
  <c r="E12664" i="1"/>
  <c r="E12665" i="1"/>
  <c r="E12666" i="1"/>
  <c r="E12667" i="1"/>
  <c r="E12668" i="1"/>
  <c r="E12669" i="1"/>
  <c r="E12670" i="1"/>
  <c r="E12671" i="1"/>
  <c r="E12672" i="1"/>
  <c r="E12673" i="1"/>
  <c r="E12674" i="1"/>
  <c r="E12675" i="1"/>
  <c r="E12676" i="1"/>
  <c r="E12677" i="1"/>
  <c r="E12678" i="1"/>
  <c r="E12679" i="1"/>
  <c r="E12680" i="1"/>
  <c r="E12681" i="1"/>
  <c r="E12682" i="1"/>
  <c r="E12683" i="1"/>
  <c r="E12684" i="1"/>
  <c r="E12685" i="1"/>
  <c r="E12686" i="1"/>
  <c r="E12687" i="1"/>
  <c r="E12688" i="1"/>
  <c r="E12689" i="1"/>
  <c r="E12690" i="1"/>
  <c r="E12691" i="1"/>
  <c r="E12692" i="1"/>
  <c r="E12693" i="1"/>
  <c r="E12694" i="1"/>
  <c r="E12695" i="1"/>
  <c r="E12696" i="1"/>
  <c r="E12697" i="1"/>
  <c r="E12698" i="1"/>
  <c r="E12699" i="1"/>
  <c r="E12700" i="1"/>
  <c r="E12701" i="1"/>
  <c r="E12702" i="1"/>
  <c r="E12703" i="1"/>
  <c r="E12704" i="1"/>
  <c r="E12705" i="1"/>
  <c r="E12706" i="1"/>
  <c r="E12707" i="1"/>
  <c r="E12708" i="1"/>
  <c r="E12709" i="1"/>
  <c r="E12710" i="1"/>
  <c r="E12711" i="1"/>
  <c r="E12712" i="1"/>
  <c r="E12713" i="1"/>
  <c r="E12714" i="1"/>
  <c r="E12715" i="1"/>
  <c r="E12716" i="1"/>
  <c r="E12717" i="1"/>
  <c r="E12718" i="1"/>
  <c r="E12719" i="1"/>
  <c r="E12720" i="1"/>
  <c r="E12721" i="1"/>
  <c r="E12722" i="1"/>
  <c r="E12723" i="1"/>
  <c r="E12724" i="1"/>
  <c r="E12725" i="1"/>
  <c r="E12726" i="1"/>
  <c r="E12727" i="1"/>
  <c r="E12728" i="1"/>
  <c r="E12729" i="1"/>
  <c r="E12730" i="1"/>
  <c r="E12731" i="1"/>
  <c r="E12732" i="1"/>
  <c r="E12733" i="1"/>
  <c r="E12734" i="1"/>
  <c r="E12735" i="1"/>
  <c r="E12736" i="1"/>
  <c r="E12737" i="1"/>
  <c r="E12738" i="1"/>
  <c r="E12739" i="1"/>
  <c r="E12740" i="1"/>
  <c r="E12741" i="1"/>
  <c r="E12742" i="1"/>
  <c r="E12743" i="1"/>
  <c r="E12744" i="1"/>
  <c r="E12745" i="1"/>
  <c r="E12746" i="1"/>
  <c r="E12747" i="1"/>
  <c r="E12748" i="1"/>
  <c r="E12749" i="1"/>
  <c r="E12750" i="1"/>
  <c r="E12751" i="1"/>
  <c r="E12752" i="1"/>
  <c r="E12753" i="1"/>
  <c r="E12754" i="1"/>
  <c r="E12755" i="1"/>
  <c r="E12756" i="1"/>
  <c r="E12757" i="1"/>
  <c r="E12758" i="1"/>
  <c r="E12759" i="1"/>
  <c r="E12760" i="1"/>
  <c r="E12761" i="1"/>
  <c r="E12762" i="1"/>
  <c r="E12763" i="1"/>
  <c r="E12764" i="1"/>
  <c r="E12765" i="1"/>
  <c r="E12766" i="1"/>
  <c r="E12767" i="1"/>
  <c r="E12768" i="1"/>
  <c r="E12769" i="1"/>
  <c r="E12770" i="1"/>
  <c r="E12771" i="1"/>
  <c r="E12772" i="1"/>
  <c r="E12773" i="1"/>
  <c r="E12774" i="1"/>
  <c r="E12775" i="1"/>
  <c r="E12776" i="1"/>
  <c r="E12777" i="1"/>
  <c r="E12778" i="1"/>
  <c r="E12779" i="1"/>
  <c r="E12780" i="1"/>
  <c r="E12781" i="1"/>
  <c r="E12782" i="1"/>
  <c r="E12783" i="1"/>
  <c r="E12784" i="1"/>
  <c r="E12785" i="1"/>
  <c r="E12786" i="1"/>
  <c r="E12787" i="1"/>
  <c r="E12788" i="1"/>
  <c r="E12789" i="1"/>
  <c r="E12790" i="1"/>
  <c r="E12791" i="1"/>
  <c r="E12792" i="1"/>
  <c r="E12793" i="1"/>
  <c r="E12794" i="1"/>
  <c r="E12795" i="1"/>
  <c r="E12796" i="1"/>
  <c r="E12797" i="1"/>
  <c r="E12798" i="1"/>
  <c r="E12799" i="1"/>
  <c r="E12800" i="1"/>
  <c r="E12801" i="1"/>
  <c r="E12802" i="1"/>
  <c r="E12803" i="1"/>
  <c r="E12804" i="1"/>
  <c r="E12805" i="1"/>
  <c r="E12806" i="1"/>
  <c r="E12807" i="1"/>
  <c r="E12808" i="1"/>
  <c r="E12809" i="1"/>
  <c r="E12810" i="1"/>
  <c r="E12811" i="1"/>
  <c r="E12812" i="1"/>
  <c r="E12813" i="1"/>
  <c r="E12814" i="1"/>
  <c r="E12815" i="1"/>
  <c r="E12816" i="1"/>
  <c r="E12817" i="1"/>
  <c r="E12818" i="1"/>
  <c r="E12819" i="1"/>
  <c r="E12820" i="1"/>
  <c r="E12821" i="1"/>
  <c r="E12822" i="1"/>
  <c r="E12823" i="1"/>
  <c r="E12824" i="1"/>
  <c r="E12825" i="1"/>
  <c r="E12826" i="1"/>
  <c r="E12827" i="1"/>
  <c r="E12828" i="1"/>
  <c r="E12829" i="1"/>
  <c r="E12830" i="1"/>
  <c r="E12831" i="1"/>
  <c r="E12832" i="1"/>
  <c r="E12833" i="1"/>
  <c r="E12834" i="1"/>
  <c r="E12835" i="1"/>
  <c r="E12836" i="1"/>
  <c r="E12837" i="1"/>
  <c r="E12838" i="1"/>
  <c r="E12839" i="1"/>
  <c r="E12840" i="1"/>
  <c r="E12841" i="1"/>
  <c r="E12842" i="1"/>
  <c r="E12843" i="1"/>
  <c r="E12844" i="1"/>
  <c r="E12845" i="1"/>
  <c r="E12846" i="1"/>
  <c r="E12847" i="1"/>
  <c r="E12848" i="1"/>
  <c r="E12849" i="1"/>
  <c r="E12850" i="1"/>
  <c r="E12851" i="1"/>
  <c r="E12852" i="1"/>
  <c r="E12853" i="1"/>
  <c r="E12854" i="1"/>
  <c r="E12855" i="1"/>
  <c r="E12856" i="1"/>
  <c r="E12857" i="1"/>
  <c r="E12858" i="1"/>
  <c r="E12859" i="1"/>
  <c r="E12860" i="1"/>
  <c r="E12861" i="1"/>
  <c r="E12862" i="1"/>
  <c r="E12863" i="1"/>
  <c r="E12864" i="1"/>
  <c r="E12865" i="1"/>
  <c r="E12866" i="1"/>
  <c r="E12867" i="1"/>
  <c r="E12868" i="1"/>
  <c r="E12869" i="1"/>
  <c r="E12870" i="1"/>
  <c r="E12871" i="1"/>
  <c r="E12872" i="1"/>
  <c r="E12873" i="1"/>
  <c r="E12874" i="1"/>
  <c r="E12875" i="1"/>
  <c r="E12876" i="1"/>
  <c r="E12877" i="1"/>
  <c r="E12878" i="1"/>
  <c r="E12879" i="1"/>
  <c r="E12880" i="1"/>
  <c r="E12881" i="1"/>
  <c r="E12882" i="1"/>
  <c r="E12883" i="1"/>
  <c r="E12884" i="1"/>
  <c r="E12885" i="1"/>
  <c r="E12886" i="1"/>
  <c r="E12887" i="1"/>
  <c r="E12888" i="1"/>
  <c r="E12889" i="1"/>
  <c r="E12890" i="1"/>
  <c r="E12891" i="1"/>
  <c r="E12892" i="1"/>
  <c r="E12893" i="1"/>
  <c r="E12894" i="1"/>
  <c r="E12895" i="1"/>
  <c r="E12896" i="1"/>
  <c r="E12897" i="1"/>
  <c r="E12898" i="1"/>
  <c r="E12899" i="1"/>
  <c r="E12900" i="1"/>
  <c r="E12901" i="1"/>
  <c r="E12902" i="1"/>
  <c r="E12903" i="1"/>
  <c r="E12904" i="1"/>
  <c r="E12905" i="1"/>
  <c r="E12906" i="1"/>
  <c r="E12907" i="1"/>
  <c r="E12908" i="1"/>
  <c r="E12909" i="1"/>
  <c r="E12910" i="1"/>
  <c r="E12911" i="1"/>
  <c r="E12912" i="1"/>
  <c r="E12913" i="1"/>
  <c r="E12914" i="1"/>
  <c r="E12915" i="1"/>
  <c r="E12916" i="1"/>
  <c r="E12917" i="1"/>
  <c r="E12918" i="1"/>
  <c r="E12919" i="1"/>
  <c r="E12920" i="1"/>
  <c r="E12921" i="1"/>
  <c r="E12922" i="1"/>
  <c r="E12923" i="1"/>
  <c r="E12924" i="1"/>
  <c r="E12925" i="1"/>
  <c r="E12926" i="1"/>
  <c r="E12927" i="1"/>
  <c r="E12928" i="1"/>
  <c r="E12929" i="1"/>
  <c r="E12930" i="1"/>
  <c r="E12931" i="1"/>
  <c r="E12932" i="1"/>
  <c r="E12933" i="1"/>
  <c r="E12934" i="1"/>
  <c r="E12935" i="1"/>
  <c r="E12936" i="1"/>
  <c r="E12937" i="1"/>
  <c r="E12938" i="1"/>
  <c r="E12939" i="1"/>
  <c r="E12940" i="1"/>
  <c r="E12941" i="1"/>
  <c r="E12942" i="1"/>
  <c r="E12943" i="1"/>
  <c r="E12944" i="1"/>
  <c r="E12945" i="1"/>
  <c r="E12946" i="1"/>
  <c r="E12947" i="1"/>
  <c r="E12948" i="1"/>
  <c r="E12949" i="1"/>
  <c r="E12950" i="1"/>
  <c r="E12951" i="1"/>
  <c r="E12952" i="1"/>
  <c r="E12953" i="1"/>
  <c r="E12954" i="1"/>
  <c r="E12955" i="1"/>
  <c r="E12956" i="1"/>
  <c r="E12957" i="1"/>
  <c r="E12958" i="1"/>
  <c r="E12959" i="1"/>
  <c r="E12960" i="1"/>
  <c r="E12961" i="1"/>
  <c r="E12962" i="1"/>
  <c r="E12963" i="1"/>
  <c r="E12964" i="1"/>
  <c r="E12965" i="1"/>
  <c r="E12966" i="1"/>
  <c r="E12967" i="1"/>
  <c r="E12968" i="1"/>
  <c r="E12969" i="1"/>
  <c r="E12970" i="1"/>
  <c r="E12971" i="1"/>
  <c r="E12972" i="1"/>
  <c r="E12973" i="1"/>
  <c r="E12974" i="1"/>
  <c r="E12975" i="1"/>
  <c r="E12976" i="1"/>
  <c r="E12977" i="1"/>
  <c r="E12978" i="1"/>
  <c r="E12979" i="1"/>
  <c r="E12980" i="1"/>
  <c r="E12981" i="1"/>
  <c r="E12982" i="1"/>
  <c r="E12983" i="1"/>
  <c r="E12984" i="1"/>
  <c r="E12985" i="1"/>
  <c r="E12986" i="1"/>
  <c r="E12987" i="1"/>
  <c r="E12988" i="1"/>
  <c r="E12989" i="1"/>
  <c r="E12990" i="1"/>
  <c r="E12991" i="1"/>
  <c r="E12992" i="1"/>
  <c r="E12993" i="1"/>
  <c r="E12994" i="1"/>
  <c r="E12995" i="1"/>
  <c r="E12996" i="1"/>
  <c r="E12997" i="1"/>
  <c r="E12998" i="1"/>
  <c r="E12999" i="1"/>
  <c r="E13000" i="1"/>
  <c r="E13001" i="1"/>
  <c r="E13002" i="1"/>
  <c r="E13003" i="1"/>
  <c r="E13004" i="1"/>
  <c r="E13005" i="1"/>
  <c r="E13006" i="1"/>
  <c r="E13007" i="1"/>
  <c r="E13008" i="1"/>
  <c r="E13009" i="1"/>
  <c r="E13010" i="1"/>
  <c r="E13011" i="1"/>
  <c r="E13012" i="1"/>
  <c r="E13013" i="1"/>
  <c r="E13014" i="1"/>
  <c r="E13015" i="1"/>
  <c r="E13016" i="1"/>
  <c r="E13017" i="1"/>
  <c r="E13018" i="1"/>
  <c r="E13019" i="1"/>
  <c r="E13020" i="1"/>
  <c r="E13021" i="1"/>
  <c r="E13022" i="1"/>
  <c r="E13023" i="1"/>
  <c r="E13024" i="1"/>
  <c r="E13025" i="1"/>
  <c r="E13026" i="1"/>
  <c r="E13027" i="1"/>
  <c r="E13028" i="1"/>
  <c r="E13029" i="1"/>
  <c r="E13030" i="1"/>
  <c r="E13031" i="1"/>
  <c r="E13032" i="1"/>
  <c r="E13033" i="1"/>
  <c r="E13034" i="1"/>
  <c r="E13035" i="1"/>
  <c r="E13036" i="1"/>
  <c r="E13037" i="1"/>
  <c r="E13038" i="1"/>
  <c r="E13039" i="1"/>
  <c r="E13040" i="1"/>
  <c r="E13041" i="1"/>
  <c r="E13042" i="1"/>
  <c r="E13043" i="1"/>
  <c r="E13044" i="1"/>
  <c r="E13045" i="1"/>
  <c r="E13046" i="1"/>
  <c r="E13047" i="1"/>
  <c r="E13048" i="1"/>
  <c r="E13049" i="1"/>
  <c r="E13050" i="1"/>
  <c r="E13051" i="1"/>
  <c r="E13052" i="1"/>
  <c r="E13053" i="1"/>
  <c r="E13054" i="1"/>
  <c r="E13055" i="1"/>
  <c r="E13056" i="1"/>
  <c r="E13057" i="1"/>
  <c r="E13058" i="1"/>
  <c r="E13059" i="1"/>
  <c r="E13060" i="1"/>
  <c r="E13061" i="1"/>
  <c r="E13062" i="1"/>
  <c r="E13063" i="1"/>
  <c r="E13064" i="1"/>
  <c r="E13065" i="1"/>
  <c r="E13066" i="1"/>
  <c r="E13067" i="1"/>
  <c r="E13068" i="1"/>
  <c r="E13069" i="1"/>
  <c r="E13070" i="1"/>
  <c r="E13071" i="1"/>
  <c r="E13072" i="1"/>
  <c r="E13073" i="1"/>
  <c r="E13074" i="1"/>
  <c r="E13075" i="1"/>
  <c r="E13076" i="1"/>
  <c r="E13077" i="1"/>
  <c r="E13078" i="1"/>
  <c r="E13079" i="1"/>
  <c r="E13080" i="1"/>
  <c r="E13081" i="1"/>
  <c r="E13082" i="1"/>
  <c r="E13083" i="1"/>
  <c r="E13084" i="1"/>
  <c r="E13085" i="1"/>
  <c r="E13086" i="1"/>
  <c r="E13087" i="1"/>
  <c r="E13088" i="1"/>
  <c r="E13089" i="1"/>
  <c r="E13090" i="1"/>
  <c r="E13091" i="1"/>
  <c r="E13092" i="1"/>
  <c r="E13093" i="1"/>
  <c r="E13094" i="1"/>
  <c r="E13095" i="1"/>
  <c r="E13096" i="1"/>
  <c r="E13097" i="1"/>
  <c r="E13098" i="1"/>
  <c r="E13099" i="1"/>
  <c r="E13100" i="1"/>
  <c r="E13101" i="1"/>
  <c r="E13102" i="1"/>
  <c r="E13103" i="1"/>
  <c r="E13104" i="1"/>
  <c r="E13105" i="1"/>
  <c r="E13106" i="1"/>
  <c r="E13107" i="1"/>
  <c r="E13108" i="1"/>
  <c r="E13109" i="1"/>
  <c r="E13110" i="1"/>
  <c r="E13111" i="1"/>
  <c r="E13112" i="1"/>
  <c r="E13113" i="1"/>
  <c r="E13114" i="1"/>
  <c r="E13115" i="1"/>
  <c r="E13116" i="1"/>
  <c r="E13117" i="1"/>
  <c r="E13118" i="1"/>
  <c r="E13119" i="1"/>
  <c r="E13120" i="1"/>
  <c r="E13121" i="1"/>
  <c r="E13122" i="1"/>
  <c r="E13123" i="1"/>
  <c r="E13124" i="1"/>
  <c r="E13125" i="1"/>
  <c r="E13126" i="1"/>
  <c r="E13127" i="1"/>
  <c r="E13128" i="1"/>
  <c r="E13129" i="1"/>
  <c r="E13130" i="1"/>
  <c r="E13131" i="1"/>
  <c r="E13132" i="1"/>
  <c r="E13133" i="1"/>
  <c r="E13134" i="1"/>
  <c r="E13135" i="1"/>
  <c r="E13136" i="1"/>
  <c r="E13137" i="1"/>
  <c r="E13138" i="1"/>
  <c r="E13139" i="1"/>
  <c r="E13140" i="1"/>
  <c r="E13141" i="1"/>
  <c r="E13142" i="1"/>
  <c r="E13143" i="1"/>
  <c r="E13144" i="1"/>
  <c r="E13145" i="1"/>
  <c r="E13146" i="1"/>
  <c r="E13147" i="1"/>
  <c r="E13148" i="1"/>
  <c r="E13149" i="1"/>
  <c r="E13150" i="1"/>
  <c r="E13151" i="1"/>
  <c r="E13152" i="1"/>
  <c r="E13153" i="1"/>
  <c r="E13154" i="1"/>
  <c r="E13155" i="1"/>
  <c r="E13156" i="1"/>
  <c r="E13157" i="1"/>
  <c r="E13158" i="1"/>
  <c r="E13159" i="1"/>
  <c r="E13160" i="1"/>
  <c r="E13161" i="1"/>
  <c r="E13162" i="1"/>
  <c r="E13163" i="1"/>
  <c r="E13164" i="1"/>
  <c r="E13165" i="1"/>
  <c r="E13166" i="1"/>
  <c r="E13167" i="1"/>
  <c r="E13168" i="1"/>
  <c r="E13169" i="1"/>
  <c r="E13170" i="1"/>
  <c r="E13171" i="1"/>
  <c r="E13172" i="1"/>
  <c r="E13173" i="1"/>
  <c r="E13174" i="1"/>
  <c r="E13175" i="1"/>
  <c r="E13176" i="1"/>
  <c r="E13177" i="1"/>
  <c r="E13178" i="1"/>
  <c r="E13179" i="1"/>
  <c r="E13180" i="1"/>
  <c r="E13181" i="1"/>
  <c r="E13182" i="1"/>
  <c r="E13183" i="1"/>
  <c r="E13184" i="1"/>
  <c r="E13185" i="1"/>
  <c r="E13186" i="1"/>
  <c r="E13187" i="1"/>
  <c r="E13188" i="1"/>
  <c r="E13189" i="1"/>
  <c r="E13190" i="1"/>
  <c r="E13191" i="1"/>
  <c r="E13192" i="1"/>
  <c r="E13193" i="1"/>
  <c r="E13194" i="1"/>
  <c r="E13195" i="1"/>
  <c r="E13196" i="1"/>
  <c r="E13197" i="1"/>
  <c r="E13198" i="1"/>
  <c r="E13199" i="1"/>
  <c r="E13200" i="1"/>
  <c r="E13201" i="1"/>
  <c r="E13202" i="1"/>
  <c r="E13203" i="1"/>
  <c r="E13204" i="1"/>
  <c r="E13205" i="1"/>
  <c r="E13206" i="1"/>
  <c r="E13207" i="1"/>
  <c r="E13208" i="1"/>
  <c r="E13209" i="1"/>
  <c r="E13210" i="1"/>
  <c r="E13211" i="1"/>
  <c r="E13212" i="1"/>
  <c r="E13213" i="1"/>
  <c r="E13214" i="1"/>
  <c r="E13215" i="1"/>
  <c r="E13216" i="1"/>
  <c r="E13217" i="1"/>
  <c r="E13218" i="1"/>
  <c r="E13219" i="1"/>
  <c r="E13220" i="1"/>
  <c r="E13221" i="1"/>
  <c r="E13222" i="1"/>
  <c r="E13223" i="1"/>
  <c r="E13224" i="1"/>
  <c r="E13225" i="1"/>
  <c r="E13226" i="1"/>
  <c r="E13227" i="1"/>
  <c r="E13228" i="1"/>
  <c r="E13229" i="1"/>
  <c r="E13230" i="1"/>
  <c r="E13231" i="1"/>
  <c r="E13232" i="1"/>
  <c r="E13233" i="1"/>
  <c r="E13234" i="1"/>
  <c r="E13235" i="1"/>
  <c r="E13236" i="1"/>
  <c r="E13237" i="1"/>
  <c r="E13238" i="1"/>
  <c r="E13239" i="1"/>
  <c r="E13240" i="1"/>
  <c r="E13241" i="1"/>
  <c r="E13242" i="1"/>
  <c r="E13243" i="1"/>
  <c r="E13244" i="1"/>
  <c r="E13245" i="1"/>
  <c r="E13246" i="1"/>
  <c r="E13247" i="1"/>
  <c r="E13248" i="1"/>
  <c r="E13249" i="1"/>
  <c r="E13250" i="1"/>
  <c r="E13251" i="1"/>
  <c r="E13252" i="1"/>
  <c r="E13253" i="1"/>
  <c r="E13254" i="1"/>
  <c r="E13255" i="1"/>
  <c r="E13256" i="1"/>
  <c r="E13257" i="1"/>
  <c r="E13258" i="1"/>
  <c r="E13259" i="1"/>
  <c r="E13260" i="1"/>
  <c r="E13261" i="1"/>
  <c r="E13262" i="1"/>
  <c r="E13263" i="1"/>
  <c r="E13264" i="1"/>
  <c r="E13265" i="1"/>
  <c r="E13266" i="1"/>
  <c r="E13267" i="1"/>
  <c r="E13268" i="1"/>
  <c r="E13269" i="1"/>
  <c r="E13270" i="1"/>
  <c r="E13271" i="1"/>
  <c r="E13272" i="1"/>
  <c r="E13273" i="1"/>
  <c r="E13274" i="1"/>
  <c r="E13275" i="1"/>
  <c r="E13276" i="1"/>
  <c r="E13277" i="1"/>
  <c r="E13278" i="1"/>
  <c r="E13279" i="1"/>
  <c r="E13280" i="1"/>
  <c r="E13281" i="1"/>
  <c r="E13282" i="1"/>
  <c r="E13283" i="1"/>
  <c r="E13284" i="1"/>
  <c r="E13285" i="1"/>
  <c r="E13286" i="1"/>
  <c r="E13287" i="1"/>
  <c r="E13288" i="1"/>
  <c r="E13289" i="1"/>
  <c r="E13290" i="1"/>
  <c r="E13291" i="1"/>
  <c r="E13292" i="1"/>
  <c r="E13293" i="1"/>
  <c r="E13294" i="1"/>
  <c r="E13295" i="1"/>
  <c r="E13296" i="1"/>
  <c r="E13297" i="1"/>
  <c r="E13298" i="1"/>
  <c r="E13299" i="1"/>
  <c r="E13300" i="1"/>
  <c r="E13301" i="1"/>
  <c r="E13302" i="1"/>
  <c r="E13303" i="1"/>
  <c r="E13304" i="1"/>
  <c r="E13305" i="1"/>
  <c r="E13306" i="1"/>
  <c r="E13307" i="1"/>
  <c r="E13308" i="1"/>
  <c r="E13309" i="1"/>
  <c r="E13310" i="1"/>
  <c r="E13311" i="1"/>
  <c r="E13312" i="1"/>
  <c r="E13313" i="1"/>
  <c r="E13314" i="1"/>
  <c r="E13315" i="1"/>
  <c r="E13316" i="1"/>
  <c r="E13317" i="1"/>
  <c r="E13318" i="1"/>
  <c r="E13319" i="1"/>
  <c r="E13320" i="1"/>
  <c r="E13321" i="1"/>
  <c r="E13322" i="1"/>
  <c r="E13323" i="1"/>
  <c r="E13324" i="1"/>
  <c r="E13325" i="1"/>
  <c r="E13326" i="1"/>
  <c r="E13327" i="1"/>
  <c r="E13328" i="1"/>
  <c r="E13329" i="1"/>
  <c r="E13330" i="1"/>
  <c r="E13331" i="1"/>
  <c r="E13332" i="1"/>
  <c r="E13333" i="1"/>
  <c r="E13334" i="1"/>
  <c r="E13335" i="1"/>
  <c r="E13336" i="1"/>
  <c r="E13337" i="1"/>
  <c r="E13338" i="1"/>
  <c r="E13339" i="1"/>
  <c r="E13340" i="1"/>
  <c r="E13341" i="1"/>
  <c r="E13342" i="1"/>
  <c r="E13343" i="1"/>
  <c r="E13344" i="1"/>
  <c r="E13345" i="1"/>
  <c r="E13346" i="1"/>
  <c r="E13347" i="1"/>
  <c r="E13348" i="1"/>
  <c r="E13349" i="1"/>
  <c r="E13350" i="1"/>
  <c r="E13351" i="1"/>
  <c r="E13352" i="1"/>
  <c r="E13353" i="1"/>
  <c r="E13354" i="1"/>
  <c r="E13355" i="1"/>
  <c r="E13356" i="1"/>
  <c r="E13357" i="1"/>
  <c r="E13358" i="1"/>
  <c r="E13359" i="1"/>
  <c r="E13360" i="1"/>
  <c r="E13361" i="1"/>
  <c r="E13362" i="1"/>
  <c r="E13363" i="1"/>
  <c r="E13364" i="1"/>
  <c r="E13365" i="1"/>
  <c r="E13366" i="1"/>
  <c r="E13367" i="1"/>
  <c r="E13368" i="1"/>
  <c r="E13369" i="1"/>
  <c r="E13370" i="1"/>
  <c r="E13371" i="1"/>
  <c r="E13372" i="1"/>
  <c r="E13373" i="1"/>
  <c r="E13374" i="1"/>
  <c r="E13375" i="1"/>
  <c r="E13376" i="1"/>
  <c r="E13377" i="1"/>
  <c r="E13378" i="1"/>
  <c r="E13379" i="1"/>
  <c r="E13380" i="1"/>
  <c r="E13381" i="1"/>
  <c r="E13382" i="1"/>
  <c r="E13383" i="1"/>
  <c r="E13384" i="1"/>
  <c r="E13385" i="1"/>
  <c r="E13386" i="1"/>
  <c r="E13387" i="1"/>
  <c r="E13388" i="1"/>
  <c r="E13389" i="1"/>
  <c r="E13390" i="1"/>
  <c r="E13391" i="1"/>
  <c r="E13392" i="1"/>
  <c r="E13393" i="1"/>
  <c r="E13394" i="1"/>
  <c r="E13395" i="1"/>
  <c r="E13396" i="1"/>
  <c r="E13397" i="1"/>
  <c r="E13398" i="1"/>
  <c r="E13399" i="1"/>
  <c r="E13400" i="1"/>
  <c r="E13401" i="1"/>
  <c r="E13402" i="1"/>
  <c r="E13403" i="1"/>
  <c r="E13404" i="1"/>
  <c r="E13405" i="1"/>
  <c r="E13406" i="1"/>
  <c r="E13407" i="1"/>
  <c r="E13408" i="1"/>
  <c r="E13409" i="1"/>
  <c r="E13410" i="1"/>
  <c r="E13411" i="1"/>
  <c r="E13412" i="1"/>
  <c r="E13413" i="1"/>
  <c r="E13414" i="1"/>
  <c r="E13415" i="1"/>
  <c r="E13416" i="1"/>
  <c r="E13417" i="1"/>
  <c r="E13418" i="1"/>
  <c r="E13419" i="1"/>
  <c r="E13420" i="1"/>
  <c r="E13421" i="1"/>
  <c r="E13422" i="1"/>
  <c r="E13423" i="1"/>
  <c r="E13424" i="1"/>
  <c r="E13425" i="1"/>
  <c r="E13426" i="1"/>
  <c r="E13427" i="1"/>
  <c r="E13428" i="1"/>
  <c r="E13429" i="1"/>
  <c r="E13430" i="1"/>
  <c r="E13431" i="1"/>
  <c r="E13432" i="1"/>
  <c r="E13433" i="1"/>
  <c r="E13434" i="1"/>
  <c r="E13435" i="1"/>
  <c r="E13436" i="1"/>
  <c r="E13437" i="1"/>
  <c r="E13438" i="1"/>
  <c r="E13439" i="1"/>
  <c r="E13440" i="1"/>
  <c r="E13441" i="1"/>
  <c r="E13442" i="1"/>
  <c r="E13443" i="1"/>
  <c r="E13444" i="1"/>
  <c r="E13445" i="1"/>
  <c r="E13446" i="1"/>
  <c r="E13447" i="1"/>
  <c r="E13448" i="1"/>
  <c r="E13449" i="1"/>
  <c r="E13450" i="1"/>
  <c r="E13451" i="1"/>
  <c r="E13452" i="1"/>
  <c r="E13453" i="1"/>
  <c r="E13454" i="1"/>
  <c r="E13455" i="1"/>
  <c r="E13456" i="1"/>
  <c r="E13457" i="1"/>
  <c r="E13458" i="1"/>
  <c r="E13459" i="1"/>
  <c r="E13460" i="1"/>
  <c r="E13461" i="1"/>
  <c r="E13462" i="1"/>
  <c r="E13463" i="1"/>
  <c r="E13464" i="1"/>
  <c r="E13465" i="1"/>
  <c r="E13466" i="1"/>
  <c r="E13467" i="1"/>
  <c r="E13468" i="1"/>
  <c r="E13469" i="1"/>
  <c r="E13470" i="1"/>
  <c r="E13471" i="1"/>
  <c r="E13472" i="1"/>
  <c r="E13473" i="1"/>
  <c r="E13474" i="1"/>
  <c r="E13475" i="1"/>
  <c r="E13476" i="1"/>
  <c r="E13477" i="1"/>
  <c r="E13478" i="1"/>
  <c r="E13479" i="1"/>
  <c r="E13480" i="1"/>
  <c r="E13481" i="1"/>
  <c r="E13482" i="1"/>
  <c r="E13483" i="1"/>
  <c r="E13484" i="1"/>
  <c r="E13485" i="1"/>
  <c r="E13486" i="1"/>
  <c r="E13487" i="1"/>
  <c r="E13488" i="1"/>
  <c r="E13489" i="1"/>
  <c r="E13490" i="1"/>
  <c r="E13491" i="1"/>
  <c r="E13492" i="1"/>
  <c r="E13493" i="1"/>
  <c r="E13494" i="1"/>
  <c r="E13495" i="1"/>
  <c r="E13496" i="1"/>
  <c r="E13497" i="1"/>
  <c r="E13498" i="1"/>
  <c r="E13499" i="1"/>
  <c r="E13500" i="1"/>
  <c r="E13501" i="1"/>
  <c r="E13502" i="1"/>
  <c r="E13503" i="1"/>
  <c r="E13504" i="1"/>
  <c r="E13505" i="1"/>
  <c r="E13506" i="1"/>
  <c r="E13507" i="1"/>
  <c r="E13508" i="1"/>
  <c r="E13509" i="1"/>
  <c r="E13510" i="1"/>
  <c r="E13511" i="1"/>
  <c r="E13512" i="1"/>
  <c r="E13513" i="1"/>
  <c r="E13514" i="1"/>
  <c r="E13515" i="1"/>
  <c r="E13516" i="1"/>
  <c r="E13517" i="1"/>
  <c r="E13518" i="1"/>
  <c r="E13519" i="1"/>
  <c r="E13520" i="1"/>
  <c r="E13521" i="1"/>
  <c r="E13522" i="1"/>
  <c r="E13523" i="1"/>
  <c r="E13524" i="1"/>
  <c r="E13525" i="1"/>
  <c r="E13526" i="1"/>
  <c r="E13527" i="1"/>
  <c r="E13528" i="1"/>
  <c r="E13529" i="1"/>
  <c r="E13530" i="1"/>
  <c r="E13531" i="1"/>
  <c r="E13532" i="1"/>
  <c r="E13533" i="1"/>
  <c r="E13534" i="1"/>
  <c r="E13535" i="1"/>
  <c r="E13536" i="1"/>
  <c r="E13537" i="1"/>
  <c r="E13538" i="1"/>
  <c r="E13539" i="1"/>
  <c r="E13540" i="1"/>
  <c r="E13541" i="1"/>
  <c r="E13542" i="1"/>
  <c r="E13543" i="1"/>
  <c r="E13544" i="1"/>
  <c r="E13545" i="1"/>
  <c r="E13546" i="1"/>
  <c r="E13547" i="1"/>
  <c r="E13548" i="1"/>
  <c r="E13549" i="1"/>
  <c r="E13550" i="1"/>
  <c r="E13551" i="1"/>
  <c r="E13552" i="1"/>
  <c r="E13553" i="1"/>
  <c r="E13554" i="1"/>
  <c r="E13555" i="1"/>
  <c r="E13556" i="1"/>
  <c r="E13557" i="1"/>
  <c r="E13558" i="1"/>
  <c r="E13559" i="1"/>
  <c r="E13560" i="1"/>
  <c r="E13561" i="1"/>
  <c r="E13562" i="1"/>
  <c r="E13563" i="1"/>
  <c r="E13564" i="1"/>
  <c r="E13565" i="1"/>
  <c r="E13566" i="1"/>
  <c r="E13567" i="1"/>
  <c r="E13568" i="1"/>
  <c r="E13569" i="1"/>
  <c r="E13570" i="1"/>
  <c r="E13571" i="1"/>
  <c r="E13572" i="1"/>
  <c r="E13573" i="1"/>
  <c r="E13574" i="1"/>
  <c r="E13575" i="1"/>
  <c r="E13576" i="1"/>
  <c r="E13577" i="1"/>
  <c r="E13578" i="1"/>
  <c r="E13579" i="1"/>
  <c r="E13580" i="1"/>
  <c r="E13581" i="1"/>
  <c r="E13582" i="1"/>
  <c r="E13583" i="1"/>
  <c r="E13584" i="1"/>
  <c r="E13585" i="1"/>
  <c r="E13586" i="1"/>
  <c r="E13587" i="1"/>
  <c r="E13588" i="1"/>
  <c r="E13589" i="1"/>
  <c r="E13590" i="1"/>
  <c r="E13591" i="1"/>
  <c r="E13592" i="1"/>
  <c r="E13593" i="1"/>
  <c r="E13594" i="1"/>
  <c r="E13595" i="1"/>
  <c r="E13596" i="1"/>
  <c r="E13597" i="1"/>
  <c r="E13598" i="1"/>
  <c r="E13599" i="1"/>
  <c r="E13600" i="1"/>
  <c r="E13601" i="1"/>
  <c r="E13602" i="1"/>
  <c r="E13603" i="1"/>
  <c r="E13604" i="1"/>
  <c r="E13605" i="1"/>
  <c r="E13606" i="1"/>
  <c r="E13607" i="1"/>
  <c r="E13608" i="1"/>
  <c r="E13609" i="1"/>
  <c r="E13610" i="1"/>
  <c r="E13611" i="1"/>
  <c r="E13612" i="1"/>
  <c r="E13613" i="1"/>
  <c r="E13614" i="1"/>
  <c r="E13615" i="1"/>
  <c r="E13616" i="1"/>
  <c r="E13617" i="1"/>
  <c r="E13618" i="1"/>
  <c r="E13619" i="1"/>
  <c r="E13620" i="1"/>
  <c r="E13621" i="1"/>
  <c r="E13622" i="1"/>
  <c r="E13623" i="1"/>
  <c r="E13624" i="1"/>
  <c r="E13625" i="1"/>
  <c r="E13626" i="1"/>
  <c r="E13627" i="1"/>
  <c r="E13628" i="1"/>
  <c r="E13629" i="1"/>
  <c r="E13630" i="1"/>
  <c r="E13631" i="1"/>
  <c r="E13632" i="1"/>
  <c r="E13633" i="1"/>
  <c r="E13634" i="1"/>
  <c r="E13635" i="1"/>
  <c r="E13636" i="1"/>
  <c r="E13637" i="1"/>
  <c r="E13638" i="1"/>
  <c r="E13639" i="1"/>
  <c r="E13640" i="1"/>
  <c r="E13641" i="1"/>
  <c r="E13642" i="1"/>
  <c r="E13643" i="1"/>
  <c r="E13644" i="1"/>
  <c r="E13645" i="1"/>
  <c r="E13646" i="1"/>
  <c r="E13647" i="1"/>
  <c r="E13648" i="1"/>
  <c r="E13649" i="1"/>
  <c r="E13650" i="1"/>
  <c r="E13651" i="1"/>
  <c r="E13652" i="1"/>
  <c r="E13653" i="1"/>
  <c r="E13654" i="1"/>
  <c r="E13655" i="1"/>
  <c r="E13656" i="1"/>
  <c r="E13657" i="1"/>
  <c r="E13658" i="1"/>
  <c r="E13659" i="1"/>
  <c r="E13660" i="1"/>
  <c r="E13661" i="1"/>
  <c r="E13662" i="1"/>
  <c r="E13663" i="1"/>
  <c r="E13664" i="1"/>
  <c r="E13665" i="1"/>
  <c r="E13666" i="1"/>
  <c r="E13667" i="1"/>
  <c r="E13668" i="1"/>
  <c r="E13669" i="1"/>
  <c r="E13670" i="1"/>
  <c r="E13671" i="1"/>
  <c r="E13672" i="1"/>
  <c r="E13673" i="1"/>
  <c r="E13674" i="1"/>
  <c r="E13675" i="1"/>
  <c r="E13676" i="1"/>
  <c r="E13677" i="1"/>
  <c r="E13678" i="1"/>
  <c r="E13679" i="1"/>
  <c r="E13680" i="1"/>
  <c r="E13681" i="1"/>
  <c r="E13682" i="1"/>
  <c r="E13683" i="1"/>
  <c r="E13684" i="1"/>
  <c r="E13685" i="1"/>
  <c r="E13686" i="1"/>
  <c r="E13687" i="1"/>
  <c r="E13688" i="1"/>
  <c r="E13689" i="1"/>
  <c r="E13690" i="1"/>
  <c r="E13691" i="1"/>
  <c r="E13692" i="1"/>
  <c r="E13693" i="1"/>
  <c r="E13694" i="1"/>
  <c r="E13695" i="1"/>
  <c r="E13696" i="1"/>
  <c r="E13697" i="1"/>
  <c r="E13698" i="1"/>
  <c r="E13699" i="1"/>
  <c r="E13700" i="1"/>
  <c r="E13701" i="1"/>
  <c r="E13702" i="1"/>
  <c r="E13703" i="1"/>
  <c r="E13704" i="1"/>
  <c r="E13705" i="1"/>
  <c r="E13706" i="1"/>
  <c r="E13707" i="1"/>
  <c r="E13708" i="1"/>
  <c r="E13709" i="1"/>
  <c r="E13710" i="1"/>
  <c r="E13711" i="1"/>
  <c r="E13712" i="1"/>
  <c r="E13713" i="1"/>
  <c r="E13714" i="1"/>
  <c r="E13715" i="1"/>
  <c r="E13716" i="1"/>
  <c r="E13717" i="1"/>
  <c r="E13718" i="1"/>
  <c r="E13719" i="1"/>
  <c r="E13720" i="1"/>
  <c r="E13721" i="1"/>
  <c r="E13722" i="1"/>
  <c r="E13723" i="1"/>
  <c r="E13724" i="1"/>
  <c r="E13725" i="1"/>
  <c r="E13726" i="1"/>
  <c r="E13727" i="1"/>
  <c r="E13728" i="1"/>
  <c r="E13729" i="1"/>
  <c r="E13730" i="1"/>
  <c r="E13731" i="1"/>
  <c r="E13732" i="1"/>
  <c r="E13733" i="1"/>
  <c r="E13734" i="1"/>
  <c r="E13735" i="1"/>
  <c r="E13736" i="1"/>
  <c r="E13737" i="1"/>
  <c r="E13738" i="1"/>
  <c r="E13739" i="1"/>
  <c r="E13740" i="1"/>
  <c r="E13741" i="1"/>
  <c r="E13742" i="1"/>
  <c r="E13743" i="1"/>
  <c r="E13744" i="1"/>
  <c r="E13745" i="1"/>
  <c r="E13746" i="1"/>
  <c r="E13747" i="1"/>
  <c r="E13748" i="1"/>
  <c r="E13749" i="1"/>
  <c r="E13750" i="1"/>
  <c r="E13751" i="1"/>
  <c r="E13752" i="1"/>
  <c r="E13753" i="1"/>
  <c r="E13754" i="1"/>
  <c r="E13755" i="1"/>
  <c r="E13756" i="1"/>
  <c r="E13757" i="1"/>
  <c r="E13758" i="1"/>
  <c r="E13759" i="1"/>
  <c r="E13760" i="1"/>
  <c r="E13761" i="1"/>
  <c r="E13762" i="1"/>
  <c r="E13763" i="1"/>
  <c r="E13764" i="1"/>
  <c r="E13765" i="1"/>
  <c r="E13766" i="1"/>
  <c r="E13767" i="1"/>
  <c r="E13768" i="1"/>
  <c r="E13769" i="1"/>
  <c r="E13770" i="1"/>
  <c r="E13771" i="1"/>
  <c r="E13772" i="1"/>
  <c r="E13773" i="1"/>
  <c r="E13774" i="1"/>
  <c r="E13775" i="1"/>
  <c r="E13776" i="1"/>
  <c r="E13777" i="1"/>
  <c r="E13778" i="1"/>
  <c r="E13779" i="1"/>
  <c r="E13780" i="1"/>
  <c r="E13781" i="1"/>
  <c r="E13782" i="1"/>
  <c r="E13783" i="1"/>
  <c r="E13784" i="1"/>
  <c r="E13785" i="1"/>
  <c r="E13786" i="1"/>
  <c r="E13787" i="1"/>
  <c r="E13788" i="1"/>
  <c r="E13789" i="1"/>
  <c r="E13790" i="1"/>
  <c r="E13791" i="1"/>
  <c r="E13792" i="1"/>
  <c r="E13793" i="1"/>
  <c r="E13794" i="1"/>
  <c r="E13795" i="1"/>
  <c r="E13796" i="1"/>
  <c r="E13797" i="1"/>
  <c r="E13798" i="1"/>
  <c r="E13799" i="1"/>
  <c r="E13800" i="1"/>
  <c r="E13801" i="1"/>
  <c r="E13802" i="1"/>
  <c r="E13803" i="1"/>
  <c r="E13804" i="1"/>
  <c r="E13805" i="1"/>
  <c r="E13806" i="1"/>
  <c r="E13807" i="1"/>
  <c r="E13808" i="1"/>
  <c r="E13809" i="1"/>
  <c r="E13810" i="1"/>
  <c r="E13811" i="1"/>
  <c r="E13812" i="1"/>
  <c r="E13813" i="1"/>
  <c r="E13814" i="1"/>
  <c r="E13815" i="1"/>
  <c r="E13816" i="1"/>
  <c r="E13817" i="1"/>
  <c r="E13818" i="1"/>
  <c r="E13819" i="1"/>
  <c r="E13820" i="1"/>
  <c r="E13821" i="1"/>
  <c r="E13822" i="1"/>
  <c r="E13823" i="1"/>
  <c r="E13824" i="1"/>
  <c r="E13825" i="1"/>
  <c r="E13826" i="1"/>
  <c r="E13827" i="1"/>
  <c r="E13828" i="1"/>
  <c r="E13829" i="1"/>
  <c r="E13830" i="1"/>
  <c r="E13831" i="1"/>
  <c r="E13832" i="1"/>
  <c r="E13833" i="1"/>
  <c r="E13834" i="1"/>
  <c r="E13835" i="1"/>
  <c r="E13836" i="1"/>
  <c r="E13837" i="1"/>
  <c r="E13838" i="1"/>
  <c r="E13839" i="1"/>
  <c r="E13840" i="1"/>
  <c r="E13841" i="1"/>
  <c r="E13842" i="1"/>
  <c r="E13843" i="1"/>
  <c r="E13844" i="1"/>
  <c r="E13845" i="1"/>
  <c r="E13846" i="1"/>
  <c r="E13847" i="1"/>
  <c r="E13848" i="1"/>
  <c r="E13849" i="1"/>
  <c r="E13850" i="1"/>
  <c r="E13851" i="1"/>
  <c r="E13852" i="1"/>
  <c r="E13853" i="1"/>
  <c r="E13854" i="1"/>
  <c r="E13855" i="1"/>
  <c r="E13856" i="1"/>
  <c r="E13857" i="1"/>
  <c r="E13858" i="1"/>
  <c r="E13859" i="1"/>
  <c r="E13860" i="1"/>
  <c r="E13861" i="1"/>
  <c r="E13862" i="1"/>
  <c r="E13863" i="1"/>
  <c r="E13864" i="1"/>
  <c r="E13865" i="1"/>
  <c r="E13866" i="1"/>
  <c r="E13867" i="1"/>
  <c r="E13868" i="1"/>
  <c r="E13869" i="1"/>
  <c r="E13870" i="1"/>
  <c r="E13871" i="1"/>
  <c r="E13872" i="1"/>
  <c r="E13873" i="1"/>
  <c r="E13874" i="1"/>
  <c r="E13875" i="1"/>
  <c r="E13876" i="1"/>
  <c r="E13877" i="1"/>
  <c r="E13878" i="1"/>
  <c r="E13879" i="1"/>
  <c r="E13880" i="1"/>
  <c r="E13881" i="1"/>
  <c r="E13882" i="1"/>
  <c r="E13883" i="1"/>
  <c r="E13884" i="1"/>
  <c r="E13885" i="1"/>
  <c r="E13886" i="1"/>
  <c r="E13887" i="1"/>
  <c r="E13888" i="1"/>
  <c r="E13889" i="1"/>
  <c r="E13890" i="1"/>
  <c r="E13891" i="1"/>
  <c r="E13892" i="1"/>
  <c r="E13893" i="1"/>
  <c r="E13894" i="1"/>
  <c r="E13895" i="1"/>
  <c r="E13896" i="1"/>
  <c r="E13897" i="1"/>
  <c r="E13898" i="1"/>
  <c r="E13899" i="1"/>
  <c r="E13900" i="1"/>
  <c r="E13901" i="1"/>
  <c r="E13902" i="1"/>
  <c r="E13903" i="1"/>
  <c r="E13904" i="1"/>
  <c r="E13905" i="1"/>
  <c r="E13906" i="1"/>
  <c r="E13907" i="1"/>
  <c r="E13908" i="1"/>
  <c r="E13909" i="1"/>
  <c r="E13910" i="1"/>
  <c r="E13911" i="1"/>
  <c r="E13912" i="1"/>
  <c r="E13913" i="1"/>
  <c r="E13914" i="1"/>
  <c r="E13915" i="1"/>
  <c r="E13916" i="1"/>
  <c r="E13917" i="1"/>
  <c r="E13918" i="1"/>
  <c r="E13919" i="1"/>
  <c r="E13920" i="1"/>
  <c r="E13921" i="1"/>
  <c r="E13922" i="1"/>
  <c r="E13923" i="1"/>
  <c r="E13924" i="1"/>
  <c r="E13925" i="1"/>
  <c r="E13926" i="1"/>
  <c r="E13927" i="1"/>
  <c r="E13928" i="1"/>
  <c r="E13929" i="1"/>
  <c r="E13930" i="1"/>
  <c r="E13931" i="1"/>
  <c r="E13932" i="1"/>
  <c r="E13933" i="1"/>
  <c r="E13934" i="1"/>
  <c r="E13935" i="1"/>
  <c r="E13936" i="1"/>
  <c r="E13937" i="1"/>
  <c r="E13938" i="1"/>
  <c r="E13939" i="1"/>
  <c r="E13940" i="1"/>
  <c r="E13941" i="1"/>
  <c r="E13942" i="1"/>
  <c r="E13943" i="1"/>
  <c r="E13944" i="1"/>
  <c r="E13945" i="1"/>
  <c r="E13946" i="1"/>
  <c r="E13947" i="1"/>
  <c r="E13948" i="1"/>
  <c r="E13949" i="1"/>
  <c r="E13950" i="1"/>
  <c r="E13951" i="1"/>
  <c r="E13952" i="1"/>
  <c r="E13953" i="1"/>
  <c r="E13954" i="1"/>
  <c r="E13955" i="1"/>
  <c r="E13956" i="1"/>
  <c r="E13957" i="1"/>
  <c r="E13958" i="1"/>
  <c r="E13959" i="1"/>
  <c r="E13960" i="1"/>
  <c r="E13961" i="1"/>
  <c r="E13962" i="1"/>
  <c r="E13963" i="1"/>
  <c r="E13964" i="1"/>
  <c r="E13965" i="1"/>
  <c r="E13966" i="1"/>
  <c r="E13967" i="1"/>
  <c r="E13968" i="1"/>
  <c r="E13969" i="1"/>
  <c r="E13970" i="1"/>
  <c r="E13971" i="1"/>
  <c r="E13972" i="1"/>
  <c r="E13973" i="1"/>
  <c r="E13974" i="1"/>
  <c r="E13975" i="1"/>
  <c r="E13976" i="1"/>
  <c r="E13977" i="1"/>
  <c r="E13978" i="1"/>
  <c r="E13979" i="1"/>
  <c r="E13980" i="1"/>
  <c r="E13981" i="1"/>
  <c r="E13982" i="1"/>
  <c r="E13983" i="1"/>
  <c r="E13984" i="1"/>
  <c r="E13985" i="1"/>
  <c r="E13986" i="1"/>
  <c r="E13987" i="1"/>
  <c r="E13988" i="1"/>
  <c r="E13989" i="1"/>
  <c r="E13990" i="1"/>
  <c r="E13991" i="1"/>
  <c r="E13992" i="1"/>
  <c r="E13993" i="1"/>
  <c r="E13994" i="1"/>
  <c r="E13995" i="1"/>
  <c r="E13996" i="1"/>
  <c r="E13997" i="1"/>
  <c r="E13998" i="1"/>
  <c r="E13999" i="1"/>
  <c r="E14000" i="1"/>
  <c r="E14001" i="1"/>
  <c r="E14002" i="1"/>
  <c r="E14003" i="1"/>
  <c r="E14004" i="1"/>
  <c r="E14005" i="1"/>
  <c r="E14006" i="1"/>
  <c r="E14007" i="1"/>
  <c r="E14008" i="1"/>
  <c r="E14009" i="1"/>
  <c r="E14010" i="1"/>
  <c r="E14011" i="1"/>
  <c r="E14012" i="1"/>
  <c r="E14013" i="1"/>
  <c r="E14014" i="1"/>
  <c r="E14015" i="1"/>
  <c r="E14016" i="1"/>
  <c r="E14017" i="1"/>
  <c r="E14018" i="1"/>
  <c r="E14019" i="1"/>
  <c r="E14020" i="1"/>
  <c r="E14021" i="1"/>
  <c r="E14022" i="1"/>
  <c r="E14023" i="1"/>
  <c r="E14024" i="1"/>
  <c r="E14025" i="1"/>
  <c r="E14026" i="1"/>
  <c r="E14027" i="1"/>
  <c r="E14028" i="1"/>
  <c r="E14029" i="1"/>
  <c r="E14030" i="1"/>
  <c r="E14031" i="1"/>
  <c r="E14032" i="1"/>
  <c r="E14033" i="1"/>
  <c r="E14034" i="1"/>
  <c r="E14035" i="1"/>
  <c r="E14036" i="1"/>
  <c r="E14037" i="1"/>
  <c r="E14038" i="1"/>
  <c r="E14039" i="1"/>
  <c r="E14040" i="1"/>
  <c r="E14041" i="1"/>
  <c r="E14042" i="1"/>
  <c r="E14043" i="1"/>
  <c r="E14044" i="1"/>
  <c r="E14045" i="1"/>
  <c r="E14046" i="1"/>
  <c r="E14047" i="1"/>
  <c r="E14048" i="1"/>
  <c r="E14049" i="1"/>
  <c r="E14050" i="1"/>
  <c r="E14051" i="1"/>
  <c r="E14052" i="1"/>
  <c r="E14053" i="1"/>
  <c r="E14054" i="1"/>
  <c r="E14055" i="1"/>
  <c r="E14056" i="1"/>
  <c r="E14057" i="1"/>
  <c r="E14058" i="1"/>
  <c r="E14059" i="1"/>
  <c r="E14060" i="1"/>
  <c r="E14061" i="1"/>
  <c r="E14062" i="1"/>
  <c r="E14063" i="1"/>
  <c r="E14064" i="1"/>
  <c r="E14065" i="1"/>
  <c r="E14066" i="1"/>
  <c r="E14067" i="1"/>
  <c r="E14068" i="1"/>
  <c r="E14069" i="1"/>
  <c r="E14070" i="1"/>
  <c r="E14071" i="1"/>
  <c r="E14072" i="1"/>
  <c r="E14073" i="1"/>
  <c r="E14074" i="1"/>
  <c r="E14075" i="1"/>
  <c r="E14076" i="1"/>
  <c r="E14077" i="1"/>
  <c r="E14078" i="1"/>
  <c r="E14079" i="1"/>
  <c r="E14080" i="1"/>
  <c r="E14081" i="1"/>
  <c r="E14082" i="1"/>
  <c r="E14083" i="1"/>
  <c r="E14084" i="1"/>
  <c r="E14085" i="1"/>
  <c r="E14086" i="1"/>
  <c r="E14087" i="1"/>
  <c r="E14088" i="1"/>
  <c r="E14089" i="1"/>
  <c r="E14090" i="1"/>
  <c r="E14091" i="1"/>
  <c r="E14092" i="1"/>
  <c r="E14093" i="1"/>
  <c r="E14094" i="1"/>
  <c r="E14095" i="1"/>
  <c r="E14096" i="1"/>
  <c r="E14097" i="1"/>
  <c r="E14098" i="1"/>
  <c r="E14099" i="1"/>
  <c r="E14100" i="1"/>
  <c r="E14101" i="1"/>
  <c r="E14102" i="1"/>
  <c r="E14103" i="1"/>
  <c r="E14104" i="1"/>
  <c r="E14105" i="1"/>
  <c r="E14106" i="1"/>
  <c r="E14107" i="1"/>
  <c r="E14108" i="1"/>
  <c r="E14109" i="1"/>
  <c r="E14110" i="1"/>
  <c r="E14111" i="1"/>
  <c r="E14112" i="1"/>
  <c r="E14113" i="1"/>
  <c r="E14114" i="1"/>
  <c r="E14115" i="1"/>
  <c r="E14116" i="1"/>
  <c r="E14117" i="1"/>
  <c r="E14118" i="1"/>
  <c r="E14119" i="1"/>
  <c r="E14120" i="1"/>
  <c r="E14121" i="1"/>
  <c r="E14122" i="1"/>
  <c r="E14123" i="1"/>
  <c r="E14124" i="1"/>
  <c r="E14125" i="1"/>
  <c r="E14126" i="1"/>
  <c r="E14127" i="1"/>
  <c r="E14128" i="1"/>
  <c r="E14129" i="1"/>
  <c r="E14130" i="1"/>
  <c r="E14131" i="1"/>
  <c r="E14132" i="1"/>
  <c r="E14133" i="1"/>
  <c r="E14134" i="1"/>
  <c r="E14135" i="1"/>
  <c r="E14136" i="1"/>
  <c r="E14137" i="1"/>
  <c r="E14138" i="1"/>
  <c r="E14139" i="1"/>
  <c r="E14140" i="1"/>
  <c r="E14141" i="1"/>
  <c r="E14142" i="1"/>
  <c r="E14143" i="1"/>
  <c r="E14144" i="1"/>
  <c r="E14145" i="1"/>
  <c r="E14146" i="1"/>
  <c r="E14147" i="1"/>
  <c r="E14148" i="1"/>
  <c r="E14149" i="1"/>
  <c r="E14150" i="1"/>
  <c r="E14151" i="1"/>
  <c r="E14152" i="1"/>
  <c r="E14153" i="1"/>
  <c r="E14154" i="1"/>
  <c r="E14155" i="1"/>
  <c r="E14156" i="1"/>
  <c r="E14157" i="1"/>
  <c r="E14158" i="1"/>
  <c r="E14159" i="1"/>
  <c r="E14160" i="1"/>
  <c r="E14161" i="1"/>
  <c r="E14162" i="1"/>
  <c r="E14163" i="1"/>
  <c r="E14164" i="1"/>
  <c r="E14165" i="1"/>
  <c r="E14166" i="1"/>
  <c r="E14167" i="1"/>
  <c r="E14168" i="1"/>
  <c r="E14169" i="1"/>
  <c r="E14170" i="1"/>
  <c r="E14171" i="1"/>
  <c r="E14172" i="1"/>
  <c r="E14173" i="1"/>
  <c r="E14174" i="1"/>
  <c r="E14175" i="1"/>
  <c r="E14176" i="1"/>
  <c r="E14177" i="1"/>
  <c r="E14178" i="1"/>
  <c r="E14179" i="1"/>
  <c r="E14180" i="1"/>
  <c r="E14181" i="1"/>
  <c r="E14182" i="1"/>
  <c r="E14183" i="1"/>
  <c r="E14184" i="1"/>
  <c r="E14185" i="1"/>
  <c r="E14186" i="1"/>
  <c r="E14187" i="1"/>
  <c r="E14188" i="1"/>
  <c r="E14189" i="1"/>
  <c r="E14190" i="1"/>
  <c r="E14191" i="1"/>
  <c r="E14192" i="1"/>
  <c r="E14193" i="1"/>
  <c r="E14194" i="1"/>
  <c r="E14195" i="1"/>
  <c r="E14196" i="1"/>
  <c r="E14197" i="1"/>
  <c r="E14198" i="1"/>
  <c r="E14199" i="1"/>
  <c r="E14200" i="1"/>
  <c r="E14201" i="1"/>
  <c r="E14202" i="1"/>
  <c r="E14203" i="1"/>
  <c r="E14204" i="1"/>
  <c r="E14205" i="1"/>
  <c r="E14206" i="1"/>
  <c r="E14207" i="1"/>
  <c r="E14208" i="1"/>
  <c r="E14209" i="1"/>
  <c r="E14210" i="1"/>
  <c r="E14211" i="1"/>
  <c r="E14212" i="1"/>
  <c r="E14213" i="1"/>
  <c r="E14214" i="1"/>
  <c r="E14215" i="1"/>
  <c r="E14216" i="1"/>
  <c r="E14217" i="1"/>
  <c r="E14218" i="1"/>
  <c r="E14219" i="1"/>
  <c r="E14220" i="1"/>
  <c r="E14221" i="1"/>
  <c r="E14222" i="1"/>
  <c r="E14223" i="1"/>
  <c r="E14224" i="1"/>
  <c r="E14225" i="1"/>
  <c r="E14226" i="1"/>
  <c r="E14227" i="1"/>
  <c r="E14228" i="1"/>
  <c r="E14229" i="1"/>
  <c r="E14230" i="1"/>
  <c r="E14231" i="1"/>
  <c r="E14232" i="1"/>
  <c r="E14233" i="1"/>
  <c r="E14234" i="1"/>
  <c r="E14235" i="1"/>
  <c r="E14236" i="1"/>
  <c r="E14237" i="1"/>
  <c r="E14238" i="1"/>
  <c r="E14239" i="1"/>
  <c r="E14240" i="1"/>
  <c r="E14241" i="1"/>
  <c r="E14242" i="1"/>
  <c r="E14243" i="1"/>
  <c r="E14244" i="1"/>
  <c r="E14245" i="1"/>
  <c r="E14246" i="1"/>
  <c r="E14247" i="1"/>
  <c r="E14248" i="1"/>
  <c r="E14249" i="1"/>
  <c r="E14250" i="1"/>
  <c r="E14251" i="1"/>
  <c r="E14252" i="1"/>
  <c r="E14253" i="1"/>
  <c r="E14254" i="1"/>
  <c r="E14255" i="1"/>
  <c r="E14256" i="1"/>
  <c r="E14257" i="1"/>
  <c r="E14258" i="1"/>
  <c r="E14259" i="1"/>
  <c r="E14260" i="1"/>
  <c r="E14261" i="1"/>
  <c r="E14262" i="1"/>
  <c r="E14263" i="1"/>
  <c r="E14264" i="1"/>
  <c r="E14265" i="1"/>
  <c r="E14266" i="1"/>
  <c r="E14267" i="1"/>
  <c r="E14268" i="1"/>
  <c r="E14269" i="1"/>
  <c r="E14270" i="1"/>
  <c r="E14271" i="1"/>
  <c r="E14272" i="1"/>
  <c r="E14273" i="1"/>
  <c r="E14274" i="1"/>
  <c r="E14275" i="1"/>
  <c r="E14276" i="1"/>
  <c r="E14277" i="1"/>
  <c r="E14278" i="1"/>
  <c r="E14279" i="1"/>
  <c r="E14280" i="1"/>
  <c r="E14281" i="1"/>
  <c r="E14282" i="1"/>
  <c r="E14283" i="1"/>
  <c r="E14284" i="1"/>
  <c r="E14285" i="1"/>
  <c r="E14286" i="1"/>
  <c r="E14287" i="1"/>
  <c r="E14288" i="1"/>
  <c r="E14289" i="1"/>
  <c r="E14290" i="1"/>
  <c r="E14291" i="1"/>
  <c r="E14292" i="1"/>
  <c r="E14293" i="1"/>
  <c r="E14294" i="1"/>
  <c r="E14295" i="1"/>
  <c r="E14296" i="1"/>
  <c r="E14297" i="1"/>
  <c r="E14298" i="1"/>
  <c r="E14299" i="1"/>
  <c r="E14300" i="1"/>
  <c r="E14301" i="1"/>
  <c r="E14302" i="1"/>
  <c r="E14303" i="1"/>
  <c r="E14304" i="1"/>
  <c r="E14305" i="1"/>
  <c r="E14306" i="1"/>
  <c r="E14307" i="1"/>
  <c r="E14308" i="1"/>
  <c r="E14309" i="1"/>
  <c r="E14310" i="1"/>
  <c r="E14311" i="1"/>
  <c r="E14312" i="1"/>
  <c r="E14313" i="1"/>
  <c r="E14314" i="1"/>
  <c r="E14315" i="1"/>
  <c r="E14316" i="1"/>
  <c r="E14317" i="1"/>
  <c r="E14318" i="1"/>
  <c r="E14319" i="1"/>
  <c r="E14320" i="1"/>
  <c r="E14321" i="1"/>
  <c r="E14322" i="1"/>
  <c r="E14323" i="1"/>
  <c r="E14324" i="1"/>
  <c r="E14325" i="1"/>
  <c r="E14326" i="1"/>
  <c r="E14327" i="1"/>
  <c r="E14328" i="1"/>
  <c r="E14329" i="1"/>
  <c r="E14330" i="1"/>
  <c r="E14331" i="1"/>
  <c r="E14332" i="1"/>
  <c r="E14333" i="1"/>
  <c r="E14334" i="1"/>
  <c r="E14335" i="1"/>
  <c r="E14336" i="1"/>
  <c r="E14337" i="1"/>
  <c r="E14338" i="1"/>
  <c r="E14339" i="1"/>
  <c r="E14340" i="1"/>
  <c r="E14341" i="1"/>
  <c r="E14342" i="1"/>
  <c r="E14343" i="1"/>
  <c r="E14344" i="1"/>
  <c r="E14345" i="1"/>
  <c r="E14346" i="1"/>
  <c r="E14347" i="1"/>
  <c r="E14348" i="1"/>
  <c r="E14349" i="1"/>
  <c r="E14350" i="1"/>
  <c r="E14351" i="1"/>
  <c r="E14352" i="1"/>
  <c r="E14353" i="1"/>
  <c r="E14354" i="1"/>
  <c r="E14355" i="1"/>
  <c r="E14356" i="1"/>
  <c r="E14357" i="1"/>
  <c r="E14358" i="1"/>
  <c r="E14359" i="1"/>
  <c r="E14360" i="1"/>
  <c r="E14361" i="1"/>
  <c r="E14362" i="1"/>
  <c r="E14363" i="1"/>
  <c r="E14364" i="1"/>
  <c r="E14365" i="1"/>
  <c r="E14366" i="1"/>
  <c r="E14367" i="1"/>
  <c r="E14368" i="1"/>
  <c r="E14369" i="1"/>
  <c r="E14370" i="1"/>
  <c r="E14371" i="1"/>
  <c r="E14372" i="1"/>
  <c r="E14373" i="1"/>
  <c r="E14374" i="1"/>
  <c r="E14375" i="1"/>
  <c r="E14376" i="1"/>
  <c r="E14377" i="1"/>
  <c r="E14378" i="1"/>
  <c r="E14379" i="1"/>
  <c r="E14380" i="1"/>
  <c r="E14381" i="1"/>
  <c r="E14382" i="1"/>
  <c r="E14383" i="1"/>
  <c r="E14384" i="1"/>
  <c r="E14385" i="1"/>
  <c r="E14386" i="1"/>
  <c r="E14387" i="1"/>
  <c r="E14388" i="1"/>
  <c r="E14389" i="1"/>
  <c r="E14390" i="1"/>
  <c r="E14391" i="1"/>
  <c r="E14392" i="1"/>
  <c r="E14393" i="1"/>
  <c r="E14394" i="1"/>
  <c r="E14395" i="1"/>
  <c r="E14396" i="1"/>
  <c r="E14397" i="1"/>
  <c r="E14398" i="1"/>
  <c r="E14399" i="1"/>
  <c r="E14400" i="1"/>
  <c r="E14401" i="1"/>
  <c r="E14402" i="1"/>
  <c r="E14403" i="1"/>
  <c r="E14404" i="1"/>
  <c r="E14405" i="1"/>
  <c r="E14406" i="1"/>
  <c r="E14407" i="1"/>
  <c r="E14408" i="1"/>
  <c r="E14409" i="1"/>
  <c r="E14410" i="1"/>
  <c r="E14411" i="1"/>
  <c r="E14412" i="1"/>
  <c r="E14413" i="1"/>
  <c r="E14414" i="1"/>
  <c r="E14415" i="1"/>
  <c r="E14416" i="1"/>
  <c r="E14417" i="1"/>
  <c r="E14418" i="1"/>
  <c r="E14419" i="1"/>
  <c r="E14420" i="1"/>
  <c r="E14421" i="1"/>
  <c r="E14422" i="1"/>
  <c r="E14423" i="1"/>
  <c r="E14424" i="1"/>
  <c r="E14425" i="1"/>
  <c r="E14426" i="1"/>
  <c r="E14427" i="1"/>
  <c r="E14428" i="1"/>
  <c r="E14429" i="1"/>
  <c r="E14430" i="1"/>
  <c r="E14431" i="1"/>
  <c r="E14432" i="1"/>
  <c r="E14433" i="1"/>
  <c r="E14434" i="1"/>
  <c r="E14435" i="1"/>
  <c r="E14436" i="1"/>
  <c r="E14437" i="1"/>
  <c r="E14438" i="1"/>
  <c r="E14439" i="1"/>
  <c r="E14440" i="1"/>
  <c r="E14441" i="1"/>
  <c r="E14442" i="1"/>
  <c r="E14443" i="1"/>
  <c r="E14444" i="1"/>
  <c r="E14445" i="1"/>
  <c r="E14446" i="1"/>
  <c r="E14447" i="1"/>
  <c r="E14448" i="1"/>
  <c r="E14449" i="1"/>
  <c r="E14450" i="1"/>
  <c r="E14451" i="1"/>
  <c r="E14452" i="1"/>
  <c r="E14453" i="1"/>
  <c r="E14454" i="1"/>
  <c r="E14455" i="1"/>
  <c r="E14456" i="1"/>
  <c r="E14457" i="1"/>
  <c r="E14458" i="1"/>
  <c r="E14459" i="1"/>
  <c r="E14460" i="1"/>
  <c r="E14461" i="1"/>
  <c r="E14462" i="1"/>
  <c r="E14463" i="1"/>
  <c r="E14464" i="1"/>
  <c r="E14465" i="1"/>
  <c r="E14466" i="1"/>
  <c r="E14467" i="1"/>
  <c r="E14468" i="1"/>
  <c r="E14469" i="1"/>
  <c r="E14470" i="1"/>
  <c r="E14471" i="1"/>
  <c r="E14472" i="1"/>
  <c r="E14473" i="1"/>
  <c r="E14474" i="1"/>
  <c r="E14475" i="1"/>
  <c r="E14476" i="1"/>
  <c r="E14477" i="1"/>
  <c r="E14478" i="1"/>
  <c r="E14479" i="1"/>
  <c r="E14480" i="1"/>
  <c r="E14481" i="1"/>
  <c r="E14482" i="1"/>
  <c r="E14483" i="1"/>
  <c r="E14484" i="1"/>
  <c r="E14485" i="1"/>
  <c r="E14486" i="1"/>
  <c r="E14487" i="1"/>
  <c r="E14488" i="1"/>
  <c r="E14489" i="1"/>
  <c r="E14490" i="1"/>
  <c r="E14491" i="1"/>
  <c r="E14492" i="1"/>
  <c r="E14493" i="1"/>
  <c r="E14494" i="1"/>
  <c r="E14495" i="1"/>
  <c r="E14496" i="1"/>
  <c r="E14497" i="1"/>
  <c r="E14498" i="1"/>
  <c r="E14499" i="1"/>
  <c r="E14500" i="1"/>
  <c r="E14501" i="1"/>
  <c r="E14502" i="1"/>
  <c r="E14503" i="1"/>
  <c r="E14504" i="1"/>
  <c r="E14505" i="1"/>
  <c r="E14506" i="1"/>
  <c r="E14507" i="1"/>
  <c r="E14508" i="1"/>
  <c r="E14509" i="1"/>
  <c r="E14510" i="1"/>
  <c r="E14511" i="1"/>
  <c r="E14512" i="1"/>
  <c r="E14513" i="1"/>
  <c r="E14514" i="1"/>
  <c r="E14515" i="1"/>
  <c r="E14516" i="1"/>
  <c r="E14517" i="1"/>
  <c r="E14518" i="1"/>
  <c r="E14519" i="1"/>
  <c r="E14520" i="1"/>
  <c r="E14521" i="1"/>
  <c r="E14522" i="1"/>
  <c r="E14523" i="1"/>
  <c r="E14524" i="1"/>
  <c r="E14525" i="1"/>
  <c r="E14526" i="1"/>
  <c r="E14527" i="1"/>
  <c r="E14528" i="1"/>
  <c r="E14529" i="1"/>
  <c r="E14530" i="1"/>
  <c r="E14531" i="1"/>
  <c r="E14532" i="1"/>
  <c r="E14533" i="1"/>
  <c r="E14534" i="1"/>
  <c r="E14535" i="1"/>
  <c r="E14536" i="1"/>
  <c r="E14537" i="1"/>
  <c r="E14538" i="1"/>
  <c r="E14539" i="1"/>
  <c r="E14540" i="1"/>
  <c r="E14541" i="1"/>
  <c r="E14542" i="1"/>
  <c r="E14543" i="1"/>
  <c r="E14544" i="1"/>
  <c r="E14545" i="1"/>
  <c r="E14546" i="1"/>
  <c r="E14547" i="1"/>
  <c r="E14548" i="1"/>
  <c r="E14549" i="1"/>
  <c r="E14550" i="1"/>
  <c r="E14551" i="1"/>
  <c r="E14552" i="1"/>
  <c r="E14553" i="1"/>
  <c r="E14554" i="1"/>
  <c r="E14555" i="1"/>
  <c r="E14556" i="1"/>
  <c r="E14557" i="1"/>
  <c r="E14558" i="1"/>
  <c r="E14559" i="1"/>
  <c r="E14560" i="1"/>
  <c r="E14561" i="1"/>
  <c r="E14562" i="1"/>
  <c r="E14563" i="1"/>
  <c r="E14564" i="1"/>
  <c r="E14565" i="1"/>
  <c r="E14566" i="1"/>
  <c r="E14567" i="1"/>
  <c r="E14568" i="1"/>
  <c r="E14569" i="1"/>
  <c r="E14570" i="1"/>
  <c r="E14571" i="1"/>
  <c r="E14572" i="1"/>
  <c r="E14573" i="1"/>
  <c r="E14574" i="1"/>
  <c r="E14575" i="1"/>
  <c r="E14576" i="1"/>
  <c r="E14577" i="1"/>
  <c r="E14578" i="1"/>
  <c r="E14579" i="1"/>
  <c r="E14580" i="1"/>
  <c r="E14581" i="1"/>
  <c r="E14582" i="1"/>
  <c r="E14583" i="1"/>
  <c r="E14584" i="1"/>
  <c r="E14585" i="1"/>
  <c r="E14586" i="1"/>
  <c r="E14587" i="1"/>
  <c r="E14588" i="1"/>
  <c r="E14589" i="1"/>
  <c r="E14590" i="1"/>
  <c r="E14591" i="1"/>
  <c r="E14592" i="1"/>
  <c r="E14593" i="1"/>
  <c r="E14594" i="1"/>
  <c r="E14595" i="1"/>
  <c r="E14596" i="1"/>
  <c r="E14597" i="1"/>
  <c r="E14598" i="1"/>
  <c r="E14599" i="1"/>
  <c r="E14600" i="1"/>
  <c r="E14601" i="1"/>
  <c r="E14602" i="1"/>
  <c r="E14603" i="1"/>
  <c r="E14604" i="1"/>
  <c r="E14605" i="1"/>
  <c r="E14606" i="1"/>
  <c r="E14607" i="1"/>
  <c r="E14608" i="1"/>
  <c r="E14609" i="1"/>
  <c r="E14610" i="1"/>
  <c r="E14611" i="1"/>
  <c r="E14612" i="1"/>
  <c r="E14613" i="1"/>
  <c r="E14614" i="1"/>
  <c r="E14615" i="1"/>
  <c r="E14616" i="1"/>
  <c r="E14617" i="1"/>
  <c r="E14618" i="1"/>
  <c r="E14619" i="1"/>
  <c r="E14620" i="1"/>
  <c r="E14621" i="1"/>
  <c r="E14622" i="1"/>
  <c r="E14623" i="1"/>
  <c r="E14624" i="1"/>
  <c r="E14625" i="1"/>
  <c r="E14626" i="1"/>
  <c r="E14627" i="1"/>
  <c r="E14628" i="1"/>
  <c r="E14629" i="1"/>
  <c r="E14630" i="1"/>
  <c r="E14631" i="1"/>
  <c r="E14632" i="1"/>
  <c r="E14633" i="1"/>
  <c r="E14634" i="1"/>
  <c r="E14635" i="1"/>
  <c r="E14636" i="1"/>
  <c r="E14637" i="1"/>
  <c r="E14638" i="1"/>
  <c r="E14639" i="1"/>
  <c r="E14640" i="1"/>
  <c r="E14641" i="1"/>
  <c r="E14642" i="1"/>
  <c r="E14643" i="1"/>
  <c r="E14644" i="1"/>
  <c r="E14645" i="1"/>
  <c r="E14646" i="1"/>
  <c r="E14647" i="1"/>
  <c r="E14648" i="1"/>
  <c r="E14649" i="1"/>
  <c r="E14650" i="1"/>
  <c r="E14651" i="1"/>
  <c r="E14652" i="1"/>
  <c r="E14653" i="1"/>
  <c r="E14654" i="1"/>
  <c r="E14655" i="1"/>
  <c r="E14656" i="1"/>
  <c r="E14657" i="1"/>
  <c r="E14658" i="1"/>
  <c r="E14659" i="1"/>
  <c r="E14660" i="1"/>
  <c r="E14661" i="1"/>
  <c r="E14662" i="1"/>
  <c r="E14663" i="1"/>
  <c r="E14664" i="1"/>
  <c r="E14665" i="1"/>
  <c r="E14666" i="1"/>
  <c r="E14667" i="1"/>
  <c r="E14668" i="1"/>
  <c r="E14669" i="1"/>
  <c r="E14670" i="1"/>
  <c r="E14671" i="1"/>
  <c r="E14672" i="1"/>
  <c r="E14673" i="1"/>
  <c r="E14674" i="1"/>
  <c r="E14675" i="1"/>
  <c r="E14676" i="1"/>
  <c r="E14677" i="1"/>
  <c r="E14678" i="1"/>
  <c r="E14679" i="1"/>
  <c r="E14680" i="1"/>
  <c r="E14681" i="1"/>
  <c r="E14682" i="1"/>
  <c r="E14683" i="1"/>
  <c r="E14684" i="1"/>
  <c r="E14685" i="1"/>
  <c r="E14686" i="1"/>
  <c r="E14687" i="1"/>
  <c r="E14688" i="1"/>
  <c r="E14689" i="1"/>
  <c r="E14690" i="1"/>
  <c r="E14691" i="1"/>
  <c r="E14692" i="1"/>
  <c r="E14693" i="1"/>
  <c r="E14694" i="1"/>
  <c r="E14695" i="1"/>
  <c r="E14696" i="1"/>
  <c r="E14697" i="1"/>
  <c r="E14698" i="1"/>
  <c r="E14699" i="1"/>
  <c r="E14700" i="1"/>
  <c r="E14701" i="1"/>
  <c r="E14702" i="1"/>
  <c r="E14703" i="1"/>
  <c r="E14704" i="1"/>
  <c r="E14705" i="1"/>
  <c r="E14706" i="1"/>
  <c r="E14707" i="1"/>
  <c r="E14708" i="1"/>
  <c r="E14709" i="1"/>
  <c r="E14710" i="1"/>
  <c r="E14711" i="1"/>
  <c r="E14712" i="1"/>
  <c r="E14713" i="1"/>
  <c r="E14714" i="1"/>
  <c r="E14715" i="1"/>
  <c r="E14716" i="1"/>
  <c r="E14717" i="1"/>
  <c r="E14718" i="1"/>
  <c r="E14719" i="1"/>
  <c r="E14720" i="1"/>
  <c r="E14721" i="1"/>
  <c r="E14722" i="1"/>
  <c r="E14723" i="1"/>
  <c r="E14724" i="1"/>
  <c r="E14725" i="1"/>
  <c r="E14726" i="1"/>
  <c r="E14727" i="1"/>
  <c r="E14728" i="1"/>
  <c r="E14729" i="1"/>
  <c r="E14730" i="1"/>
  <c r="E14731" i="1"/>
  <c r="E14732" i="1"/>
  <c r="E14733" i="1"/>
  <c r="E14734" i="1"/>
  <c r="E14735" i="1"/>
  <c r="E14736" i="1"/>
  <c r="E14737" i="1"/>
  <c r="E14738" i="1"/>
  <c r="E14739" i="1"/>
  <c r="E14740" i="1"/>
  <c r="E14741" i="1"/>
  <c r="E14742" i="1"/>
  <c r="E14743" i="1"/>
  <c r="E14744" i="1"/>
  <c r="E14745" i="1"/>
  <c r="E14746" i="1"/>
  <c r="E14747" i="1"/>
  <c r="E14748" i="1"/>
  <c r="E14749" i="1"/>
  <c r="E14750" i="1"/>
  <c r="E14751" i="1"/>
  <c r="E14752" i="1"/>
  <c r="E14753" i="1"/>
  <c r="E14754" i="1"/>
  <c r="E14755" i="1"/>
  <c r="E14756" i="1"/>
  <c r="E14757" i="1"/>
  <c r="E14758" i="1"/>
  <c r="E14759" i="1"/>
  <c r="E14760" i="1"/>
  <c r="E14761" i="1"/>
  <c r="E14762" i="1"/>
  <c r="E14763" i="1"/>
  <c r="E14764" i="1"/>
  <c r="E14765" i="1"/>
  <c r="E14766" i="1"/>
  <c r="E14767" i="1"/>
  <c r="E14768" i="1"/>
  <c r="E14769" i="1"/>
  <c r="E14770" i="1"/>
  <c r="E14771" i="1"/>
  <c r="E14772" i="1"/>
  <c r="E14773" i="1"/>
  <c r="E14774" i="1"/>
  <c r="E14775" i="1"/>
  <c r="E14776" i="1"/>
  <c r="E14777" i="1"/>
  <c r="E14778" i="1"/>
  <c r="E14779" i="1"/>
  <c r="E14780" i="1"/>
  <c r="E14781" i="1"/>
  <c r="E14782" i="1"/>
  <c r="E14783" i="1"/>
  <c r="E14784" i="1"/>
  <c r="E14785" i="1"/>
  <c r="E14786" i="1"/>
  <c r="E14787" i="1"/>
  <c r="E14788" i="1"/>
  <c r="E14789" i="1"/>
  <c r="E14790" i="1"/>
  <c r="E14791" i="1"/>
  <c r="E14792" i="1"/>
  <c r="E14793" i="1"/>
  <c r="E14794" i="1"/>
  <c r="E14795" i="1"/>
  <c r="E14796" i="1"/>
  <c r="E14797" i="1"/>
  <c r="E14798" i="1"/>
  <c r="E14799" i="1"/>
  <c r="E14800" i="1"/>
  <c r="E14801" i="1"/>
  <c r="E14802" i="1"/>
  <c r="E14803" i="1"/>
  <c r="E14804" i="1"/>
  <c r="E14805" i="1"/>
  <c r="E14806" i="1"/>
  <c r="E14807" i="1"/>
  <c r="E14808" i="1"/>
  <c r="E14809" i="1"/>
  <c r="E14810" i="1"/>
  <c r="E14811" i="1"/>
  <c r="E14812" i="1"/>
  <c r="E14813" i="1"/>
  <c r="E14814" i="1"/>
  <c r="E14815" i="1"/>
  <c r="E14816" i="1"/>
  <c r="E14817" i="1"/>
  <c r="E14818" i="1"/>
  <c r="E14819" i="1"/>
  <c r="E14820" i="1"/>
  <c r="E14821" i="1"/>
  <c r="E14822" i="1"/>
  <c r="E14823" i="1"/>
  <c r="E14824" i="1"/>
  <c r="E14825" i="1"/>
  <c r="E14826" i="1"/>
  <c r="E14827" i="1"/>
  <c r="E14828" i="1"/>
  <c r="E14829" i="1"/>
  <c r="E14830" i="1"/>
  <c r="E14831" i="1"/>
  <c r="E14832" i="1"/>
  <c r="E14833" i="1"/>
  <c r="E14834" i="1"/>
  <c r="E14835" i="1"/>
  <c r="E14836" i="1"/>
  <c r="E14837" i="1"/>
  <c r="E14838" i="1"/>
  <c r="E14839" i="1"/>
  <c r="E14840" i="1"/>
  <c r="E14841" i="1"/>
  <c r="E14842" i="1"/>
  <c r="E14843" i="1"/>
  <c r="E14844" i="1"/>
  <c r="E14845" i="1"/>
  <c r="E14846" i="1"/>
  <c r="E14847" i="1"/>
  <c r="E14848" i="1"/>
  <c r="E14849" i="1"/>
  <c r="E14850" i="1"/>
  <c r="E14851" i="1"/>
  <c r="E14852" i="1"/>
  <c r="E14853" i="1"/>
  <c r="E14854" i="1"/>
  <c r="E14855" i="1"/>
  <c r="E14856" i="1"/>
  <c r="E14857" i="1"/>
  <c r="E14858" i="1"/>
  <c r="E14859" i="1"/>
  <c r="E14860" i="1"/>
  <c r="E14861" i="1"/>
  <c r="E14862" i="1"/>
  <c r="E14863" i="1"/>
  <c r="E14864" i="1"/>
  <c r="E14865" i="1"/>
  <c r="E14866" i="1"/>
  <c r="E14867" i="1"/>
  <c r="E14868" i="1"/>
  <c r="E14869" i="1"/>
  <c r="E14870" i="1"/>
  <c r="E14871" i="1"/>
  <c r="E14872" i="1"/>
  <c r="E14873" i="1"/>
  <c r="E14874" i="1"/>
  <c r="E14875" i="1"/>
  <c r="E14876" i="1"/>
  <c r="E14877" i="1"/>
  <c r="E14878" i="1"/>
  <c r="E14879" i="1"/>
  <c r="E14880" i="1"/>
  <c r="E14881" i="1"/>
  <c r="E14882" i="1"/>
  <c r="E14883" i="1"/>
  <c r="E14884" i="1"/>
  <c r="E14885" i="1"/>
  <c r="E14886" i="1"/>
  <c r="E14887" i="1"/>
  <c r="E14888" i="1"/>
  <c r="E14889" i="1"/>
  <c r="E14890" i="1"/>
  <c r="E14891" i="1"/>
  <c r="E14892" i="1"/>
  <c r="E14893" i="1"/>
  <c r="E14894" i="1"/>
  <c r="E14895" i="1"/>
  <c r="E14896" i="1"/>
  <c r="E14897" i="1"/>
  <c r="E14898" i="1"/>
  <c r="E14899" i="1"/>
  <c r="E14900" i="1"/>
  <c r="E14901" i="1"/>
  <c r="E14902" i="1"/>
  <c r="E14903" i="1"/>
  <c r="E14904" i="1"/>
  <c r="E14905" i="1"/>
  <c r="E14906" i="1"/>
  <c r="E14907" i="1"/>
  <c r="E14908" i="1"/>
  <c r="E14909" i="1"/>
  <c r="E14910" i="1"/>
  <c r="E14911" i="1"/>
  <c r="E14912" i="1"/>
  <c r="E14913" i="1"/>
  <c r="E14914" i="1"/>
  <c r="E14915" i="1"/>
  <c r="E14916" i="1"/>
  <c r="E14917" i="1"/>
  <c r="E14918" i="1"/>
  <c r="E14919" i="1"/>
  <c r="E14920" i="1"/>
  <c r="E14921" i="1"/>
  <c r="E14922" i="1"/>
  <c r="E14923" i="1"/>
  <c r="E14924" i="1"/>
  <c r="E14925" i="1"/>
  <c r="E14926" i="1"/>
  <c r="E14927" i="1"/>
  <c r="E14928" i="1"/>
  <c r="E14929" i="1"/>
  <c r="E14930" i="1"/>
  <c r="E14931" i="1"/>
  <c r="E14932" i="1"/>
  <c r="E14933" i="1"/>
  <c r="E14934" i="1"/>
  <c r="E14935" i="1"/>
  <c r="E14936" i="1"/>
  <c r="E14937" i="1"/>
  <c r="E14938" i="1"/>
  <c r="E14939" i="1"/>
  <c r="E14940" i="1"/>
  <c r="E14941" i="1"/>
  <c r="E14942" i="1"/>
  <c r="E14943" i="1"/>
  <c r="E14944" i="1"/>
  <c r="E14945" i="1"/>
  <c r="E14946" i="1"/>
  <c r="E14947" i="1"/>
  <c r="E14948" i="1"/>
  <c r="E14949" i="1"/>
  <c r="E14950" i="1"/>
  <c r="E14951" i="1"/>
  <c r="E14952" i="1"/>
  <c r="E14953" i="1"/>
  <c r="E14954" i="1"/>
  <c r="E14955" i="1"/>
  <c r="E14956" i="1"/>
  <c r="E14957" i="1"/>
  <c r="E14958" i="1"/>
  <c r="E14959" i="1"/>
  <c r="E14960" i="1"/>
  <c r="E14961" i="1"/>
  <c r="E14962" i="1"/>
  <c r="E14963" i="1"/>
  <c r="E14964" i="1"/>
  <c r="E14965" i="1"/>
  <c r="E14966" i="1"/>
  <c r="E14967" i="1"/>
  <c r="E14968" i="1"/>
  <c r="E14969" i="1"/>
  <c r="E14970" i="1"/>
  <c r="E14971" i="1"/>
  <c r="E14972" i="1"/>
  <c r="E14973" i="1"/>
  <c r="E14974" i="1"/>
  <c r="E14975" i="1"/>
  <c r="E14976" i="1"/>
  <c r="E14977" i="1"/>
  <c r="E14978" i="1"/>
  <c r="E14979" i="1"/>
  <c r="E14980" i="1"/>
  <c r="E14981" i="1"/>
  <c r="E14982" i="1"/>
  <c r="E14983" i="1"/>
  <c r="E14984" i="1"/>
  <c r="E14985" i="1"/>
  <c r="E14986" i="1"/>
  <c r="E14987" i="1"/>
  <c r="E14988" i="1"/>
  <c r="E14989" i="1"/>
  <c r="E14990" i="1"/>
  <c r="E14991" i="1"/>
  <c r="E14992" i="1"/>
  <c r="E14993" i="1"/>
  <c r="E14994" i="1"/>
  <c r="E14995" i="1"/>
  <c r="E14996" i="1"/>
  <c r="E14997" i="1"/>
  <c r="E14998" i="1"/>
  <c r="E14999" i="1"/>
  <c r="E15000" i="1"/>
  <c r="E15001" i="1"/>
  <c r="E15002" i="1"/>
  <c r="E15003" i="1"/>
  <c r="E15004" i="1"/>
  <c r="E15005" i="1"/>
  <c r="E15006" i="1"/>
  <c r="E15007" i="1"/>
  <c r="E15008" i="1"/>
  <c r="E15009" i="1"/>
  <c r="E15010" i="1"/>
  <c r="E15011" i="1"/>
  <c r="E15012" i="1"/>
  <c r="E15013" i="1"/>
  <c r="E15014" i="1"/>
  <c r="E15015" i="1"/>
  <c r="E15016" i="1"/>
  <c r="E15017" i="1"/>
  <c r="E15018" i="1"/>
  <c r="E15019" i="1"/>
  <c r="E15020" i="1"/>
  <c r="E15021" i="1"/>
  <c r="E15022" i="1"/>
  <c r="E15023" i="1"/>
  <c r="E15024" i="1"/>
  <c r="E15025" i="1"/>
  <c r="E15026" i="1"/>
  <c r="E15027" i="1"/>
  <c r="E15028" i="1"/>
  <c r="E15029" i="1"/>
  <c r="E15030" i="1"/>
  <c r="E15031" i="1"/>
  <c r="E15032" i="1"/>
  <c r="E15033" i="1"/>
  <c r="E15034" i="1"/>
  <c r="E15035" i="1"/>
  <c r="E15036" i="1"/>
  <c r="E15037" i="1"/>
  <c r="E15038" i="1"/>
  <c r="E15039" i="1"/>
  <c r="E15040" i="1"/>
  <c r="E15041" i="1"/>
  <c r="E15042" i="1"/>
  <c r="E15043" i="1"/>
  <c r="E15044" i="1"/>
  <c r="E15045" i="1"/>
  <c r="E15046" i="1"/>
  <c r="E15047" i="1"/>
  <c r="E15048" i="1"/>
  <c r="E15049" i="1"/>
  <c r="E15050" i="1"/>
  <c r="E15051" i="1"/>
  <c r="E15052" i="1"/>
  <c r="E15053" i="1"/>
  <c r="E15054" i="1"/>
  <c r="E15055" i="1"/>
  <c r="E15056" i="1"/>
  <c r="E15057" i="1"/>
  <c r="E15058" i="1"/>
  <c r="E15059" i="1"/>
  <c r="E15060" i="1"/>
  <c r="E15061" i="1"/>
  <c r="E15062" i="1"/>
  <c r="E15063" i="1"/>
  <c r="E15064" i="1"/>
  <c r="E15065" i="1"/>
  <c r="E15066" i="1"/>
  <c r="E15067" i="1"/>
  <c r="E15068" i="1"/>
  <c r="E15069" i="1"/>
  <c r="E15070" i="1"/>
  <c r="E15071" i="1"/>
  <c r="E15072" i="1"/>
  <c r="E15073" i="1"/>
  <c r="E15074" i="1"/>
  <c r="E15075" i="1"/>
  <c r="E15076" i="1"/>
  <c r="E15077" i="1"/>
  <c r="E15078" i="1"/>
  <c r="E15079" i="1"/>
  <c r="E15080" i="1"/>
  <c r="E15081" i="1"/>
  <c r="E15082" i="1"/>
  <c r="E15083" i="1"/>
  <c r="E15084" i="1"/>
  <c r="E15085" i="1"/>
  <c r="E15086" i="1"/>
  <c r="E15087" i="1"/>
  <c r="E15088" i="1"/>
  <c r="E15089" i="1"/>
  <c r="E15090" i="1"/>
  <c r="E15091" i="1"/>
  <c r="E15092" i="1"/>
  <c r="E15093" i="1"/>
  <c r="E15094" i="1"/>
  <c r="E15095" i="1"/>
  <c r="E15096" i="1"/>
  <c r="E15097" i="1"/>
  <c r="E15098" i="1"/>
  <c r="E15099" i="1"/>
  <c r="E15100" i="1"/>
  <c r="E15101" i="1"/>
  <c r="E15102" i="1"/>
  <c r="E15103" i="1"/>
  <c r="E15104" i="1"/>
  <c r="E15105" i="1"/>
  <c r="E15106" i="1"/>
  <c r="E15107" i="1"/>
  <c r="E15108" i="1"/>
  <c r="E15109" i="1"/>
  <c r="E15110" i="1"/>
  <c r="E15111" i="1"/>
  <c r="E15112" i="1"/>
  <c r="E15113" i="1"/>
  <c r="E15114" i="1"/>
  <c r="E15115" i="1"/>
  <c r="E15116" i="1"/>
  <c r="E15117" i="1"/>
  <c r="E15118" i="1"/>
  <c r="E15119" i="1"/>
  <c r="E15120" i="1"/>
  <c r="E15121" i="1"/>
  <c r="E15122" i="1"/>
  <c r="E15123" i="1"/>
  <c r="E15124" i="1"/>
  <c r="E15125" i="1"/>
  <c r="E15126" i="1"/>
  <c r="E15127" i="1"/>
  <c r="E15128" i="1"/>
  <c r="E15129" i="1"/>
  <c r="E15130" i="1"/>
  <c r="E15131" i="1"/>
  <c r="E15132" i="1"/>
  <c r="E15133" i="1"/>
  <c r="E15134" i="1"/>
  <c r="E15135" i="1"/>
  <c r="E15136" i="1"/>
  <c r="E15137" i="1"/>
  <c r="E15138" i="1"/>
  <c r="E15139" i="1"/>
  <c r="E15140" i="1"/>
  <c r="E15141" i="1"/>
  <c r="E15142" i="1"/>
  <c r="E15143" i="1"/>
  <c r="E15144" i="1"/>
  <c r="E15145" i="1"/>
  <c r="E15146" i="1"/>
  <c r="E15147" i="1"/>
  <c r="E15148" i="1"/>
  <c r="E15149" i="1"/>
  <c r="E15150" i="1"/>
  <c r="E15151" i="1"/>
  <c r="E15152" i="1"/>
  <c r="E15153" i="1"/>
  <c r="E15154" i="1"/>
  <c r="E15155" i="1"/>
  <c r="E15156" i="1"/>
  <c r="E15157" i="1"/>
  <c r="E15158" i="1"/>
  <c r="E15159" i="1"/>
  <c r="E15160" i="1"/>
  <c r="E15161" i="1"/>
  <c r="E15162" i="1"/>
  <c r="E15163" i="1"/>
  <c r="E15164" i="1"/>
  <c r="E15165" i="1"/>
  <c r="E15166" i="1"/>
  <c r="E15167" i="1"/>
  <c r="E15168" i="1"/>
  <c r="E15169" i="1"/>
  <c r="E15170" i="1"/>
  <c r="E15171" i="1"/>
  <c r="E15172" i="1"/>
  <c r="E15173" i="1"/>
  <c r="E15174" i="1"/>
  <c r="E15175" i="1"/>
  <c r="E15176" i="1"/>
  <c r="E15177" i="1"/>
  <c r="E15178" i="1"/>
  <c r="E15179" i="1"/>
  <c r="E15180" i="1"/>
  <c r="E15181" i="1"/>
  <c r="E15182" i="1"/>
  <c r="E15183" i="1"/>
  <c r="E15184" i="1"/>
  <c r="E15185" i="1"/>
  <c r="E15186" i="1"/>
  <c r="E15187" i="1"/>
  <c r="E15188" i="1"/>
  <c r="E15189" i="1"/>
  <c r="E15190" i="1"/>
  <c r="E15191" i="1"/>
  <c r="E15192" i="1"/>
  <c r="E15193" i="1"/>
  <c r="E15194" i="1"/>
  <c r="E15195" i="1"/>
  <c r="E15196" i="1"/>
  <c r="E15197" i="1"/>
  <c r="E15198" i="1"/>
  <c r="E15199" i="1"/>
  <c r="E15200" i="1"/>
  <c r="E15201" i="1"/>
  <c r="E15202" i="1"/>
  <c r="E15203" i="1"/>
  <c r="E15204" i="1"/>
  <c r="E15205" i="1"/>
  <c r="E15206" i="1"/>
  <c r="E15207" i="1"/>
  <c r="E15208" i="1"/>
  <c r="E15209" i="1"/>
  <c r="E15210" i="1"/>
  <c r="E15211" i="1"/>
  <c r="E15212" i="1"/>
  <c r="E15213" i="1"/>
  <c r="E15214" i="1"/>
  <c r="E15215" i="1"/>
  <c r="E15216" i="1"/>
  <c r="E15217" i="1"/>
  <c r="E15218" i="1"/>
  <c r="E15219" i="1"/>
  <c r="E15220" i="1"/>
  <c r="E15221" i="1"/>
  <c r="E15222" i="1"/>
  <c r="E15223" i="1"/>
  <c r="E15224" i="1"/>
  <c r="E15225" i="1"/>
  <c r="E15226" i="1"/>
  <c r="E15227" i="1"/>
  <c r="E15228" i="1"/>
  <c r="E15229" i="1"/>
  <c r="E15230" i="1"/>
  <c r="E15231" i="1"/>
  <c r="E15232" i="1"/>
  <c r="E15233" i="1"/>
  <c r="E15234" i="1"/>
  <c r="E15235" i="1"/>
  <c r="E15236" i="1"/>
  <c r="E15237" i="1"/>
  <c r="E15238" i="1"/>
  <c r="E15239" i="1"/>
  <c r="E15240" i="1"/>
  <c r="E15241" i="1"/>
  <c r="E15242" i="1"/>
  <c r="E15243" i="1"/>
  <c r="E15244" i="1"/>
  <c r="E15245" i="1"/>
  <c r="E15246" i="1"/>
  <c r="E15247" i="1"/>
  <c r="E15248" i="1"/>
  <c r="E15249" i="1"/>
  <c r="E15250" i="1"/>
  <c r="E15251" i="1"/>
  <c r="E15252" i="1"/>
  <c r="E15253" i="1"/>
  <c r="E15254" i="1"/>
  <c r="E15255" i="1"/>
  <c r="E15256" i="1"/>
  <c r="E15257" i="1"/>
  <c r="E15258" i="1"/>
  <c r="E15259" i="1"/>
  <c r="E15260" i="1"/>
  <c r="E15261" i="1"/>
  <c r="E15262" i="1"/>
  <c r="E15263" i="1"/>
  <c r="E15264" i="1"/>
  <c r="E15265" i="1"/>
  <c r="E15266" i="1"/>
  <c r="E15267" i="1"/>
  <c r="E15268" i="1"/>
  <c r="E15269" i="1"/>
  <c r="E15270" i="1"/>
  <c r="E15271" i="1"/>
  <c r="E15272" i="1"/>
  <c r="E15273" i="1"/>
  <c r="E15274" i="1"/>
  <c r="E15275" i="1"/>
  <c r="E15276" i="1"/>
  <c r="E15277" i="1"/>
  <c r="E15278" i="1"/>
  <c r="E15279" i="1"/>
  <c r="E15280" i="1"/>
  <c r="E15281" i="1"/>
  <c r="E15282" i="1"/>
  <c r="E15283" i="1"/>
  <c r="E15284" i="1"/>
  <c r="E15285" i="1"/>
  <c r="E15286" i="1"/>
  <c r="E15287" i="1"/>
  <c r="E15288" i="1"/>
  <c r="E15289" i="1"/>
  <c r="E15290" i="1"/>
  <c r="E15291" i="1"/>
  <c r="E15292" i="1"/>
  <c r="E15293" i="1"/>
  <c r="E15294" i="1"/>
  <c r="E15295" i="1"/>
  <c r="E15296" i="1"/>
  <c r="E15297" i="1"/>
  <c r="E15298" i="1"/>
  <c r="E15299" i="1"/>
  <c r="E15300" i="1"/>
  <c r="E15301" i="1"/>
  <c r="E15302" i="1"/>
  <c r="E15303" i="1"/>
  <c r="E15304" i="1"/>
  <c r="E15305" i="1"/>
  <c r="E15306" i="1"/>
  <c r="E15307" i="1"/>
  <c r="E15308" i="1"/>
  <c r="E15309" i="1"/>
  <c r="E15310" i="1"/>
  <c r="E15311" i="1"/>
  <c r="E15312" i="1"/>
  <c r="E15313" i="1"/>
  <c r="E15314" i="1"/>
  <c r="E15315" i="1"/>
  <c r="E15316" i="1"/>
  <c r="E15317" i="1"/>
  <c r="E15318" i="1"/>
  <c r="E15319" i="1"/>
  <c r="E15320" i="1"/>
  <c r="E15321" i="1"/>
  <c r="E15322" i="1"/>
  <c r="E15323" i="1"/>
  <c r="E15324" i="1"/>
  <c r="E15325" i="1"/>
  <c r="E15326" i="1"/>
  <c r="E15327" i="1"/>
  <c r="E15328" i="1"/>
  <c r="E15329" i="1"/>
  <c r="E15330" i="1"/>
  <c r="E15331" i="1"/>
  <c r="E15332" i="1"/>
  <c r="E15333" i="1"/>
  <c r="E15334" i="1"/>
  <c r="E15335" i="1"/>
  <c r="E15336" i="1"/>
  <c r="E15337" i="1"/>
  <c r="E15338" i="1"/>
  <c r="E15339" i="1"/>
  <c r="E15340" i="1"/>
  <c r="E15341" i="1"/>
  <c r="E15342" i="1"/>
  <c r="E15343" i="1"/>
  <c r="E15344" i="1"/>
  <c r="E15345" i="1"/>
  <c r="E15346" i="1"/>
  <c r="E15347" i="1"/>
  <c r="E15348" i="1"/>
  <c r="E15349" i="1"/>
  <c r="E15350" i="1"/>
  <c r="E15351" i="1"/>
  <c r="E15352" i="1"/>
  <c r="E15353" i="1"/>
  <c r="E15354" i="1"/>
  <c r="E15355" i="1"/>
  <c r="E15356" i="1"/>
  <c r="E15357" i="1"/>
  <c r="E15358" i="1"/>
  <c r="E15359" i="1"/>
  <c r="E15360" i="1"/>
  <c r="E15361" i="1"/>
  <c r="E15362" i="1"/>
  <c r="E15363" i="1"/>
  <c r="E15364" i="1"/>
  <c r="E15365" i="1"/>
  <c r="E15366" i="1"/>
  <c r="E15367" i="1"/>
  <c r="E15368" i="1"/>
  <c r="E15369" i="1"/>
  <c r="E15370" i="1"/>
  <c r="E15371" i="1"/>
  <c r="E15372" i="1"/>
  <c r="E15373" i="1"/>
  <c r="E15374" i="1"/>
  <c r="E15375" i="1"/>
  <c r="E15376" i="1"/>
  <c r="E15377" i="1"/>
  <c r="E15378" i="1"/>
  <c r="E15379" i="1"/>
  <c r="E15380" i="1"/>
  <c r="E15381" i="1"/>
  <c r="E15382" i="1"/>
  <c r="E15383" i="1"/>
  <c r="E15384" i="1"/>
  <c r="E15385" i="1"/>
  <c r="E15386" i="1"/>
  <c r="E15387" i="1"/>
  <c r="E15388" i="1"/>
  <c r="E15389" i="1"/>
  <c r="E15390" i="1"/>
  <c r="E15391" i="1"/>
  <c r="E15392" i="1"/>
  <c r="E15393" i="1"/>
  <c r="E15394" i="1"/>
  <c r="E15395" i="1"/>
  <c r="E15396" i="1"/>
  <c r="E15397" i="1"/>
  <c r="E15398" i="1"/>
  <c r="E15399" i="1"/>
  <c r="E15400" i="1"/>
  <c r="E15401" i="1"/>
  <c r="E15402" i="1"/>
  <c r="E15403" i="1"/>
  <c r="E15404" i="1"/>
  <c r="E15405" i="1"/>
  <c r="E15406" i="1"/>
  <c r="E15407" i="1"/>
  <c r="E15408" i="1"/>
  <c r="E15409" i="1"/>
  <c r="E15410" i="1"/>
  <c r="E15411" i="1"/>
  <c r="E15412" i="1"/>
  <c r="E15413" i="1"/>
  <c r="E15414" i="1"/>
  <c r="E15415" i="1"/>
  <c r="E15416" i="1"/>
  <c r="E15417" i="1"/>
  <c r="E15418" i="1"/>
  <c r="E15419" i="1"/>
  <c r="E15420" i="1"/>
  <c r="E15421" i="1"/>
  <c r="E15422" i="1"/>
  <c r="E15423" i="1"/>
  <c r="E15424" i="1"/>
  <c r="E15425" i="1"/>
  <c r="E15426" i="1"/>
  <c r="E15427" i="1"/>
  <c r="E15428" i="1"/>
  <c r="E15429" i="1"/>
  <c r="E15430" i="1"/>
  <c r="E15431" i="1"/>
  <c r="E15432" i="1"/>
  <c r="E15433" i="1"/>
  <c r="E15434" i="1"/>
  <c r="E15435" i="1"/>
  <c r="E15436" i="1"/>
  <c r="E15437" i="1"/>
  <c r="E15438" i="1"/>
  <c r="E15439" i="1"/>
  <c r="E15440" i="1"/>
  <c r="E15441" i="1"/>
  <c r="E15442" i="1"/>
  <c r="E15443" i="1"/>
  <c r="E15444" i="1"/>
  <c r="E15445" i="1"/>
  <c r="E15446" i="1"/>
  <c r="E15447" i="1"/>
  <c r="E15448" i="1"/>
  <c r="E15449" i="1"/>
  <c r="E15450" i="1"/>
  <c r="E15451" i="1"/>
  <c r="E15452" i="1"/>
  <c r="E15453" i="1"/>
  <c r="E15454" i="1"/>
  <c r="E15455" i="1"/>
  <c r="E15456" i="1"/>
  <c r="E15457" i="1"/>
  <c r="E15458" i="1"/>
  <c r="E15459" i="1"/>
  <c r="E15460" i="1"/>
  <c r="E15461" i="1"/>
  <c r="E15462" i="1"/>
  <c r="E15463" i="1"/>
  <c r="E15464" i="1"/>
  <c r="E15465" i="1"/>
  <c r="E15466" i="1"/>
  <c r="E15467" i="1"/>
  <c r="E15468" i="1"/>
  <c r="E15469" i="1"/>
  <c r="E15470" i="1"/>
  <c r="E15471" i="1"/>
  <c r="E15472" i="1"/>
  <c r="E15473" i="1"/>
  <c r="E15474" i="1"/>
  <c r="E15475" i="1"/>
  <c r="E15476" i="1"/>
  <c r="E15477" i="1"/>
  <c r="E15478" i="1"/>
  <c r="E15479" i="1"/>
  <c r="E15480" i="1"/>
  <c r="E15481" i="1"/>
  <c r="E15482" i="1"/>
  <c r="E15483" i="1"/>
  <c r="E15484" i="1"/>
  <c r="E15485" i="1"/>
  <c r="E15486" i="1"/>
  <c r="E15487" i="1"/>
  <c r="E15488" i="1"/>
  <c r="E15489" i="1"/>
  <c r="E15490" i="1"/>
  <c r="E15491" i="1"/>
  <c r="E15492" i="1"/>
  <c r="E15493" i="1"/>
  <c r="E15494" i="1"/>
  <c r="E15495" i="1"/>
  <c r="E15496" i="1"/>
  <c r="E15497" i="1"/>
  <c r="E15498" i="1"/>
  <c r="E15499" i="1"/>
  <c r="E15500" i="1"/>
  <c r="E15501" i="1"/>
  <c r="E15502" i="1"/>
  <c r="E15503" i="1"/>
  <c r="E15504" i="1"/>
  <c r="E15505" i="1"/>
  <c r="E15506" i="1"/>
  <c r="E15507" i="1"/>
  <c r="E15508" i="1"/>
  <c r="E15509" i="1"/>
  <c r="E15510" i="1"/>
  <c r="E15511" i="1"/>
  <c r="E15512" i="1"/>
  <c r="E15513" i="1"/>
  <c r="E15514" i="1"/>
  <c r="E15515" i="1"/>
  <c r="E15516" i="1"/>
  <c r="E15517" i="1"/>
  <c r="E15518" i="1"/>
  <c r="E15519" i="1"/>
  <c r="E15520" i="1"/>
  <c r="E15521" i="1"/>
  <c r="E15522" i="1"/>
  <c r="E15523" i="1"/>
  <c r="E15524" i="1"/>
  <c r="E15525" i="1"/>
  <c r="E15526" i="1"/>
  <c r="E15527" i="1"/>
  <c r="E15528" i="1"/>
  <c r="E15529" i="1"/>
  <c r="E15530" i="1"/>
  <c r="E15531" i="1"/>
  <c r="E15532" i="1"/>
  <c r="E15533" i="1"/>
  <c r="E15534" i="1"/>
  <c r="E15535" i="1"/>
  <c r="E15536" i="1"/>
  <c r="E15537" i="1"/>
  <c r="E15538" i="1"/>
  <c r="E15539" i="1"/>
  <c r="E15540" i="1"/>
  <c r="E15541" i="1"/>
  <c r="E15542" i="1"/>
  <c r="E15543" i="1"/>
  <c r="E15544" i="1"/>
  <c r="E15545" i="1"/>
  <c r="E15546" i="1"/>
  <c r="E15547" i="1"/>
  <c r="E15548" i="1"/>
  <c r="E15549" i="1"/>
  <c r="E15550" i="1"/>
  <c r="E15551" i="1"/>
  <c r="E15552" i="1"/>
  <c r="E15553" i="1"/>
  <c r="E15554" i="1"/>
  <c r="E15555" i="1"/>
  <c r="E15556" i="1"/>
  <c r="E15557" i="1"/>
  <c r="E15558" i="1"/>
  <c r="E15559" i="1"/>
  <c r="E15560" i="1"/>
  <c r="E15561" i="1"/>
  <c r="E15562" i="1"/>
  <c r="E15563" i="1"/>
  <c r="E15564" i="1"/>
  <c r="E15565" i="1"/>
  <c r="E15566" i="1"/>
  <c r="E15567" i="1"/>
  <c r="E15568" i="1"/>
  <c r="E15569" i="1"/>
  <c r="E15570" i="1"/>
  <c r="E15571" i="1"/>
  <c r="E15572" i="1"/>
  <c r="E15573" i="1"/>
  <c r="E15574" i="1"/>
  <c r="E15575" i="1"/>
  <c r="E15576" i="1"/>
  <c r="E15577" i="1"/>
  <c r="E15578" i="1"/>
  <c r="E15579" i="1"/>
  <c r="E15580" i="1"/>
  <c r="E15581" i="1"/>
  <c r="E15582" i="1"/>
  <c r="E15583" i="1"/>
  <c r="E15584" i="1"/>
  <c r="E15585" i="1"/>
  <c r="E15586" i="1"/>
  <c r="E15587" i="1"/>
  <c r="E15588" i="1"/>
  <c r="E15589" i="1"/>
  <c r="E15590" i="1"/>
  <c r="E15591" i="1"/>
  <c r="E15592" i="1"/>
  <c r="E15593" i="1"/>
  <c r="E15594" i="1"/>
  <c r="E15595" i="1"/>
  <c r="E15596" i="1"/>
  <c r="E15597" i="1"/>
  <c r="E15598" i="1"/>
  <c r="E15599" i="1"/>
  <c r="E15600" i="1"/>
  <c r="E15601" i="1"/>
  <c r="E15602" i="1"/>
  <c r="E15603" i="1"/>
  <c r="E15604" i="1"/>
  <c r="E15605" i="1"/>
  <c r="E15606" i="1"/>
  <c r="E15607" i="1"/>
  <c r="E15608" i="1"/>
  <c r="E15609" i="1"/>
  <c r="E15610" i="1"/>
  <c r="E15611" i="1"/>
  <c r="E15612" i="1"/>
  <c r="E15613" i="1"/>
  <c r="E15614" i="1"/>
  <c r="E15615" i="1"/>
  <c r="E15616" i="1"/>
  <c r="E15617" i="1"/>
  <c r="E15618" i="1"/>
  <c r="E15619" i="1"/>
  <c r="E15620" i="1"/>
  <c r="E15621" i="1"/>
  <c r="E15622" i="1"/>
  <c r="E15623" i="1"/>
  <c r="E15624" i="1"/>
  <c r="E15625" i="1"/>
  <c r="E15626" i="1"/>
  <c r="E15627" i="1"/>
  <c r="E15628" i="1"/>
  <c r="E15629" i="1"/>
  <c r="E15630" i="1"/>
  <c r="E15631" i="1"/>
  <c r="E15632" i="1"/>
  <c r="E15633" i="1"/>
  <c r="E15634" i="1"/>
  <c r="E15635" i="1"/>
  <c r="E15636" i="1"/>
  <c r="E15637" i="1"/>
  <c r="E15638" i="1"/>
  <c r="E15639" i="1"/>
  <c r="E15640" i="1"/>
  <c r="E15641" i="1"/>
  <c r="E15642" i="1"/>
  <c r="E15643" i="1"/>
  <c r="E15644" i="1"/>
  <c r="E15645" i="1"/>
  <c r="E15646" i="1"/>
  <c r="E15647" i="1"/>
  <c r="E15648" i="1"/>
  <c r="E15649" i="1"/>
  <c r="E15650" i="1"/>
  <c r="E15651" i="1"/>
  <c r="E15652" i="1"/>
  <c r="E15653" i="1"/>
  <c r="E15654" i="1"/>
  <c r="E15655" i="1"/>
  <c r="E15656" i="1"/>
  <c r="E15657" i="1"/>
  <c r="E15658" i="1"/>
  <c r="E15659" i="1"/>
  <c r="E15660" i="1"/>
  <c r="E15661" i="1"/>
  <c r="E15662" i="1"/>
  <c r="E15663" i="1"/>
  <c r="E15664" i="1"/>
  <c r="E15665" i="1"/>
  <c r="E15666" i="1"/>
  <c r="E15667" i="1"/>
  <c r="E15668" i="1"/>
  <c r="E15669" i="1"/>
  <c r="E15670" i="1"/>
  <c r="E15671" i="1"/>
  <c r="E15672" i="1"/>
  <c r="E15673" i="1"/>
  <c r="E15674" i="1"/>
  <c r="E15675" i="1"/>
  <c r="E15676" i="1"/>
  <c r="E15677" i="1"/>
  <c r="E15678" i="1"/>
  <c r="E15679" i="1"/>
  <c r="E15680" i="1"/>
  <c r="E15681" i="1"/>
  <c r="E15682" i="1"/>
  <c r="E15683" i="1"/>
  <c r="E15684" i="1"/>
  <c r="E15685" i="1"/>
  <c r="E15686" i="1"/>
  <c r="E15687" i="1"/>
  <c r="E15688" i="1"/>
  <c r="E15689" i="1"/>
  <c r="E15690" i="1"/>
  <c r="E15691" i="1"/>
  <c r="E15692" i="1"/>
  <c r="E15693" i="1"/>
  <c r="E15694" i="1"/>
  <c r="E15695" i="1"/>
  <c r="E15696" i="1"/>
  <c r="E15697" i="1"/>
  <c r="E15698" i="1"/>
  <c r="E15699" i="1"/>
  <c r="E15700" i="1"/>
  <c r="E15701" i="1"/>
  <c r="E15702" i="1"/>
  <c r="E15703" i="1"/>
  <c r="E15704" i="1"/>
  <c r="E15705" i="1"/>
  <c r="E15706" i="1"/>
  <c r="E15707" i="1"/>
  <c r="E15708" i="1"/>
  <c r="E15709" i="1"/>
  <c r="E15710" i="1"/>
  <c r="E15711" i="1"/>
  <c r="E15712" i="1"/>
  <c r="E15713" i="1"/>
  <c r="E15714" i="1"/>
  <c r="E15715" i="1"/>
  <c r="E15716" i="1"/>
  <c r="E15717" i="1"/>
  <c r="E15718" i="1"/>
  <c r="E15719" i="1"/>
  <c r="E15720" i="1"/>
  <c r="E15721" i="1"/>
  <c r="E15722" i="1"/>
  <c r="E15723" i="1"/>
  <c r="E15724" i="1"/>
  <c r="E15725" i="1"/>
  <c r="E15726" i="1"/>
  <c r="E15727" i="1"/>
  <c r="E15728" i="1"/>
  <c r="E15729" i="1"/>
  <c r="E15730" i="1"/>
  <c r="E15731" i="1"/>
  <c r="E15732" i="1"/>
  <c r="E15733" i="1"/>
  <c r="E15734" i="1"/>
  <c r="E15735" i="1"/>
  <c r="E15736" i="1"/>
  <c r="E15737" i="1"/>
  <c r="E15738" i="1"/>
  <c r="E15739" i="1"/>
  <c r="E15740" i="1"/>
  <c r="E15741" i="1"/>
  <c r="E15742" i="1"/>
  <c r="E15743" i="1"/>
  <c r="E15744" i="1"/>
  <c r="E15745" i="1"/>
  <c r="E15746" i="1"/>
  <c r="E15747" i="1"/>
  <c r="E15748" i="1"/>
  <c r="E15749" i="1"/>
  <c r="E15750" i="1"/>
  <c r="E15751" i="1"/>
  <c r="E15752" i="1"/>
  <c r="E15753" i="1"/>
  <c r="E15754" i="1"/>
  <c r="E15755" i="1"/>
  <c r="E15756" i="1"/>
  <c r="E15757" i="1"/>
  <c r="E15758" i="1"/>
  <c r="E15759" i="1"/>
  <c r="E15760" i="1"/>
  <c r="E15761" i="1"/>
  <c r="E15762" i="1"/>
  <c r="E15763" i="1"/>
  <c r="E15764" i="1"/>
  <c r="E15765" i="1"/>
  <c r="E15766" i="1"/>
  <c r="E15767" i="1"/>
  <c r="E15768" i="1"/>
  <c r="E15769" i="1"/>
  <c r="E15770" i="1"/>
  <c r="E15771" i="1"/>
  <c r="E15772" i="1"/>
  <c r="E15773" i="1"/>
  <c r="E15774" i="1"/>
  <c r="E15775" i="1"/>
  <c r="E15776" i="1"/>
  <c r="E15777" i="1"/>
  <c r="E15778" i="1"/>
  <c r="E15779" i="1"/>
  <c r="E15780" i="1"/>
  <c r="E15781" i="1"/>
  <c r="E15782" i="1"/>
  <c r="E15783" i="1"/>
  <c r="E15784" i="1"/>
  <c r="E15785" i="1"/>
  <c r="E15786" i="1"/>
  <c r="E15787" i="1"/>
  <c r="E15788" i="1"/>
  <c r="E15789" i="1"/>
  <c r="E15790" i="1"/>
  <c r="E15791" i="1"/>
  <c r="E15792" i="1"/>
  <c r="E15793" i="1"/>
  <c r="E15794" i="1"/>
  <c r="E15795" i="1"/>
  <c r="E15796" i="1"/>
  <c r="E15797" i="1"/>
  <c r="E15798" i="1"/>
  <c r="E15799" i="1"/>
  <c r="E15800" i="1"/>
  <c r="E15801" i="1"/>
  <c r="E15802" i="1"/>
  <c r="E15803" i="1"/>
  <c r="E15804" i="1"/>
  <c r="E15805" i="1"/>
  <c r="E15806" i="1"/>
  <c r="E15807" i="1"/>
  <c r="E15808" i="1"/>
  <c r="E15809" i="1"/>
  <c r="E15810" i="1"/>
  <c r="E15811" i="1"/>
  <c r="E15812" i="1"/>
  <c r="E15813" i="1"/>
  <c r="E15814" i="1"/>
  <c r="E15815" i="1"/>
  <c r="E15816" i="1"/>
  <c r="E15817" i="1"/>
  <c r="E15818" i="1"/>
  <c r="E15819" i="1"/>
  <c r="E15820" i="1"/>
  <c r="E15821" i="1"/>
  <c r="E15822" i="1"/>
  <c r="E15823" i="1"/>
  <c r="E15824" i="1"/>
  <c r="E15825" i="1"/>
  <c r="E15826" i="1"/>
  <c r="E15827" i="1"/>
  <c r="E15828" i="1"/>
  <c r="E15829" i="1"/>
  <c r="E15830" i="1"/>
  <c r="E15831" i="1"/>
  <c r="E15832" i="1"/>
  <c r="E15833" i="1"/>
  <c r="E15834" i="1"/>
  <c r="E15835" i="1"/>
  <c r="E15836" i="1"/>
  <c r="E15837" i="1"/>
  <c r="E15838" i="1"/>
  <c r="E15839" i="1"/>
  <c r="E15840" i="1"/>
  <c r="E15841" i="1"/>
  <c r="E15842" i="1"/>
  <c r="E15843" i="1"/>
  <c r="E15844" i="1"/>
  <c r="E15845" i="1"/>
  <c r="E15846" i="1"/>
  <c r="E15847" i="1"/>
  <c r="E15848" i="1"/>
  <c r="E15849" i="1"/>
  <c r="E15850" i="1"/>
  <c r="E15851" i="1"/>
  <c r="E15852" i="1"/>
  <c r="E15853" i="1"/>
  <c r="E15854" i="1"/>
  <c r="E15855" i="1"/>
  <c r="E15856" i="1"/>
  <c r="E15857" i="1"/>
  <c r="E15858" i="1"/>
  <c r="E15859" i="1"/>
  <c r="E15860" i="1"/>
  <c r="E15861" i="1"/>
  <c r="E15862" i="1"/>
  <c r="E15863" i="1"/>
  <c r="E15864" i="1"/>
  <c r="E15865" i="1"/>
  <c r="E15866" i="1"/>
  <c r="E15867" i="1"/>
  <c r="E15868" i="1"/>
  <c r="E15869" i="1"/>
  <c r="E15870" i="1"/>
  <c r="E15871" i="1"/>
  <c r="E15872" i="1"/>
  <c r="E15873" i="1"/>
  <c r="E15874" i="1"/>
  <c r="E15875" i="1"/>
  <c r="E15876" i="1"/>
  <c r="E15877" i="1"/>
  <c r="E15878" i="1"/>
  <c r="E15879" i="1"/>
  <c r="E15880" i="1"/>
  <c r="E15881" i="1"/>
  <c r="E15882" i="1"/>
  <c r="E15883" i="1"/>
  <c r="E15884" i="1"/>
  <c r="E15885" i="1"/>
  <c r="E15886" i="1"/>
  <c r="E15887" i="1"/>
  <c r="E15888" i="1"/>
  <c r="E15889" i="1"/>
  <c r="E15890" i="1"/>
  <c r="E15891" i="1"/>
  <c r="E15892" i="1"/>
  <c r="E15893" i="1"/>
  <c r="E15894" i="1"/>
  <c r="E15895" i="1"/>
  <c r="E15896" i="1"/>
  <c r="E15897" i="1"/>
  <c r="E15898" i="1"/>
  <c r="E15899" i="1"/>
  <c r="E15900" i="1"/>
  <c r="E15901" i="1"/>
  <c r="E15902" i="1"/>
  <c r="E15903" i="1"/>
  <c r="E15904" i="1"/>
  <c r="E15905" i="1"/>
  <c r="E15906" i="1"/>
  <c r="E15907" i="1"/>
  <c r="E15908" i="1"/>
  <c r="E15909" i="1"/>
  <c r="E15910" i="1"/>
  <c r="E15911" i="1"/>
  <c r="E15912" i="1"/>
  <c r="E15913" i="1"/>
  <c r="E15914" i="1"/>
  <c r="E15915" i="1"/>
  <c r="E15916" i="1"/>
  <c r="E15917" i="1"/>
  <c r="E15918" i="1"/>
  <c r="E15919" i="1"/>
  <c r="E15920" i="1"/>
  <c r="E15921" i="1"/>
  <c r="E15922" i="1"/>
  <c r="E15923" i="1"/>
  <c r="E15924" i="1"/>
  <c r="E15925" i="1"/>
  <c r="E15926" i="1"/>
  <c r="E15927" i="1"/>
  <c r="E15928" i="1"/>
  <c r="E15929" i="1"/>
  <c r="E15930" i="1"/>
  <c r="E15931" i="1"/>
  <c r="E15932" i="1"/>
  <c r="E15933" i="1"/>
  <c r="E15934" i="1"/>
  <c r="E15935" i="1"/>
  <c r="E15936" i="1"/>
  <c r="E15937" i="1"/>
  <c r="E15938" i="1"/>
  <c r="E15939" i="1"/>
  <c r="E15940" i="1"/>
  <c r="E15941" i="1"/>
  <c r="E15942" i="1"/>
  <c r="E15943" i="1"/>
  <c r="E15944" i="1"/>
  <c r="E15945" i="1"/>
  <c r="E15946" i="1"/>
  <c r="E15947" i="1"/>
  <c r="E15948" i="1"/>
  <c r="E15949" i="1"/>
  <c r="E15950" i="1"/>
  <c r="E15951" i="1"/>
  <c r="E15952" i="1"/>
  <c r="E15953" i="1"/>
  <c r="E15954" i="1"/>
  <c r="E15955" i="1"/>
  <c r="E15956" i="1"/>
  <c r="E15957" i="1"/>
  <c r="E15958" i="1"/>
  <c r="E15959" i="1"/>
  <c r="E15960" i="1"/>
  <c r="E15961" i="1"/>
  <c r="E15962" i="1"/>
  <c r="E15963" i="1"/>
  <c r="E15964" i="1"/>
  <c r="E15965" i="1"/>
  <c r="E15966" i="1"/>
  <c r="E15967" i="1"/>
  <c r="E15968" i="1"/>
  <c r="E15969" i="1"/>
  <c r="E15970" i="1"/>
  <c r="E15971" i="1"/>
  <c r="E15972" i="1"/>
  <c r="E15973" i="1"/>
  <c r="E15974" i="1"/>
  <c r="E15975" i="1"/>
  <c r="E15976" i="1"/>
  <c r="E15977" i="1"/>
  <c r="E15978" i="1"/>
  <c r="E15979" i="1"/>
  <c r="E15980" i="1"/>
  <c r="E15981" i="1"/>
  <c r="E15982" i="1"/>
  <c r="E15983" i="1"/>
  <c r="E15984" i="1"/>
  <c r="E15985" i="1"/>
  <c r="E15986" i="1"/>
  <c r="E15987" i="1"/>
  <c r="E15988" i="1"/>
  <c r="E15989" i="1"/>
  <c r="E15990" i="1"/>
  <c r="E15991" i="1"/>
  <c r="E15992" i="1"/>
  <c r="E15993" i="1"/>
  <c r="E15994" i="1"/>
  <c r="E15995" i="1"/>
  <c r="E15996" i="1"/>
  <c r="E15997" i="1"/>
  <c r="E15998" i="1"/>
  <c r="E15999" i="1"/>
  <c r="E16000" i="1"/>
  <c r="E16001" i="1"/>
  <c r="E16002" i="1"/>
  <c r="E16003" i="1"/>
  <c r="E16004" i="1"/>
  <c r="E16005" i="1"/>
  <c r="E16006" i="1"/>
  <c r="E16007" i="1"/>
  <c r="E16008" i="1"/>
  <c r="E16009" i="1"/>
  <c r="E16010" i="1"/>
  <c r="E16011" i="1"/>
  <c r="E16012" i="1"/>
  <c r="E16013" i="1"/>
  <c r="E16014" i="1"/>
  <c r="E16015" i="1"/>
  <c r="E16016" i="1"/>
  <c r="E16017" i="1"/>
  <c r="E16018" i="1"/>
  <c r="E16019" i="1"/>
  <c r="E16020" i="1"/>
  <c r="E16021" i="1"/>
  <c r="E16022" i="1"/>
  <c r="E16023" i="1"/>
  <c r="E16024" i="1"/>
  <c r="E16025" i="1"/>
  <c r="E16026" i="1"/>
  <c r="E16027" i="1"/>
  <c r="E16028" i="1"/>
  <c r="E16029" i="1"/>
  <c r="E16030" i="1"/>
  <c r="E16031" i="1"/>
  <c r="E16032" i="1"/>
  <c r="E16033" i="1"/>
  <c r="E16034" i="1"/>
  <c r="E16035" i="1"/>
  <c r="E16036" i="1"/>
  <c r="E16037" i="1"/>
  <c r="E16038" i="1"/>
  <c r="E16039" i="1"/>
  <c r="E16040" i="1"/>
  <c r="E16041" i="1"/>
  <c r="E16042" i="1"/>
  <c r="E16043" i="1"/>
  <c r="E16044" i="1"/>
  <c r="E16045" i="1"/>
  <c r="E16046" i="1"/>
  <c r="E16047" i="1"/>
  <c r="E16048" i="1"/>
  <c r="E16049" i="1"/>
  <c r="E16050" i="1"/>
  <c r="E16051" i="1"/>
  <c r="E16052" i="1"/>
  <c r="E16053" i="1"/>
  <c r="E16054" i="1"/>
  <c r="E16055" i="1"/>
  <c r="E16056" i="1"/>
  <c r="E16057" i="1"/>
  <c r="E16058" i="1"/>
  <c r="E16059" i="1"/>
  <c r="E16060" i="1"/>
  <c r="E16061" i="1"/>
  <c r="E16062" i="1"/>
  <c r="E16063" i="1"/>
  <c r="E16064" i="1"/>
  <c r="E16065" i="1"/>
  <c r="E16066" i="1"/>
  <c r="E16067" i="1"/>
  <c r="E16068" i="1"/>
  <c r="E16069" i="1"/>
  <c r="E16070" i="1"/>
  <c r="E16071" i="1"/>
  <c r="E16072" i="1"/>
  <c r="E16073" i="1"/>
  <c r="E16074" i="1"/>
  <c r="E16075" i="1"/>
  <c r="E16076" i="1"/>
  <c r="E16077" i="1"/>
  <c r="E16078" i="1"/>
  <c r="E16079" i="1"/>
  <c r="E16080" i="1"/>
  <c r="E16081" i="1"/>
  <c r="E16082" i="1"/>
  <c r="E16083" i="1"/>
  <c r="E16084" i="1"/>
  <c r="E16085" i="1"/>
  <c r="E16086" i="1"/>
  <c r="E16087" i="1"/>
  <c r="E16088" i="1"/>
  <c r="E16089" i="1"/>
  <c r="E16090" i="1"/>
  <c r="E16091" i="1"/>
  <c r="E16092" i="1"/>
  <c r="E16093" i="1"/>
  <c r="E16094" i="1"/>
  <c r="E16095" i="1"/>
  <c r="E16096" i="1"/>
  <c r="E16097" i="1"/>
  <c r="E16098" i="1"/>
  <c r="E16099" i="1"/>
  <c r="E16100" i="1"/>
  <c r="E16101" i="1"/>
  <c r="E16102" i="1"/>
  <c r="E16103" i="1"/>
  <c r="E16104" i="1"/>
  <c r="E16105" i="1"/>
  <c r="E16106" i="1"/>
  <c r="E16107" i="1"/>
  <c r="E16108" i="1"/>
  <c r="E16109" i="1"/>
  <c r="E16110" i="1"/>
  <c r="E16111" i="1"/>
  <c r="E16112" i="1"/>
  <c r="E16113" i="1"/>
  <c r="E16114" i="1"/>
  <c r="E16115" i="1"/>
  <c r="E16116" i="1"/>
  <c r="E16117" i="1"/>
  <c r="E16118" i="1"/>
  <c r="E16119" i="1"/>
  <c r="E16120" i="1"/>
  <c r="E16121" i="1"/>
  <c r="E16122" i="1"/>
  <c r="E16123" i="1"/>
  <c r="E16124" i="1"/>
  <c r="E16125" i="1"/>
  <c r="E16126" i="1"/>
  <c r="E16127" i="1"/>
  <c r="E16128" i="1"/>
  <c r="E16129" i="1"/>
  <c r="E16130" i="1"/>
  <c r="E16131" i="1"/>
  <c r="E16132" i="1"/>
  <c r="E16133" i="1"/>
  <c r="E16134" i="1"/>
  <c r="E16135" i="1"/>
  <c r="E16136" i="1"/>
  <c r="E16137" i="1"/>
  <c r="E16138" i="1"/>
  <c r="E16139" i="1"/>
  <c r="E16140" i="1"/>
  <c r="E16141" i="1"/>
  <c r="E16142" i="1"/>
  <c r="E16143" i="1"/>
  <c r="E16144" i="1"/>
  <c r="E16145" i="1"/>
  <c r="E16146" i="1"/>
  <c r="E16147" i="1"/>
  <c r="E16148" i="1"/>
  <c r="E16149" i="1"/>
  <c r="E16150" i="1"/>
  <c r="E16151" i="1"/>
  <c r="E16152" i="1"/>
  <c r="E16153" i="1"/>
  <c r="E16154" i="1"/>
  <c r="E16155" i="1"/>
  <c r="E16156" i="1"/>
  <c r="E16157" i="1"/>
  <c r="E16158" i="1"/>
  <c r="E16159" i="1"/>
  <c r="E16160" i="1"/>
  <c r="E16161" i="1"/>
  <c r="E16162" i="1"/>
  <c r="E16163" i="1"/>
  <c r="E16164" i="1"/>
  <c r="E16165" i="1"/>
  <c r="E16166" i="1"/>
  <c r="E16167" i="1"/>
  <c r="E16168" i="1"/>
  <c r="E16169" i="1"/>
  <c r="E16170" i="1"/>
  <c r="E16171" i="1"/>
  <c r="E16172" i="1"/>
  <c r="E16173" i="1"/>
  <c r="E16174" i="1"/>
  <c r="E16175" i="1"/>
  <c r="E16176" i="1"/>
  <c r="E16177" i="1"/>
  <c r="E16178" i="1"/>
  <c r="E16179" i="1"/>
  <c r="E16180" i="1"/>
  <c r="E16181" i="1"/>
  <c r="E16182" i="1"/>
  <c r="E16183" i="1"/>
  <c r="E16184" i="1"/>
  <c r="E16185" i="1"/>
  <c r="E16186" i="1"/>
  <c r="E16187" i="1"/>
  <c r="E16188" i="1"/>
  <c r="E16189" i="1"/>
  <c r="E16190" i="1"/>
  <c r="E16191" i="1"/>
  <c r="E16192" i="1"/>
  <c r="E16193" i="1"/>
  <c r="E16194" i="1"/>
  <c r="E16195" i="1"/>
  <c r="E16196" i="1"/>
  <c r="E16197" i="1"/>
  <c r="E16198" i="1"/>
  <c r="E16199" i="1"/>
  <c r="E16200" i="1"/>
  <c r="E16201" i="1"/>
  <c r="E16202" i="1"/>
  <c r="E16203" i="1"/>
  <c r="E16204" i="1"/>
  <c r="E16205" i="1"/>
  <c r="E16206" i="1"/>
  <c r="E16207" i="1"/>
  <c r="E16208" i="1"/>
  <c r="E16209" i="1"/>
  <c r="E16210" i="1"/>
  <c r="E16211" i="1"/>
  <c r="E16212" i="1"/>
  <c r="E16213" i="1"/>
  <c r="E16214" i="1"/>
  <c r="E16215" i="1"/>
  <c r="E16216" i="1"/>
  <c r="E16217" i="1"/>
  <c r="E16218" i="1"/>
  <c r="E16219" i="1"/>
  <c r="E16220" i="1"/>
  <c r="E16221" i="1"/>
  <c r="E16222" i="1"/>
  <c r="E16223" i="1"/>
  <c r="E16224" i="1"/>
  <c r="E16225" i="1"/>
  <c r="E16226" i="1"/>
  <c r="E16227" i="1"/>
  <c r="E16228" i="1"/>
  <c r="E16229" i="1"/>
  <c r="E16230" i="1"/>
  <c r="E16231" i="1"/>
  <c r="E16232" i="1"/>
  <c r="E16233" i="1"/>
  <c r="E16234" i="1"/>
  <c r="E16235" i="1"/>
  <c r="E16236" i="1"/>
  <c r="E16237" i="1"/>
  <c r="E16238" i="1"/>
  <c r="E16239" i="1"/>
  <c r="E16240" i="1"/>
  <c r="E16241" i="1"/>
  <c r="E16242" i="1"/>
  <c r="E16243" i="1"/>
  <c r="E16244" i="1"/>
  <c r="E16245" i="1"/>
  <c r="E16246" i="1"/>
  <c r="E16247" i="1"/>
  <c r="E16248" i="1"/>
  <c r="E16249" i="1"/>
  <c r="E16250" i="1"/>
  <c r="E16251" i="1"/>
  <c r="E16252" i="1"/>
  <c r="E16253" i="1"/>
  <c r="E16254" i="1"/>
  <c r="E16255" i="1"/>
  <c r="E16256" i="1"/>
  <c r="E16257" i="1"/>
  <c r="E16258" i="1"/>
  <c r="E16259" i="1"/>
  <c r="E16260" i="1"/>
  <c r="E16261" i="1"/>
  <c r="E16262" i="1"/>
  <c r="E16263" i="1"/>
  <c r="E16264" i="1"/>
  <c r="E16265" i="1"/>
  <c r="E16266" i="1"/>
  <c r="E16267" i="1"/>
  <c r="E16268" i="1"/>
  <c r="E16269" i="1"/>
  <c r="E16270" i="1"/>
  <c r="E16271" i="1"/>
  <c r="E16272" i="1"/>
  <c r="E16273" i="1"/>
  <c r="E16274" i="1"/>
  <c r="E16275" i="1"/>
  <c r="E16276" i="1"/>
  <c r="E16277" i="1"/>
  <c r="E16278" i="1"/>
  <c r="E16279" i="1"/>
  <c r="E16280" i="1"/>
  <c r="E16281" i="1"/>
  <c r="E16282" i="1"/>
  <c r="E16283" i="1"/>
  <c r="E16284" i="1"/>
  <c r="E16285" i="1"/>
  <c r="E16286" i="1"/>
  <c r="E16287" i="1"/>
  <c r="E16288" i="1"/>
  <c r="E16289" i="1"/>
  <c r="E16290" i="1"/>
  <c r="E16291" i="1"/>
  <c r="E16292" i="1"/>
  <c r="E16293" i="1"/>
  <c r="E16294" i="1"/>
  <c r="E16295" i="1"/>
  <c r="E16296" i="1"/>
  <c r="E16297" i="1"/>
  <c r="E16298" i="1"/>
  <c r="E16299" i="1"/>
  <c r="E16300" i="1"/>
  <c r="E16301" i="1"/>
  <c r="E16302" i="1"/>
  <c r="E16303" i="1"/>
  <c r="E16304" i="1"/>
  <c r="E16305" i="1"/>
  <c r="E16306" i="1"/>
  <c r="E16307" i="1"/>
  <c r="E16308" i="1"/>
  <c r="E16309" i="1"/>
  <c r="E16310" i="1"/>
  <c r="E16311" i="1"/>
  <c r="E16312" i="1"/>
  <c r="E16313" i="1"/>
  <c r="E16314" i="1"/>
  <c r="E16315" i="1"/>
  <c r="E16316" i="1"/>
  <c r="E16317" i="1"/>
  <c r="E16318" i="1"/>
  <c r="E16319" i="1"/>
  <c r="E16320" i="1"/>
  <c r="E16321" i="1"/>
  <c r="E16322" i="1"/>
  <c r="E16323" i="1"/>
  <c r="E16324" i="1"/>
  <c r="E16325" i="1"/>
  <c r="E16326" i="1"/>
  <c r="E16327" i="1"/>
  <c r="E16328" i="1"/>
  <c r="E16329" i="1"/>
  <c r="E16330" i="1"/>
  <c r="E16331" i="1"/>
  <c r="E16332" i="1"/>
  <c r="E16333" i="1"/>
  <c r="E16334" i="1"/>
  <c r="E16335" i="1"/>
  <c r="E16336" i="1"/>
  <c r="E16337" i="1"/>
  <c r="E16338" i="1"/>
  <c r="E16339" i="1"/>
  <c r="E16340" i="1"/>
  <c r="E16341" i="1"/>
  <c r="E16342" i="1"/>
  <c r="E16343" i="1"/>
  <c r="E16344" i="1"/>
  <c r="E16345" i="1"/>
  <c r="E16346" i="1"/>
  <c r="E16347" i="1"/>
  <c r="E16348" i="1"/>
  <c r="E16349" i="1"/>
  <c r="E16350" i="1"/>
  <c r="E16351" i="1"/>
  <c r="E16352" i="1"/>
  <c r="E16353" i="1"/>
  <c r="E16354" i="1"/>
  <c r="E16355" i="1"/>
  <c r="E16356" i="1"/>
  <c r="E16357" i="1"/>
  <c r="E16358" i="1"/>
  <c r="E16359" i="1"/>
  <c r="E16360" i="1"/>
  <c r="E16361" i="1"/>
  <c r="E16362" i="1"/>
  <c r="E16363" i="1"/>
  <c r="E16364" i="1"/>
  <c r="E16365" i="1"/>
  <c r="E16366" i="1"/>
  <c r="E16367" i="1"/>
  <c r="E16368" i="1"/>
  <c r="E16369" i="1"/>
  <c r="E16370" i="1"/>
  <c r="E16371" i="1"/>
  <c r="E16372" i="1"/>
  <c r="E16373" i="1"/>
  <c r="E16374" i="1"/>
  <c r="E16375" i="1"/>
  <c r="E16376" i="1"/>
  <c r="E16377" i="1"/>
  <c r="E16378" i="1"/>
  <c r="E16379" i="1"/>
  <c r="E16380" i="1"/>
  <c r="E16381" i="1"/>
  <c r="E16382" i="1"/>
  <c r="E16383" i="1"/>
  <c r="E16384" i="1"/>
  <c r="E16385" i="1"/>
  <c r="E16386" i="1"/>
  <c r="E16387" i="1"/>
  <c r="E16388" i="1"/>
  <c r="E16389" i="1"/>
  <c r="E16390" i="1"/>
  <c r="E16391" i="1"/>
  <c r="E16392" i="1"/>
  <c r="E16393" i="1"/>
  <c r="E16394" i="1"/>
  <c r="E16395" i="1"/>
  <c r="E16396" i="1"/>
  <c r="E16397" i="1"/>
  <c r="E16398" i="1"/>
  <c r="E16399" i="1"/>
  <c r="E16400" i="1"/>
  <c r="E16401" i="1"/>
  <c r="E16402" i="1"/>
  <c r="E16403" i="1"/>
  <c r="E16404" i="1"/>
  <c r="E16405" i="1"/>
  <c r="E16406" i="1"/>
  <c r="E16407" i="1"/>
  <c r="E16408" i="1"/>
  <c r="E16409" i="1"/>
  <c r="E16410" i="1"/>
  <c r="E16411" i="1"/>
  <c r="E16412" i="1"/>
  <c r="E16413" i="1"/>
  <c r="E16414" i="1"/>
  <c r="E16415" i="1"/>
  <c r="E16416" i="1"/>
  <c r="E16417" i="1"/>
  <c r="E16418" i="1"/>
  <c r="E16419" i="1"/>
  <c r="E16420" i="1"/>
  <c r="E16421" i="1"/>
  <c r="E16422" i="1"/>
  <c r="E16423" i="1"/>
  <c r="E16424" i="1"/>
  <c r="E16425" i="1"/>
  <c r="E16426" i="1"/>
  <c r="E16427" i="1"/>
  <c r="E16428" i="1"/>
  <c r="E16429" i="1"/>
  <c r="E16430" i="1"/>
  <c r="E16431" i="1"/>
  <c r="E16432" i="1"/>
  <c r="E16433" i="1"/>
  <c r="E16434" i="1"/>
  <c r="E16435" i="1"/>
  <c r="E16436" i="1"/>
  <c r="E16437" i="1"/>
  <c r="E16438" i="1"/>
  <c r="E16439" i="1"/>
  <c r="E16440" i="1"/>
  <c r="E16441" i="1"/>
  <c r="E16442" i="1"/>
  <c r="E16443" i="1"/>
  <c r="E16444" i="1"/>
  <c r="E16445" i="1"/>
  <c r="E16446" i="1"/>
  <c r="E16447" i="1"/>
  <c r="E16448" i="1"/>
  <c r="E16449" i="1"/>
  <c r="E16450" i="1"/>
  <c r="E16451" i="1"/>
  <c r="E16452" i="1"/>
  <c r="E16453" i="1"/>
  <c r="E16454" i="1"/>
  <c r="E16455" i="1"/>
  <c r="E16456" i="1"/>
  <c r="E16457" i="1"/>
  <c r="E16458" i="1"/>
  <c r="E16459" i="1"/>
  <c r="E16460" i="1"/>
  <c r="E16461" i="1"/>
  <c r="E16462" i="1"/>
  <c r="E16463" i="1"/>
  <c r="E16464" i="1"/>
  <c r="E16465" i="1"/>
  <c r="E16466" i="1"/>
  <c r="E16467" i="1"/>
  <c r="E16468" i="1"/>
  <c r="E16469" i="1"/>
  <c r="E16470" i="1"/>
  <c r="E16471" i="1"/>
  <c r="E16472" i="1"/>
  <c r="E16473" i="1"/>
  <c r="E16474" i="1"/>
  <c r="E16475" i="1"/>
  <c r="E16476" i="1"/>
  <c r="E16477" i="1"/>
  <c r="E16478" i="1"/>
  <c r="E16479" i="1"/>
  <c r="E16480" i="1"/>
  <c r="E16481" i="1"/>
  <c r="E16482" i="1"/>
  <c r="E16483" i="1"/>
  <c r="E16484" i="1"/>
  <c r="E16485" i="1"/>
  <c r="E16486" i="1"/>
  <c r="E16487" i="1"/>
  <c r="E16488" i="1"/>
  <c r="E16489" i="1"/>
  <c r="E16490" i="1"/>
  <c r="E16491" i="1"/>
  <c r="E16492" i="1"/>
  <c r="E16493" i="1"/>
  <c r="E16494" i="1"/>
  <c r="E16495" i="1"/>
  <c r="E16496" i="1"/>
  <c r="E16497" i="1"/>
  <c r="E16498" i="1"/>
  <c r="E16499" i="1"/>
  <c r="E16500" i="1"/>
  <c r="E16501" i="1"/>
  <c r="E16502" i="1"/>
  <c r="E16503" i="1"/>
  <c r="E16504" i="1"/>
  <c r="E16505" i="1"/>
  <c r="E16506" i="1"/>
  <c r="E16507" i="1"/>
  <c r="E16508" i="1"/>
  <c r="E16509" i="1"/>
  <c r="E16510" i="1"/>
  <c r="E16511" i="1"/>
  <c r="E16512" i="1"/>
  <c r="E16513" i="1"/>
  <c r="E16514" i="1"/>
  <c r="E16515" i="1"/>
  <c r="E16516" i="1"/>
  <c r="E16517" i="1"/>
  <c r="E16518" i="1"/>
  <c r="E16519" i="1"/>
  <c r="E16520" i="1"/>
  <c r="E16521" i="1"/>
  <c r="E16522" i="1"/>
  <c r="E16523" i="1"/>
  <c r="E16524" i="1"/>
  <c r="E16525" i="1"/>
  <c r="E16526" i="1"/>
  <c r="E16527" i="1"/>
  <c r="E16528" i="1"/>
  <c r="E16529" i="1"/>
  <c r="E16530" i="1"/>
  <c r="E16531" i="1"/>
  <c r="E16532" i="1"/>
  <c r="E16533" i="1"/>
  <c r="E16534" i="1"/>
  <c r="E16535" i="1"/>
  <c r="E16536" i="1"/>
  <c r="E16537" i="1"/>
  <c r="E16538" i="1"/>
  <c r="E16539" i="1"/>
  <c r="E16540" i="1"/>
  <c r="E16541" i="1"/>
  <c r="E16542" i="1"/>
  <c r="E16543" i="1"/>
  <c r="E16544" i="1"/>
  <c r="E16545" i="1"/>
  <c r="E16546" i="1"/>
  <c r="E16547" i="1"/>
  <c r="E16548" i="1"/>
  <c r="E16549" i="1"/>
  <c r="E16550" i="1"/>
  <c r="E16551" i="1"/>
  <c r="E16552" i="1"/>
  <c r="E16553" i="1"/>
  <c r="E16554" i="1"/>
  <c r="E16555" i="1"/>
  <c r="E16556" i="1"/>
  <c r="E16557" i="1"/>
  <c r="E16558" i="1"/>
  <c r="E16559" i="1"/>
  <c r="E16560" i="1"/>
  <c r="E16561" i="1"/>
  <c r="E16562" i="1"/>
  <c r="E16563" i="1"/>
  <c r="E16564" i="1"/>
  <c r="E16565" i="1"/>
  <c r="E16566" i="1"/>
  <c r="E16567" i="1"/>
  <c r="E16568" i="1"/>
  <c r="E16569" i="1"/>
  <c r="E16570" i="1"/>
  <c r="E16571" i="1"/>
  <c r="E16572" i="1"/>
  <c r="E16573" i="1"/>
  <c r="E16574" i="1"/>
  <c r="E16575" i="1"/>
  <c r="E16576" i="1"/>
  <c r="E16577" i="1"/>
  <c r="E16578" i="1"/>
  <c r="E16579" i="1"/>
  <c r="E16580" i="1"/>
  <c r="E16581" i="1"/>
  <c r="E16582" i="1"/>
  <c r="E16583" i="1"/>
  <c r="E16584" i="1"/>
  <c r="E16585" i="1"/>
  <c r="E16586" i="1"/>
  <c r="E16587" i="1"/>
  <c r="E16588" i="1"/>
  <c r="E16589" i="1"/>
  <c r="E16590" i="1"/>
  <c r="E16591" i="1"/>
  <c r="E16592" i="1"/>
  <c r="E16593" i="1"/>
  <c r="E16594" i="1"/>
  <c r="E16595" i="1"/>
  <c r="E16596" i="1"/>
  <c r="E16597" i="1"/>
  <c r="E16598" i="1"/>
  <c r="E16599" i="1"/>
  <c r="E16600" i="1"/>
  <c r="E16601" i="1"/>
  <c r="E16602" i="1"/>
  <c r="E16603" i="1"/>
  <c r="E16604" i="1"/>
  <c r="E16605" i="1"/>
  <c r="E16606" i="1"/>
  <c r="E16607" i="1"/>
  <c r="E16608" i="1"/>
  <c r="E16609" i="1"/>
  <c r="E16610" i="1"/>
  <c r="E16611" i="1"/>
  <c r="E16612" i="1"/>
  <c r="E16613" i="1"/>
  <c r="E16614" i="1"/>
  <c r="E16615" i="1"/>
  <c r="E16616" i="1"/>
  <c r="E16617" i="1"/>
  <c r="E16618" i="1"/>
  <c r="E16619" i="1"/>
  <c r="E16620" i="1"/>
  <c r="E16621" i="1"/>
  <c r="E16622" i="1"/>
  <c r="E16623" i="1"/>
  <c r="E16624" i="1"/>
  <c r="E16625" i="1"/>
  <c r="E16626" i="1"/>
  <c r="E16627" i="1"/>
  <c r="E16628" i="1"/>
  <c r="E16629" i="1"/>
  <c r="E16630" i="1"/>
  <c r="E16631" i="1"/>
  <c r="E16632" i="1"/>
  <c r="E16633" i="1"/>
  <c r="E16634" i="1"/>
  <c r="E16635" i="1"/>
  <c r="E16636" i="1"/>
  <c r="E16637" i="1"/>
  <c r="E16638" i="1"/>
  <c r="E16639" i="1"/>
  <c r="E16640" i="1"/>
  <c r="E16641" i="1"/>
  <c r="E16642" i="1"/>
  <c r="E16643" i="1"/>
  <c r="E16644" i="1"/>
  <c r="E16645" i="1"/>
  <c r="E16646" i="1"/>
  <c r="E16647" i="1"/>
  <c r="E16648" i="1"/>
  <c r="E16649" i="1"/>
  <c r="E16650" i="1"/>
  <c r="E16651" i="1"/>
  <c r="E16652" i="1"/>
  <c r="E16653" i="1"/>
  <c r="E16654" i="1"/>
  <c r="E16655" i="1"/>
  <c r="E16656" i="1"/>
  <c r="E16657" i="1"/>
  <c r="E16658" i="1"/>
  <c r="E16659" i="1"/>
  <c r="E16660" i="1"/>
  <c r="E16661" i="1"/>
  <c r="E16662" i="1"/>
  <c r="E16663" i="1"/>
  <c r="E16664" i="1"/>
  <c r="E16665" i="1"/>
  <c r="E16666" i="1"/>
  <c r="E16667" i="1"/>
  <c r="E16668" i="1"/>
  <c r="E16669" i="1"/>
  <c r="E16670" i="1"/>
  <c r="E16671" i="1"/>
  <c r="E16672" i="1"/>
  <c r="E16673" i="1"/>
  <c r="E16674" i="1"/>
  <c r="E16675" i="1"/>
  <c r="E16676" i="1"/>
  <c r="E16677" i="1"/>
  <c r="E16678" i="1"/>
  <c r="E16679" i="1"/>
  <c r="E16680" i="1"/>
  <c r="E16681" i="1"/>
  <c r="E16682" i="1"/>
  <c r="E16683" i="1"/>
  <c r="E16684" i="1"/>
  <c r="E16685" i="1"/>
  <c r="E16686" i="1"/>
  <c r="E16687" i="1"/>
  <c r="E16688" i="1"/>
  <c r="E16689" i="1"/>
  <c r="E16690" i="1"/>
  <c r="E16691" i="1"/>
  <c r="E16692" i="1"/>
  <c r="E16693" i="1"/>
  <c r="E16694" i="1"/>
  <c r="E16695" i="1"/>
  <c r="E16696" i="1"/>
  <c r="E16697" i="1"/>
  <c r="E16698" i="1"/>
  <c r="E16699" i="1"/>
  <c r="E16700" i="1"/>
  <c r="E16701" i="1"/>
  <c r="E16702" i="1"/>
  <c r="E16703" i="1"/>
  <c r="E16704" i="1"/>
  <c r="E16705" i="1"/>
  <c r="E16706" i="1"/>
  <c r="E16707" i="1"/>
  <c r="E16708" i="1"/>
  <c r="E16709" i="1"/>
  <c r="E16710" i="1"/>
  <c r="E16711" i="1"/>
  <c r="E16712" i="1"/>
  <c r="E16713" i="1"/>
  <c r="E16714" i="1"/>
  <c r="E16715" i="1"/>
  <c r="E16716" i="1"/>
  <c r="E16717" i="1"/>
  <c r="E16718" i="1"/>
  <c r="E16719" i="1"/>
  <c r="E16720" i="1"/>
  <c r="E16721" i="1"/>
  <c r="E16722" i="1"/>
  <c r="E16723" i="1"/>
  <c r="E16724" i="1"/>
  <c r="E16725" i="1"/>
  <c r="E16726" i="1"/>
  <c r="E16727" i="1"/>
  <c r="E16728" i="1"/>
  <c r="E16729" i="1"/>
  <c r="E16730" i="1"/>
  <c r="E16731" i="1"/>
  <c r="E16732" i="1"/>
  <c r="E16733" i="1"/>
  <c r="E16734" i="1"/>
  <c r="E16735" i="1"/>
  <c r="E16736" i="1"/>
  <c r="E16737" i="1"/>
  <c r="E16738" i="1"/>
  <c r="E16739" i="1"/>
  <c r="E16740" i="1"/>
  <c r="E16741" i="1"/>
  <c r="E16742" i="1"/>
  <c r="E16743" i="1"/>
  <c r="E16744" i="1"/>
  <c r="E16745" i="1"/>
  <c r="E16746" i="1"/>
  <c r="E16747" i="1"/>
  <c r="E16748" i="1"/>
  <c r="E16749" i="1"/>
  <c r="E16750" i="1"/>
  <c r="E16751" i="1"/>
  <c r="E16752" i="1"/>
  <c r="E16753" i="1"/>
  <c r="E16754" i="1"/>
  <c r="E16755" i="1"/>
  <c r="E16756" i="1"/>
  <c r="E16757" i="1"/>
  <c r="E16758" i="1"/>
  <c r="E16759" i="1"/>
  <c r="E16760" i="1"/>
  <c r="E16761" i="1"/>
  <c r="E16762" i="1"/>
  <c r="E16763" i="1"/>
  <c r="E16764" i="1"/>
  <c r="E16765" i="1"/>
  <c r="E16766" i="1"/>
  <c r="E16767" i="1"/>
  <c r="E16768" i="1"/>
  <c r="E16769" i="1"/>
  <c r="E16770" i="1"/>
  <c r="E16771" i="1"/>
  <c r="E16772" i="1"/>
  <c r="E16773" i="1"/>
  <c r="E16774" i="1"/>
  <c r="E16775" i="1"/>
  <c r="E16776" i="1"/>
  <c r="E16777" i="1"/>
  <c r="E16778" i="1"/>
  <c r="E16779" i="1"/>
  <c r="E16780" i="1"/>
  <c r="E16781" i="1"/>
  <c r="E16782" i="1"/>
  <c r="E16783" i="1"/>
  <c r="E16784" i="1"/>
  <c r="E16785" i="1"/>
  <c r="E16786" i="1"/>
  <c r="E16787" i="1"/>
  <c r="E16788" i="1"/>
  <c r="E16789" i="1"/>
  <c r="E16790" i="1"/>
  <c r="E16791" i="1"/>
  <c r="E16792" i="1"/>
  <c r="E16793" i="1"/>
  <c r="E16794" i="1"/>
  <c r="E16795" i="1"/>
  <c r="E16796" i="1"/>
  <c r="E16797" i="1"/>
  <c r="E16798" i="1"/>
  <c r="E16799" i="1"/>
  <c r="E16800" i="1"/>
  <c r="E16801" i="1"/>
  <c r="E16802" i="1"/>
  <c r="E16803" i="1"/>
  <c r="E16804" i="1"/>
  <c r="E16805" i="1"/>
  <c r="E16806" i="1"/>
  <c r="E16807" i="1"/>
  <c r="E16808" i="1"/>
  <c r="E16809" i="1"/>
  <c r="E16810" i="1"/>
  <c r="E16811" i="1"/>
  <c r="E16812" i="1"/>
  <c r="E16813" i="1"/>
  <c r="E16814" i="1"/>
  <c r="E16815" i="1"/>
  <c r="E16816" i="1"/>
  <c r="E16817" i="1"/>
  <c r="E16818" i="1"/>
  <c r="E16819" i="1"/>
  <c r="E16820" i="1"/>
  <c r="E16821" i="1"/>
  <c r="E16822" i="1"/>
  <c r="E16823" i="1"/>
  <c r="E16824" i="1"/>
  <c r="E16825" i="1"/>
  <c r="E16826" i="1"/>
  <c r="E16827" i="1"/>
  <c r="E16828" i="1"/>
  <c r="E16829" i="1"/>
  <c r="E16830" i="1"/>
  <c r="E16831" i="1"/>
  <c r="E16832" i="1"/>
  <c r="E16833" i="1"/>
  <c r="E16834" i="1"/>
  <c r="E16835" i="1"/>
  <c r="E16836" i="1"/>
  <c r="E16837" i="1"/>
  <c r="E16838" i="1"/>
  <c r="E16839" i="1"/>
  <c r="E16840" i="1"/>
  <c r="E16841" i="1"/>
  <c r="E16842" i="1"/>
  <c r="E16843" i="1"/>
  <c r="E16844" i="1"/>
  <c r="E16845" i="1"/>
  <c r="E16846" i="1"/>
  <c r="E16847" i="1"/>
  <c r="E16848" i="1"/>
  <c r="E16849" i="1"/>
  <c r="E16850" i="1"/>
  <c r="E16851" i="1"/>
  <c r="E16852" i="1"/>
  <c r="E16853" i="1"/>
  <c r="E16854" i="1"/>
  <c r="E16855" i="1"/>
  <c r="E16856" i="1"/>
  <c r="E16857" i="1"/>
  <c r="E16858" i="1"/>
  <c r="E16859" i="1"/>
  <c r="E16860" i="1"/>
  <c r="E16861" i="1"/>
  <c r="E16862" i="1"/>
  <c r="E16863" i="1"/>
  <c r="E16864" i="1"/>
  <c r="E16865" i="1"/>
  <c r="E16866" i="1"/>
  <c r="E16867" i="1"/>
  <c r="E16868" i="1"/>
  <c r="E16869" i="1"/>
  <c r="E16870" i="1"/>
  <c r="E16871" i="1"/>
  <c r="E16872" i="1"/>
  <c r="E16873" i="1"/>
  <c r="E16874" i="1"/>
  <c r="E16875" i="1"/>
  <c r="E16876" i="1"/>
  <c r="E16877" i="1"/>
  <c r="E16878" i="1"/>
  <c r="E16879" i="1"/>
  <c r="E16880" i="1"/>
  <c r="E16881" i="1"/>
  <c r="E16882" i="1"/>
  <c r="E16883" i="1"/>
  <c r="E16884" i="1"/>
  <c r="E16885" i="1"/>
  <c r="E16886" i="1"/>
  <c r="E16887" i="1"/>
  <c r="E16888" i="1"/>
  <c r="E16889" i="1"/>
  <c r="E16890" i="1"/>
  <c r="E16891" i="1"/>
  <c r="E16892" i="1"/>
  <c r="E16893" i="1"/>
  <c r="E16894" i="1"/>
  <c r="E16895" i="1"/>
  <c r="E16896" i="1"/>
  <c r="E16897" i="1"/>
  <c r="E16898" i="1"/>
  <c r="E16899" i="1"/>
  <c r="E16900" i="1"/>
  <c r="E16901" i="1"/>
  <c r="E16902" i="1"/>
  <c r="E16903" i="1"/>
  <c r="E16904" i="1"/>
  <c r="E16905" i="1"/>
  <c r="E16906" i="1"/>
  <c r="E16907" i="1"/>
  <c r="E16908" i="1"/>
  <c r="E16909" i="1"/>
  <c r="E16910" i="1"/>
  <c r="E16911" i="1"/>
  <c r="E16912" i="1"/>
  <c r="E16913" i="1"/>
  <c r="E16914" i="1"/>
  <c r="E16915" i="1"/>
  <c r="E16916" i="1"/>
  <c r="E16917" i="1"/>
  <c r="E16918" i="1"/>
  <c r="E16919" i="1"/>
  <c r="E16920" i="1"/>
  <c r="E16921" i="1"/>
  <c r="E16922" i="1"/>
  <c r="E16923" i="1"/>
  <c r="E16924" i="1"/>
  <c r="E16925" i="1"/>
  <c r="E16926" i="1"/>
  <c r="E16927" i="1"/>
  <c r="E16928" i="1"/>
  <c r="E16929" i="1"/>
  <c r="E16930" i="1"/>
  <c r="E16931" i="1"/>
  <c r="E16932" i="1"/>
  <c r="E16933" i="1"/>
  <c r="E16934" i="1"/>
  <c r="E16935" i="1"/>
  <c r="E16936" i="1"/>
  <c r="E16937" i="1"/>
  <c r="E16938" i="1"/>
  <c r="E16939" i="1"/>
  <c r="E16940" i="1"/>
  <c r="E16941" i="1"/>
  <c r="E16942" i="1"/>
  <c r="E16943" i="1"/>
  <c r="E16944" i="1"/>
  <c r="E16945" i="1"/>
  <c r="E16946" i="1"/>
  <c r="E16947" i="1"/>
  <c r="E16948" i="1"/>
  <c r="E16949" i="1"/>
  <c r="E16950" i="1"/>
  <c r="E16951" i="1"/>
  <c r="E16952" i="1"/>
  <c r="E16953" i="1"/>
  <c r="E16954" i="1"/>
  <c r="E16955" i="1"/>
  <c r="E16956" i="1"/>
  <c r="E16957" i="1"/>
  <c r="E16958" i="1"/>
  <c r="E16959" i="1"/>
  <c r="E16960" i="1"/>
  <c r="E16961" i="1"/>
  <c r="E16962" i="1"/>
  <c r="E16963" i="1"/>
  <c r="E16964" i="1"/>
  <c r="E16965" i="1"/>
  <c r="E16966" i="1"/>
  <c r="E16967" i="1"/>
  <c r="E16968" i="1"/>
  <c r="E16969" i="1"/>
  <c r="E16970" i="1"/>
  <c r="E16971" i="1"/>
  <c r="E16972" i="1"/>
  <c r="E16973" i="1"/>
  <c r="E16974" i="1"/>
  <c r="E16975" i="1"/>
  <c r="E16976" i="1"/>
  <c r="E16977" i="1"/>
  <c r="E16978" i="1"/>
  <c r="E16979" i="1"/>
  <c r="E16980" i="1"/>
  <c r="E16981" i="1"/>
  <c r="E16982" i="1"/>
  <c r="E16983" i="1"/>
  <c r="E16984" i="1"/>
  <c r="E16985" i="1"/>
  <c r="E16986" i="1"/>
  <c r="E16987" i="1"/>
  <c r="E16988" i="1"/>
  <c r="E16989" i="1"/>
  <c r="E16990" i="1"/>
  <c r="E16991" i="1"/>
  <c r="E16992" i="1"/>
  <c r="E16993" i="1"/>
  <c r="E16994" i="1"/>
  <c r="E16995" i="1"/>
  <c r="E16996" i="1"/>
  <c r="E16997" i="1"/>
  <c r="E16998" i="1"/>
  <c r="E16999" i="1"/>
  <c r="E17000" i="1"/>
  <c r="E17001" i="1"/>
  <c r="E17002" i="1"/>
  <c r="E17003" i="1"/>
  <c r="E17004" i="1"/>
  <c r="E17005" i="1"/>
  <c r="E17006" i="1"/>
  <c r="E17007" i="1"/>
  <c r="E17008" i="1"/>
  <c r="E17009" i="1"/>
  <c r="E17010" i="1"/>
  <c r="E17011" i="1"/>
  <c r="E17012" i="1"/>
  <c r="E17013" i="1"/>
  <c r="E17014" i="1"/>
  <c r="E17015" i="1"/>
  <c r="E17016" i="1"/>
  <c r="E17017" i="1"/>
  <c r="E17018" i="1"/>
  <c r="E17019" i="1"/>
  <c r="E17020" i="1"/>
  <c r="E17021" i="1"/>
  <c r="E17022" i="1"/>
  <c r="E17023" i="1"/>
  <c r="E17024" i="1"/>
  <c r="E17025" i="1"/>
  <c r="E17026" i="1"/>
  <c r="E17027" i="1"/>
  <c r="E17028" i="1"/>
  <c r="E17029" i="1"/>
  <c r="E17030" i="1"/>
  <c r="E17031" i="1"/>
  <c r="E17032" i="1"/>
  <c r="E17033" i="1"/>
  <c r="E17034" i="1"/>
  <c r="E17035" i="1"/>
  <c r="E17036" i="1"/>
  <c r="E17037" i="1"/>
  <c r="E17038" i="1"/>
  <c r="E17039" i="1"/>
  <c r="E17040" i="1"/>
  <c r="E17041" i="1"/>
  <c r="E17042" i="1"/>
  <c r="E17043" i="1"/>
  <c r="E17044" i="1"/>
  <c r="E17045" i="1"/>
  <c r="E17046" i="1"/>
  <c r="E17047" i="1"/>
  <c r="E17048" i="1"/>
  <c r="E17049" i="1"/>
  <c r="E17050" i="1"/>
  <c r="E17051" i="1"/>
  <c r="E17052" i="1"/>
  <c r="E17053" i="1"/>
  <c r="E17054" i="1"/>
  <c r="E17055" i="1"/>
  <c r="E17056" i="1"/>
  <c r="E17057" i="1"/>
  <c r="E17058" i="1"/>
  <c r="E17059" i="1"/>
  <c r="E17060" i="1"/>
  <c r="E17061" i="1"/>
  <c r="E17062" i="1"/>
  <c r="E17063" i="1"/>
  <c r="E17064" i="1"/>
  <c r="E17065" i="1"/>
  <c r="E17066" i="1"/>
  <c r="E17067" i="1"/>
  <c r="E17068" i="1"/>
  <c r="E17069" i="1"/>
  <c r="E17070" i="1"/>
  <c r="E17071" i="1"/>
  <c r="E17072" i="1"/>
  <c r="E17073" i="1"/>
  <c r="E17074" i="1"/>
  <c r="E17075" i="1"/>
  <c r="E17076" i="1"/>
  <c r="E17077" i="1"/>
  <c r="E17078" i="1"/>
  <c r="E17079" i="1"/>
  <c r="E17080" i="1"/>
  <c r="E17081" i="1"/>
  <c r="E17082" i="1"/>
  <c r="E17083" i="1"/>
  <c r="E17084" i="1"/>
  <c r="E17085" i="1"/>
  <c r="E17086" i="1"/>
  <c r="E17087" i="1"/>
  <c r="E17088" i="1"/>
  <c r="E17089" i="1"/>
  <c r="E17090" i="1"/>
  <c r="E17091" i="1"/>
  <c r="E17092" i="1"/>
  <c r="E17093" i="1"/>
  <c r="E17094" i="1"/>
  <c r="E17095" i="1"/>
  <c r="E17096" i="1"/>
  <c r="E17097" i="1"/>
  <c r="E17098" i="1"/>
  <c r="E17099" i="1"/>
  <c r="E17100" i="1"/>
  <c r="E17101" i="1"/>
  <c r="E17102" i="1"/>
  <c r="E17103" i="1"/>
  <c r="E17104" i="1"/>
  <c r="E17105" i="1"/>
  <c r="E17106" i="1"/>
  <c r="E17107" i="1"/>
  <c r="E17108" i="1"/>
  <c r="E17109" i="1"/>
  <c r="E17110" i="1"/>
  <c r="E17111" i="1"/>
  <c r="E17112" i="1"/>
  <c r="E17113" i="1"/>
  <c r="E17114" i="1"/>
  <c r="E17115" i="1"/>
  <c r="E17116" i="1"/>
  <c r="E17117" i="1"/>
  <c r="E17118" i="1"/>
  <c r="E17119" i="1"/>
  <c r="E17120" i="1"/>
  <c r="E17121" i="1"/>
  <c r="E17122" i="1"/>
  <c r="E17123" i="1"/>
  <c r="E17124" i="1"/>
  <c r="E17125" i="1"/>
  <c r="E17126" i="1"/>
  <c r="E17127" i="1"/>
  <c r="E17128" i="1"/>
  <c r="E17129" i="1"/>
  <c r="E17130" i="1"/>
  <c r="E17131" i="1"/>
  <c r="E17132" i="1"/>
  <c r="E17133" i="1"/>
  <c r="E17134" i="1"/>
  <c r="E17135" i="1"/>
  <c r="E17136" i="1"/>
  <c r="E17137" i="1"/>
  <c r="E17138" i="1"/>
  <c r="E17139" i="1"/>
  <c r="E17140" i="1"/>
  <c r="E17141" i="1"/>
  <c r="E17142" i="1"/>
  <c r="E17143" i="1"/>
  <c r="E17144" i="1"/>
  <c r="E17145" i="1"/>
  <c r="E17146" i="1"/>
  <c r="E17147" i="1"/>
  <c r="E17148" i="1"/>
  <c r="E17149" i="1"/>
  <c r="E17150" i="1"/>
  <c r="E17151" i="1"/>
  <c r="E17152" i="1"/>
  <c r="E17153" i="1"/>
  <c r="E17154" i="1"/>
  <c r="E17155" i="1"/>
  <c r="E17156" i="1"/>
  <c r="E17157" i="1"/>
  <c r="E17158" i="1"/>
  <c r="E17159" i="1"/>
  <c r="E17160" i="1"/>
  <c r="E17161" i="1"/>
  <c r="E17162" i="1"/>
  <c r="E17163" i="1"/>
  <c r="E17164" i="1"/>
  <c r="E17165" i="1"/>
  <c r="E17166" i="1"/>
  <c r="E17167" i="1"/>
  <c r="E17168" i="1"/>
  <c r="E17169" i="1"/>
  <c r="E17170" i="1"/>
  <c r="E17171" i="1"/>
  <c r="E17172" i="1"/>
  <c r="E17173" i="1"/>
  <c r="E17174" i="1"/>
  <c r="E17175" i="1"/>
  <c r="E17176" i="1"/>
  <c r="E17177" i="1"/>
  <c r="E17178" i="1"/>
  <c r="E17179" i="1"/>
  <c r="E17180" i="1"/>
  <c r="E17181" i="1"/>
  <c r="E17182" i="1"/>
  <c r="E17183" i="1"/>
  <c r="E17184" i="1"/>
  <c r="E17185" i="1"/>
  <c r="E17186" i="1"/>
  <c r="E17187" i="1"/>
  <c r="E17188" i="1"/>
  <c r="E17189" i="1"/>
  <c r="E17190" i="1"/>
  <c r="E17191" i="1"/>
  <c r="E17192" i="1"/>
  <c r="E17193" i="1"/>
  <c r="E17194" i="1"/>
  <c r="E17195" i="1"/>
  <c r="E17196" i="1"/>
  <c r="E17197" i="1"/>
  <c r="E17198" i="1"/>
  <c r="E17199" i="1"/>
  <c r="E17200" i="1"/>
  <c r="E17201" i="1"/>
  <c r="E17202" i="1"/>
  <c r="E17203" i="1"/>
  <c r="E17204" i="1"/>
  <c r="E17205" i="1"/>
  <c r="E17206" i="1"/>
  <c r="E17207" i="1"/>
  <c r="E17208" i="1"/>
  <c r="E17209" i="1"/>
  <c r="E17210" i="1"/>
  <c r="E17211" i="1"/>
  <c r="E17212" i="1"/>
  <c r="E17213" i="1"/>
  <c r="E17214" i="1"/>
  <c r="E17215" i="1"/>
  <c r="E17216" i="1"/>
  <c r="E17217" i="1"/>
  <c r="E17218" i="1"/>
  <c r="E17219" i="1"/>
  <c r="E17220" i="1"/>
  <c r="E17221" i="1"/>
  <c r="E17222" i="1"/>
  <c r="E17223" i="1"/>
  <c r="E17224" i="1"/>
  <c r="E17225" i="1"/>
  <c r="E17226" i="1"/>
  <c r="E17227" i="1"/>
  <c r="E17228" i="1"/>
  <c r="E17229" i="1"/>
  <c r="E17230" i="1"/>
  <c r="E17231" i="1"/>
  <c r="E17232" i="1"/>
  <c r="E17233" i="1"/>
  <c r="E17234" i="1"/>
  <c r="E17235" i="1"/>
  <c r="E17236" i="1"/>
  <c r="E17237" i="1"/>
  <c r="E17238" i="1"/>
  <c r="E17239" i="1"/>
  <c r="E17240" i="1"/>
  <c r="E17241" i="1"/>
  <c r="E17242" i="1"/>
  <c r="E17243" i="1"/>
  <c r="E17244" i="1"/>
  <c r="E17245" i="1"/>
  <c r="E17246" i="1"/>
  <c r="E17247" i="1"/>
  <c r="E17248" i="1"/>
  <c r="E17249" i="1"/>
  <c r="E17250" i="1"/>
  <c r="E17251" i="1"/>
  <c r="E17252" i="1"/>
  <c r="E17253" i="1"/>
  <c r="E17254" i="1"/>
  <c r="E17255" i="1"/>
  <c r="E17256" i="1"/>
  <c r="E17257" i="1"/>
  <c r="E17258" i="1"/>
  <c r="E17259" i="1"/>
  <c r="E17260" i="1"/>
  <c r="E17261" i="1"/>
  <c r="E17262" i="1"/>
  <c r="E17263" i="1"/>
  <c r="E17264" i="1"/>
  <c r="E17265" i="1"/>
  <c r="E17266" i="1"/>
  <c r="E17267" i="1"/>
  <c r="E17268" i="1"/>
  <c r="E17269" i="1"/>
  <c r="E17270" i="1"/>
  <c r="E17271" i="1"/>
  <c r="E17272" i="1"/>
  <c r="E17273" i="1"/>
  <c r="E17274" i="1"/>
  <c r="E17275" i="1"/>
  <c r="E17276" i="1"/>
  <c r="E17277" i="1"/>
  <c r="E17278" i="1"/>
  <c r="E17279" i="1"/>
  <c r="E17280" i="1"/>
  <c r="E17281" i="1"/>
  <c r="E17282" i="1"/>
  <c r="E17283" i="1"/>
  <c r="E17284" i="1"/>
  <c r="E17285" i="1"/>
  <c r="E17286" i="1"/>
  <c r="E17287" i="1"/>
  <c r="E17288" i="1"/>
  <c r="E17289" i="1"/>
  <c r="E17290" i="1"/>
  <c r="E17291" i="1"/>
  <c r="E17292" i="1"/>
  <c r="E17293" i="1"/>
  <c r="E17294" i="1"/>
  <c r="E17295" i="1"/>
  <c r="E17296" i="1"/>
  <c r="E17297" i="1"/>
  <c r="E17298" i="1"/>
  <c r="E17299" i="1"/>
  <c r="E17300" i="1"/>
  <c r="E17301" i="1"/>
  <c r="E17302" i="1"/>
  <c r="E17303" i="1"/>
  <c r="E17304" i="1"/>
  <c r="E17305" i="1"/>
  <c r="E17306" i="1"/>
  <c r="E17307" i="1"/>
  <c r="E17308" i="1"/>
  <c r="E17309" i="1"/>
  <c r="E17310" i="1"/>
  <c r="E17311" i="1"/>
  <c r="E17312" i="1"/>
  <c r="E17313" i="1"/>
  <c r="E17314" i="1"/>
  <c r="E17315" i="1"/>
  <c r="E17316" i="1"/>
  <c r="E17317" i="1"/>
  <c r="E17318" i="1"/>
  <c r="E17319" i="1"/>
  <c r="E17320" i="1"/>
  <c r="E17321" i="1"/>
  <c r="E17322" i="1"/>
  <c r="E17323" i="1"/>
  <c r="E17324" i="1"/>
  <c r="E17325" i="1"/>
  <c r="E17326" i="1"/>
  <c r="E17327" i="1"/>
  <c r="E17328" i="1"/>
  <c r="E17329" i="1"/>
  <c r="E17330" i="1"/>
  <c r="E17331" i="1"/>
  <c r="E17332" i="1"/>
  <c r="E17333" i="1"/>
  <c r="E17334" i="1"/>
  <c r="E17335" i="1"/>
  <c r="E17336" i="1"/>
  <c r="E17337" i="1"/>
  <c r="E17338" i="1"/>
  <c r="E17339" i="1"/>
  <c r="E17340" i="1"/>
  <c r="E17341" i="1"/>
  <c r="E17342" i="1"/>
  <c r="E17343" i="1"/>
  <c r="E17344" i="1"/>
  <c r="E17345" i="1"/>
  <c r="E17346" i="1"/>
  <c r="E17347" i="1"/>
  <c r="E17348" i="1"/>
  <c r="E17349" i="1"/>
  <c r="E17350" i="1"/>
  <c r="E17351" i="1"/>
  <c r="E17352" i="1"/>
  <c r="E17353" i="1"/>
  <c r="E17354" i="1"/>
  <c r="E17355" i="1"/>
  <c r="E17356" i="1"/>
  <c r="E17357" i="1"/>
  <c r="E17358" i="1"/>
  <c r="E17359" i="1"/>
  <c r="E17360" i="1"/>
  <c r="E17361" i="1"/>
  <c r="E17362" i="1"/>
  <c r="E17363" i="1"/>
  <c r="E17364" i="1"/>
  <c r="E17365" i="1"/>
  <c r="E17366" i="1"/>
  <c r="E17367" i="1"/>
  <c r="E17368" i="1"/>
  <c r="E17369" i="1"/>
  <c r="E17370" i="1"/>
  <c r="E17371" i="1"/>
  <c r="E17372" i="1"/>
  <c r="E17373" i="1"/>
  <c r="E17374" i="1"/>
  <c r="E17375" i="1"/>
  <c r="E17376" i="1"/>
  <c r="E17377" i="1"/>
  <c r="E17378" i="1"/>
  <c r="E17379" i="1"/>
  <c r="E17380" i="1"/>
  <c r="E17381" i="1"/>
  <c r="E17382" i="1"/>
  <c r="E17383" i="1"/>
  <c r="E17384" i="1"/>
  <c r="E17385" i="1"/>
  <c r="E17386" i="1"/>
  <c r="E17387" i="1"/>
  <c r="E17388" i="1"/>
  <c r="E17389" i="1"/>
  <c r="E17390" i="1"/>
  <c r="E17391" i="1"/>
  <c r="E17392" i="1"/>
  <c r="E17393" i="1"/>
  <c r="E17394" i="1"/>
  <c r="E17395" i="1"/>
  <c r="E17396" i="1"/>
  <c r="E17397" i="1"/>
  <c r="E17398" i="1"/>
  <c r="E17399" i="1"/>
  <c r="E17400" i="1"/>
  <c r="E17401" i="1"/>
  <c r="E17402" i="1"/>
  <c r="E17403" i="1"/>
  <c r="E17404" i="1"/>
  <c r="E17405" i="1"/>
  <c r="E17406" i="1"/>
  <c r="E17407" i="1"/>
  <c r="E17408" i="1"/>
  <c r="E17409" i="1"/>
  <c r="E17410" i="1"/>
  <c r="E17411" i="1"/>
  <c r="E17412" i="1"/>
  <c r="E17413" i="1"/>
  <c r="E17414" i="1"/>
  <c r="E17415" i="1"/>
  <c r="E17416" i="1"/>
  <c r="E17417" i="1"/>
  <c r="E17418" i="1"/>
  <c r="E17419" i="1"/>
  <c r="E17420" i="1"/>
  <c r="E17421" i="1"/>
  <c r="E17422" i="1"/>
  <c r="E17423" i="1"/>
  <c r="E17424" i="1"/>
  <c r="E17425" i="1"/>
  <c r="E17426" i="1"/>
  <c r="E17427" i="1"/>
  <c r="E17428" i="1"/>
  <c r="E17429" i="1"/>
  <c r="E17430" i="1"/>
  <c r="E17431" i="1"/>
  <c r="E17432" i="1"/>
  <c r="E17433" i="1"/>
  <c r="E17434" i="1"/>
  <c r="E17435" i="1"/>
  <c r="E17436" i="1"/>
  <c r="E17437" i="1"/>
  <c r="E17438" i="1"/>
  <c r="E17439" i="1"/>
  <c r="E17440" i="1"/>
  <c r="E17441" i="1"/>
  <c r="E17442" i="1"/>
  <c r="E17443" i="1"/>
  <c r="E17444" i="1"/>
  <c r="E17445" i="1"/>
  <c r="E17446" i="1"/>
  <c r="E17447" i="1"/>
  <c r="E17448" i="1"/>
  <c r="E17449" i="1"/>
  <c r="E17450" i="1"/>
  <c r="E17451" i="1"/>
  <c r="E17452" i="1"/>
  <c r="E17453" i="1"/>
  <c r="E17454" i="1"/>
  <c r="E17455" i="1"/>
  <c r="E17456" i="1"/>
  <c r="E17457" i="1"/>
  <c r="E17458" i="1"/>
  <c r="E17459" i="1"/>
  <c r="E17460" i="1"/>
  <c r="E17461" i="1"/>
  <c r="E17462" i="1"/>
  <c r="E17463" i="1"/>
  <c r="E17464" i="1"/>
  <c r="E17465" i="1"/>
  <c r="E17466" i="1"/>
  <c r="E17467" i="1"/>
  <c r="E17468" i="1"/>
  <c r="E17469" i="1"/>
  <c r="E17470" i="1"/>
  <c r="E17471" i="1"/>
  <c r="E17472" i="1"/>
  <c r="E17473" i="1"/>
  <c r="E17474" i="1"/>
  <c r="E17475" i="1"/>
  <c r="E17476" i="1"/>
  <c r="E17477" i="1"/>
  <c r="E17478" i="1"/>
  <c r="E17479" i="1"/>
  <c r="E17480" i="1"/>
  <c r="E17481" i="1"/>
  <c r="E17482" i="1"/>
  <c r="E17483" i="1"/>
  <c r="E17484" i="1"/>
  <c r="E17485" i="1"/>
  <c r="E17486" i="1"/>
  <c r="E17487" i="1"/>
  <c r="E17488" i="1"/>
  <c r="E17489" i="1"/>
  <c r="E17490" i="1"/>
  <c r="E17491" i="1"/>
  <c r="E17492" i="1"/>
  <c r="E17493" i="1"/>
  <c r="E17494" i="1"/>
  <c r="E17495" i="1"/>
  <c r="E17496" i="1"/>
  <c r="E17497" i="1"/>
  <c r="E17498" i="1"/>
  <c r="E17499" i="1"/>
  <c r="E17500" i="1"/>
  <c r="E17501" i="1"/>
  <c r="E17502" i="1"/>
  <c r="E17503" i="1"/>
  <c r="E17504" i="1"/>
  <c r="E17505" i="1"/>
  <c r="E17506" i="1"/>
  <c r="E17507" i="1"/>
  <c r="E17508" i="1"/>
  <c r="E17509" i="1"/>
  <c r="E17510" i="1"/>
  <c r="E17511" i="1"/>
  <c r="E17512" i="1"/>
  <c r="E17513" i="1"/>
  <c r="E17514" i="1"/>
  <c r="E17515" i="1"/>
  <c r="E17516" i="1"/>
  <c r="E17517" i="1"/>
  <c r="E17518" i="1"/>
  <c r="E17519" i="1"/>
  <c r="E17520" i="1"/>
  <c r="E17521" i="1"/>
  <c r="E17522" i="1"/>
  <c r="E17523" i="1"/>
  <c r="E17524" i="1"/>
  <c r="E17525" i="1"/>
  <c r="E17526" i="1"/>
  <c r="E17527" i="1"/>
  <c r="E17528" i="1"/>
  <c r="E17529" i="1"/>
  <c r="E17530" i="1"/>
  <c r="E17531" i="1"/>
  <c r="E17532" i="1"/>
  <c r="E17533" i="1"/>
  <c r="E17534" i="1"/>
  <c r="E17535" i="1"/>
  <c r="E17536" i="1"/>
  <c r="E17537" i="1"/>
  <c r="E17538" i="1"/>
  <c r="E17539" i="1"/>
  <c r="E17540" i="1"/>
  <c r="E17541" i="1"/>
  <c r="E17542" i="1"/>
  <c r="E17543" i="1"/>
  <c r="E17544" i="1"/>
  <c r="E17545" i="1"/>
  <c r="E17546" i="1"/>
  <c r="E17547" i="1"/>
  <c r="E17548" i="1"/>
  <c r="E17549" i="1"/>
  <c r="E17550" i="1"/>
  <c r="E17551" i="1"/>
  <c r="E17552" i="1"/>
  <c r="E17553" i="1"/>
  <c r="E17554" i="1"/>
  <c r="E17555" i="1"/>
  <c r="E17556" i="1"/>
  <c r="E17557" i="1"/>
  <c r="E17558" i="1"/>
  <c r="E17559" i="1"/>
  <c r="E17560" i="1"/>
  <c r="E17561" i="1"/>
  <c r="E17562" i="1"/>
  <c r="E17563" i="1"/>
  <c r="E17564" i="1"/>
  <c r="E17565" i="1"/>
  <c r="E17566" i="1"/>
  <c r="E17567" i="1"/>
  <c r="E17568" i="1"/>
  <c r="E17569" i="1"/>
  <c r="E17570" i="1"/>
  <c r="E17571" i="1"/>
  <c r="E17572" i="1"/>
  <c r="E17573" i="1"/>
  <c r="E17574" i="1"/>
  <c r="E17575" i="1"/>
  <c r="E17576" i="1"/>
  <c r="E17577" i="1"/>
  <c r="E17578" i="1"/>
  <c r="E17579" i="1"/>
  <c r="E17580" i="1"/>
  <c r="E17581" i="1"/>
  <c r="E17582" i="1"/>
  <c r="E17583" i="1"/>
  <c r="E17584" i="1"/>
  <c r="E17585" i="1"/>
  <c r="E17586" i="1"/>
  <c r="E17587" i="1"/>
  <c r="E17588" i="1"/>
  <c r="E17589" i="1"/>
  <c r="E17590" i="1"/>
  <c r="E17591" i="1"/>
  <c r="E17592" i="1"/>
  <c r="E17593" i="1"/>
  <c r="E17594" i="1"/>
  <c r="E17595" i="1"/>
  <c r="E17596" i="1"/>
  <c r="E17597" i="1"/>
  <c r="E17598" i="1"/>
  <c r="E17599" i="1"/>
  <c r="E17600" i="1"/>
  <c r="E17601" i="1"/>
  <c r="E17602" i="1"/>
  <c r="E17603" i="1"/>
  <c r="E17604" i="1"/>
  <c r="E17605" i="1"/>
  <c r="E17606" i="1"/>
  <c r="E17607" i="1"/>
  <c r="E17608" i="1"/>
  <c r="E17609" i="1"/>
  <c r="E17610" i="1"/>
  <c r="E17611" i="1"/>
  <c r="E17612" i="1"/>
  <c r="E17613" i="1"/>
  <c r="E17614" i="1"/>
  <c r="E17615" i="1"/>
  <c r="E17616" i="1"/>
  <c r="E17617" i="1"/>
  <c r="E17618" i="1"/>
  <c r="E17619" i="1"/>
  <c r="E17620" i="1"/>
  <c r="E17621" i="1"/>
  <c r="E17622" i="1"/>
  <c r="E17623" i="1"/>
  <c r="E17624" i="1"/>
  <c r="E17625" i="1"/>
  <c r="E17626" i="1"/>
  <c r="E17627" i="1"/>
  <c r="E17628" i="1"/>
  <c r="E17629" i="1"/>
  <c r="E17630" i="1"/>
  <c r="E17631" i="1"/>
  <c r="E17632" i="1"/>
  <c r="E17633" i="1"/>
  <c r="E17634" i="1"/>
  <c r="E17635" i="1"/>
  <c r="E17636" i="1"/>
  <c r="E17637" i="1"/>
  <c r="E17638" i="1"/>
  <c r="E17639" i="1"/>
  <c r="E17640" i="1"/>
  <c r="E17641" i="1"/>
  <c r="E17642" i="1"/>
  <c r="E17643" i="1"/>
  <c r="E17644" i="1"/>
  <c r="E17645" i="1"/>
  <c r="E17646" i="1"/>
  <c r="E17647" i="1"/>
  <c r="E17648" i="1"/>
  <c r="E17649" i="1"/>
  <c r="E17650" i="1"/>
  <c r="E17651" i="1"/>
  <c r="E17652" i="1"/>
  <c r="E17653" i="1"/>
  <c r="E17654" i="1"/>
  <c r="E17655" i="1"/>
  <c r="E17656" i="1"/>
  <c r="E17657" i="1"/>
  <c r="E17658" i="1"/>
  <c r="E17659" i="1"/>
  <c r="E17660" i="1"/>
  <c r="E17661" i="1"/>
  <c r="E17662" i="1"/>
  <c r="E17663" i="1"/>
  <c r="E17664" i="1"/>
  <c r="E17665" i="1"/>
  <c r="E17666" i="1"/>
  <c r="E17667" i="1"/>
  <c r="E17668" i="1"/>
  <c r="E17669" i="1"/>
  <c r="E17670" i="1"/>
  <c r="E17671" i="1"/>
  <c r="E17672" i="1"/>
  <c r="E17673" i="1"/>
  <c r="E17674" i="1"/>
  <c r="E17675" i="1"/>
  <c r="E17676" i="1"/>
  <c r="E17677" i="1"/>
  <c r="E17678" i="1"/>
  <c r="E17679" i="1"/>
  <c r="E17680" i="1"/>
  <c r="E17681" i="1"/>
  <c r="E17682" i="1"/>
  <c r="E17683" i="1"/>
  <c r="E17684" i="1"/>
  <c r="E17685" i="1"/>
  <c r="E17686" i="1"/>
  <c r="E17687" i="1"/>
  <c r="E17688" i="1"/>
  <c r="E17689" i="1"/>
  <c r="E17690" i="1"/>
  <c r="E17691" i="1"/>
  <c r="E17692" i="1"/>
  <c r="E17693" i="1"/>
  <c r="E17694" i="1"/>
  <c r="E17695" i="1"/>
  <c r="E17696" i="1"/>
  <c r="E17697" i="1"/>
  <c r="E17698" i="1"/>
  <c r="E17699" i="1"/>
  <c r="E17700" i="1"/>
  <c r="E17701" i="1"/>
  <c r="E17702" i="1"/>
  <c r="E17703" i="1"/>
  <c r="E17704" i="1"/>
  <c r="E17705" i="1"/>
  <c r="E17706" i="1"/>
  <c r="E17707" i="1"/>
  <c r="E17708" i="1"/>
  <c r="E17709" i="1"/>
  <c r="E17710" i="1"/>
  <c r="E17711" i="1"/>
  <c r="E17712" i="1"/>
  <c r="E17713" i="1"/>
  <c r="E17714" i="1"/>
  <c r="E17715" i="1"/>
  <c r="E17716" i="1"/>
  <c r="E17717" i="1"/>
  <c r="E17718" i="1"/>
  <c r="E17719" i="1"/>
  <c r="E17720" i="1"/>
  <c r="E17721" i="1"/>
  <c r="E17722" i="1"/>
  <c r="E17723" i="1"/>
  <c r="E17724" i="1"/>
  <c r="E17725" i="1"/>
  <c r="E17726" i="1"/>
  <c r="E17727" i="1"/>
  <c r="E17728" i="1"/>
  <c r="E17729" i="1"/>
  <c r="E17730" i="1"/>
  <c r="E17731" i="1"/>
  <c r="E17732" i="1"/>
  <c r="E17733" i="1"/>
  <c r="E17734" i="1"/>
  <c r="E17735" i="1"/>
  <c r="E17736" i="1"/>
  <c r="E17737" i="1"/>
  <c r="E17738" i="1"/>
  <c r="E17739" i="1"/>
  <c r="E17740" i="1"/>
  <c r="E17741" i="1"/>
  <c r="E17742" i="1"/>
  <c r="E17743" i="1"/>
  <c r="E17744" i="1"/>
  <c r="E17745" i="1"/>
  <c r="E17746" i="1"/>
  <c r="E17747" i="1"/>
  <c r="E17748" i="1"/>
  <c r="E17749" i="1"/>
  <c r="E17750" i="1"/>
  <c r="E17751" i="1"/>
  <c r="E17752" i="1"/>
  <c r="E17753" i="1"/>
  <c r="E17754" i="1"/>
  <c r="E17755" i="1"/>
  <c r="E17756" i="1"/>
  <c r="E17757" i="1"/>
  <c r="E17758" i="1"/>
  <c r="E17759" i="1"/>
  <c r="E17760" i="1"/>
  <c r="E17761" i="1"/>
  <c r="E17762" i="1"/>
  <c r="E17763" i="1"/>
  <c r="E17764" i="1"/>
  <c r="E17765" i="1"/>
  <c r="E17766" i="1"/>
  <c r="E17767" i="1"/>
  <c r="E17768" i="1"/>
  <c r="E17769" i="1"/>
  <c r="E17770" i="1"/>
  <c r="E17771" i="1"/>
  <c r="E17772" i="1"/>
  <c r="E17773" i="1"/>
  <c r="E17774" i="1"/>
  <c r="E17775" i="1"/>
  <c r="E17776" i="1"/>
  <c r="E17777" i="1"/>
  <c r="E17778" i="1"/>
  <c r="E17779" i="1"/>
  <c r="E17780" i="1"/>
  <c r="E17781" i="1"/>
  <c r="E17782" i="1"/>
  <c r="E17783" i="1"/>
  <c r="E17784" i="1"/>
  <c r="E17785" i="1"/>
  <c r="E17786" i="1"/>
  <c r="E17787" i="1"/>
  <c r="E17788" i="1"/>
  <c r="E17789" i="1"/>
  <c r="E17790" i="1"/>
  <c r="E17791" i="1"/>
  <c r="E17792" i="1"/>
  <c r="E17793" i="1"/>
  <c r="E17794" i="1"/>
  <c r="E17795" i="1"/>
  <c r="E17796" i="1"/>
  <c r="E17797" i="1"/>
  <c r="E17798" i="1"/>
  <c r="E17799" i="1"/>
  <c r="E17800" i="1"/>
  <c r="E17801" i="1"/>
  <c r="E17802" i="1"/>
  <c r="E17803" i="1"/>
  <c r="E17804" i="1"/>
  <c r="E17805" i="1"/>
  <c r="E17806" i="1"/>
  <c r="E17807" i="1"/>
  <c r="E17808" i="1"/>
  <c r="E17809" i="1"/>
  <c r="E17810" i="1"/>
  <c r="E17811" i="1"/>
  <c r="E17812" i="1"/>
  <c r="E17813" i="1"/>
  <c r="E17814" i="1"/>
  <c r="E17815" i="1"/>
  <c r="E17816" i="1"/>
  <c r="E17817" i="1"/>
  <c r="E17818" i="1"/>
  <c r="E17819" i="1"/>
  <c r="E17820" i="1"/>
  <c r="E17821" i="1"/>
  <c r="E17822" i="1"/>
  <c r="E17823" i="1"/>
  <c r="E17824" i="1"/>
  <c r="E17825" i="1"/>
  <c r="E17826" i="1"/>
  <c r="E17827" i="1"/>
  <c r="E17828" i="1"/>
  <c r="E17829" i="1"/>
  <c r="E17830" i="1"/>
  <c r="E17831" i="1"/>
  <c r="E17832" i="1"/>
  <c r="E17833" i="1"/>
  <c r="E17834" i="1"/>
  <c r="E17835" i="1"/>
  <c r="E17836" i="1"/>
  <c r="E17837" i="1"/>
  <c r="E17838" i="1"/>
  <c r="E17839" i="1"/>
  <c r="E17840" i="1"/>
  <c r="E17841" i="1"/>
  <c r="E17842" i="1"/>
  <c r="E17843" i="1"/>
  <c r="E17844" i="1"/>
  <c r="E17845" i="1"/>
  <c r="E17846" i="1"/>
  <c r="E17847" i="1"/>
  <c r="E17848" i="1"/>
  <c r="E17849" i="1"/>
  <c r="E17850" i="1"/>
  <c r="E17851" i="1"/>
  <c r="E17852" i="1"/>
  <c r="E17853" i="1"/>
  <c r="E17854" i="1"/>
  <c r="E17855" i="1"/>
  <c r="E17856" i="1"/>
  <c r="E17857" i="1"/>
  <c r="E17858" i="1"/>
  <c r="E17859" i="1"/>
  <c r="E17860" i="1"/>
  <c r="E17861" i="1"/>
  <c r="E17862" i="1"/>
  <c r="E17863" i="1"/>
  <c r="E17864" i="1"/>
  <c r="E17865" i="1"/>
  <c r="E17866" i="1"/>
  <c r="E17867" i="1"/>
  <c r="E17868" i="1"/>
  <c r="E17869" i="1"/>
  <c r="E17870" i="1"/>
  <c r="E17871" i="1"/>
  <c r="E17872" i="1"/>
  <c r="E17873" i="1"/>
  <c r="E17874" i="1"/>
  <c r="E17875" i="1"/>
  <c r="E17876" i="1"/>
  <c r="E17877" i="1"/>
  <c r="E17878" i="1"/>
  <c r="E17879" i="1"/>
  <c r="E17880" i="1"/>
  <c r="E17881" i="1"/>
  <c r="E17882" i="1"/>
  <c r="E17883" i="1"/>
  <c r="E17884" i="1"/>
  <c r="E17885" i="1"/>
  <c r="E17886" i="1"/>
  <c r="E17887" i="1"/>
  <c r="E17888" i="1"/>
  <c r="E17889" i="1"/>
  <c r="E17890" i="1"/>
  <c r="E17891" i="1"/>
  <c r="E17892" i="1"/>
  <c r="E17893" i="1"/>
  <c r="E17894" i="1"/>
  <c r="E17895" i="1"/>
  <c r="E17896" i="1"/>
  <c r="E17897" i="1"/>
  <c r="E17898" i="1"/>
  <c r="E17899" i="1"/>
  <c r="E17900" i="1"/>
  <c r="E17901" i="1"/>
  <c r="E17902" i="1"/>
  <c r="E17903" i="1"/>
  <c r="E17904" i="1"/>
  <c r="E17905" i="1"/>
  <c r="E17906" i="1"/>
  <c r="E17907" i="1"/>
  <c r="E17908" i="1"/>
  <c r="E17909" i="1"/>
  <c r="E17910" i="1"/>
  <c r="E17911" i="1"/>
  <c r="E17912" i="1"/>
  <c r="E17913" i="1"/>
  <c r="E17914" i="1"/>
  <c r="E17915" i="1"/>
  <c r="E17916" i="1"/>
  <c r="E17917" i="1"/>
  <c r="E17918" i="1"/>
  <c r="E17919" i="1"/>
  <c r="E17920" i="1"/>
  <c r="E17921" i="1"/>
  <c r="E17922" i="1"/>
  <c r="E17923" i="1"/>
  <c r="E17924" i="1"/>
  <c r="E17925" i="1"/>
  <c r="E17926" i="1"/>
  <c r="E17927" i="1"/>
  <c r="E17928" i="1"/>
  <c r="E17929" i="1"/>
  <c r="E17930" i="1"/>
  <c r="E17931" i="1"/>
  <c r="E17932" i="1"/>
  <c r="E17933" i="1"/>
  <c r="E17934" i="1"/>
  <c r="E17935" i="1"/>
  <c r="E17936" i="1"/>
  <c r="E17937" i="1"/>
  <c r="E17938" i="1"/>
  <c r="E17939" i="1"/>
  <c r="E17940" i="1"/>
  <c r="E17941" i="1"/>
  <c r="E17942" i="1"/>
  <c r="E17943" i="1"/>
  <c r="E17944" i="1"/>
  <c r="E17945" i="1"/>
  <c r="E17946" i="1"/>
  <c r="E17947" i="1"/>
  <c r="E17948" i="1"/>
  <c r="E17949" i="1"/>
  <c r="E17950" i="1"/>
  <c r="E17951" i="1"/>
  <c r="E17952" i="1"/>
  <c r="E17953" i="1"/>
  <c r="E17954" i="1"/>
  <c r="E17955" i="1"/>
  <c r="E17956" i="1"/>
  <c r="E17957" i="1"/>
  <c r="E17958" i="1"/>
  <c r="E17959" i="1"/>
  <c r="E17960" i="1"/>
  <c r="E17961" i="1"/>
  <c r="E17962" i="1"/>
  <c r="E17963" i="1"/>
  <c r="E17964" i="1"/>
  <c r="E17965" i="1"/>
  <c r="E17966" i="1"/>
  <c r="E17967" i="1"/>
  <c r="E17968" i="1"/>
  <c r="E17969" i="1"/>
  <c r="E17970" i="1"/>
  <c r="E17971" i="1"/>
  <c r="E17972" i="1"/>
  <c r="E17973" i="1"/>
  <c r="E17974" i="1"/>
  <c r="E17975" i="1"/>
  <c r="E17976" i="1"/>
  <c r="E17977" i="1"/>
  <c r="E17978" i="1"/>
  <c r="E17979" i="1"/>
  <c r="E17980" i="1"/>
  <c r="E17981" i="1"/>
  <c r="E17982" i="1"/>
  <c r="E17983" i="1"/>
  <c r="E17984" i="1"/>
  <c r="E17985" i="1"/>
  <c r="E17986" i="1"/>
  <c r="E17987" i="1"/>
  <c r="E17988" i="1"/>
  <c r="E17989" i="1"/>
  <c r="E17990" i="1"/>
  <c r="E17991" i="1"/>
  <c r="E17992" i="1"/>
  <c r="E17993" i="1"/>
  <c r="E17994" i="1"/>
  <c r="E17995" i="1"/>
  <c r="E17996" i="1"/>
  <c r="E17997" i="1"/>
  <c r="E17998" i="1"/>
  <c r="E17999" i="1"/>
  <c r="E18000" i="1"/>
  <c r="E18001" i="1"/>
  <c r="E18002" i="1"/>
  <c r="E18003" i="1"/>
  <c r="E18004" i="1"/>
  <c r="E18005" i="1"/>
  <c r="E18006" i="1"/>
  <c r="E18007" i="1"/>
  <c r="E18008" i="1"/>
  <c r="E18009" i="1"/>
  <c r="E18010" i="1"/>
  <c r="E18011" i="1"/>
  <c r="E18012" i="1"/>
  <c r="E18013" i="1"/>
  <c r="E18014" i="1"/>
  <c r="E18015" i="1"/>
  <c r="E18016" i="1"/>
  <c r="E18017" i="1"/>
  <c r="E18018" i="1"/>
  <c r="E18019" i="1"/>
  <c r="E18020" i="1"/>
  <c r="E18021" i="1"/>
  <c r="E18022" i="1"/>
  <c r="E18023" i="1"/>
  <c r="E18024" i="1"/>
  <c r="E18025" i="1"/>
  <c r="E18026" i="1"/>
  <c r="E18027" i="1"/>
  <c r="E18028" i="1"/>
  <c r="E18029" i="1"/>
  <c r="E18030" i="1"/>
  <c r="E18031" i="1"/>
  <c r="E18032" i="1"/>
  <c r="E18033" i="1"/>
  <c r="E18034" i="1"/>
  <c r="E18035" i="1"/>
  <c r="E18036" i="1"/>
  <c r="E18037" i="1"/>
  <c r="E18038" i="1"/>
  <c r="E18039" i="1"/>
  <c r="E18040" i="1"/>
  <c r="E18041" i="1"/>
  <c r="E18042" i="1"/>
  <c r="E18043" i="1"/>
  <c r="E18044" i="1"/>
  <c r="E18045" i="1"/>
  <c r="E18046" i="1"/>
  <c r="E18047" i="1"/>
  <c r="E18048" i="1"/>
  <c r="E18049" i="1"/>
  <c r="E18050" i="1"/>
  <c r="E18051" i="1"/>
  <c r="E18052" i="1"/>
  <c r="E18053" i="1"/>
  <c r="E18054" i="1"/>
  <c r="E18055" i="1"/>
  <c r="E18056" i="1"/>
  <c r="E18057" i="1"/>
  <c r="E18058" i="1"/>
  <c r="E18059" i="1"/>
  <c r="E18060" i="1"/>
  <c r="E18061" i="1"/>
  <c r="E18062" i="1"/>
  <c r="E18063" i="1"/>
  <c r="E18064" i="1"/>
  <c r="E18065" i="1"/>
  <c r="E18066" i="1"/>
  <c r="E18067" i="1"/>
  <c r="E18068" i="1"/>
  <c r="E18069" i="1"/>
  <c r="E18070" i="1"/>
  <c r="E18071" i="1"/>
  <c r="E18072" i="1"/>
  <c r="E18073" i="1"/>
  <c r="E18074" i="1"/>
  <c r="E18075" i="1"/>
  <c r="E18076" i="1"/>
  <c r="E18077" i="1"/>
  <c r="E18078" i="1"/>
  <c r="E18079" i="1"/>
  <c r="E18080" i="1"/>
  <c r="E18081" i="1"/>
  <c r="E18082" i="1"/>
  <c r="E18083" i="1"/>
  <c r="E18084" i="1"/>
  <c r="E18085" i="1"/>
  <c r="E18086" i="1"/>
  <c r="E18087" i="1"/>
  <c r="E18088" i="1"/>
  <c r="E18089" i="1"/>
  <c r="E18090" i="1"/>
  <c r="E18091" i="1"/>
  <c r="E18092" i="1"/>
  <c r="E18093" i="1"/>
  <c r="E18094" i="1"/>
  <c r="E18095" i="1"/>
  <c r="E18096" i="1"/>
  <c r="E18097" i="1"/>
  <c r="E18098" i="1"/>
  <c r="E18099" i="1"/>
  <c r="E18100" i="1"/>
  <c r="E18101" i="1"/>
  <c r="E18102" i="1"/>
  <c r="E18103" i="1"/>
  <c r="E18104" i="1"/>
  <c r="E18105" i="1"/>
  <c r="E18106" i="1"/>
  <c r="E18107" i="1"/>
  <c r="E18108" i="1"/>
  <c r="E18109" i="1"/>
  <c r="E18110" i="1"/>
  <c r="E18111" i="1"/>
  <c r="E18112" i="1"/>
  <c r="E18113" i="1"/>
  <c r="E18114" i="1"/>
  <c r="E18115" i="1"/>
  <c r="E18116" i="1"/>
  <c r="E18117" i="1"/>
  <c r="E18118" i="1"/>
  <c r="E18119" i="1"/>
  <c r="E18120" i="1"/>
  <c r="E18121" i="1"/>
  <c r="E18122" i="1"/>
  <c r="E18123" i="1"/>
  <c r="E18124" i="1"/>
  <c r="E18125" i="1"/>
  <c r="E18126" i="1"/>
  <c r="E18127" i="1"/>
  <c r="E18128" i="1"/>
  <c r="E18129" i="1"/>
  <c r="E18130" i="1"/>
  <c r="E18131" i="1"/>
  <c r="E18132" i="1"/>
  <c r="E18133" i="1"/>
  <c r="E18134" i="1"/>
  <c r="E18135" i="1"/>
  <c r="E18136" i="1"/>
  <c r="E18137" i="1"/>
  <c r="E18138" i="1"/>
  <c r="E18139" i="1"/>
  <c r="E18140" i="1"/>
  <c r="E18141" i="1"/>
  <c r="E18142" i="1"/>
  <c r="E18143" i="1"/>
  <c r="E18144" i="1"/>
  <c r="E18145" i="1"/>
  <c r="E18146" i="1"/>
  <c r="E18147" i="1"/>
  <c r="E18148" i="1"/>
  <c r="E18149" i="1"/>
  <c r="E18150" i="1"/>
  <c r="E18151" i="1"/>
  <c r="E18152" i="1"/>
  <c r="E18153" i="1"/>
  <c r="E18154" i="1"/>
  <c r="E18155" i="1"/>
  <c r="E18156" i="1"/>
  <c r="E18157" i="1"/>
  <c r="E18158" i="1"/>
  <c r="E18159" i="1"/>
  <c r="E18160" i="1"/>
  <c r="E18161" i="1"/>
  <c r="E18162" i="1"/>
  <c r="E18163" i="1"/>
  <c r="E18164" i="1"/>
  <c r="E18165" i="1"/>
  <c r="E18166" i="1"/>
  <c r="E18167" i="1"/>
  <c r="E18168" i="1"/>
  <c r="E18169" i="1"/>
  <c r="E18170" i="1"/>
  <c r="E18171" i="1"/>
  <c r="E18172" i="1"/>
  <c r="E18173" i="1"/>
  <c r="E18174" i="1"/>
  <c r="E18175" i="1"/>
  <c r="E18176" i="1"/>
  <c r="E18177" i="1"/>
  <c r="E18178" i="1"/>
  <c r="E18179" i="1"/>
  <c r="E18180" i="1"/>
  <c r="E18181" i="1"/>
  <c r="E18182" i="1"/>
  <c r="E18183" i="1"/>
  <c r="E18184" i="1"/>
  <c r="E18185" i="1"/>
  <c r="E18186" i="1"/>
  <c r="E18187" i="1"/>
  <c r="E18188" i="1"/>
  <c r="E18189" i="1"/>
  <c r="E18190" i="1"/>
  <c r="E18191" i="1"/>
  <c r="E18192" i="1"/>
  <c r="E18193" i="1"/>
  <c r="E18194" i="1"/>
  <c r="E18195" i="1"/>
  <c r="E18196" i="1"/>
  <c r="E18197" i="1"/>
  <c r="E18198" i="1"/>
  <c r="E18199" i="1"/>
  <c r="E18200" i="1"/>
  <c r="E18201" i="1"/>
  <c r="E18202" i="1"/>
  <c r="E18203" i="1"/>
  <c r="E18204" i="1"/>
  <c r="E18205" i="1"/>
  <c r="E18206" i="1"/>
  <c r="E18207" i="1"/>
  <c r="E18208" i="1"/>
  <c r="E18209" i="1"/>
  <c r="E18210" i="1"/>
  <c r="E18211" i="1"/>
  <c r="E18212" i="1"/>
  <c r="E18213" i="1"/>
  <c r="E18214" i="1"/>
  <c r="E18215" i="1"/>
  <c r="E18216" i="1"/>
  <c r="E18217" i="1"/>
  <c r="E18218" i="1"/>
  <c r="E18219" i="1"/>
  <c r="E18220" i="1"/>
  <c r="E18221" i="1"/>
  <c r="E18222" i="1"/>
  <c r="E18223" i="1"/>
  <c r="E18224" i="1"/>
  <c r="E18225" i="1"/>
  <c r="E18226" i="1"/>
  <c r="E18227" i="1"/>
  <c r="E18228" i="1"/>
  <c r="E18229" i="1"/>
  <c r="E18230" i="1"/>
  <c r="E18231" i="1"/>
  <c r="E18232" i="1"/>
  <c r="E18233" i="1"/>
  <c r="E18234" i="1"/>
  <c r="E18235" i="1"/>
  <c r="E18236" i="1"/>
  <c r="E18237" i="1"/>
  <c r="E18238" i="1"/>
  <c r="E18239" i="1"/>
  <c r="E18240" i="1"/>
  <c r="E18241" i="1"/>
  <c r="E18242" i="1"/>
  <c r="E18243" i="1"/>
  <c r="E18244" i="1"/>
  <c r="E18245" i="1"/>
  <c r="E18246" i="1"/>
  <c r="E18247" i="1"/>
  <c r="E18248" i="1"/>
  <c r="E18249" i="1"/>
  <c r="E18250" i="1"/>
  <c r="E18251" i="1"/>
  <c r="E18252" i="1"/>
  <c r="E18253" i="1"/>
  <c r="E18254" i="1"/>
  <c r="E18255" i="1"/>
  <c r="E18256" i="1"/>
  <c r="E18257" i="1"/>
  <c r="E18258" i="1"/>
  <c r="E18259" i="1"/>
  <c r="E18260" i="1"/>
  <c r="E18261" i="1"/>
  <c r="E18262" i="1"/>
  <c r="E18263" i="1"/>
  <c r="E18264" i="1"/>
  <c r="E18265" i="1"/>
  <c r="E18266" i="1"/>
  <c r="E18267" i="1"/>
  <c r="E18268" i="1"/>
  <c r="E18269" i="1"/>
  <c r="E18270" i="1"/>
  <c r="E18271" i="1"/>
  <c r="E18272" i="1"/>
  <c r="E18273" i="1"/>
  <c r="E18274" i="1"/>
  <c r="E18275" i="1"/>
  <c r="E18276" i="1"/>
  <c r="E18277" i="1"/>
  <c r="E18278" i="1"/>
  <c r="E18279" i="1"/>
  <c r="E18280" i="1"/>
  <c r="E18281" i="1"/>
  <c r="E18282" i="1"/>
  <c r="E18283" i="1"/>
  <c r="E18284" i="1"/>
  <c r="E18285" i="1"/>
  <c r="E18286" i="1"/>
  <c r="E18287" i="1"/>
  <c r="E18288" i="1"/>
  <c r="E18289" i="1"/>
  <c r="E18290" i="1"/>
  <c r="E18291" i="1"/>
  <c r="E18292" i="1"/>
  <c r="E18293" i="1"/>
  <c r="E18294" i="1"/>
  <c r="E18295" i="1"/>
  <c r="E18296" i="1"/>
  <c r="E18297" i="1"/>
  <c r="E18298" i="1"/>
  <c r="E18299" i="1"/>
  <c r="E18300" i="1"/>
  <c r="E18301" i="1"/>
  <c r="E18302" i="1"/>
  <c r="E18303" i="1"/>
  <c r="E18304" i="1"/>
  <c r="E18305" i="1"/>
  <c r="E18306" i="1"/>
  <c r="E18307" i="1"/>
  <c r="E18308" i="1"/>
  <c r="E18309" i="1"/>
  <c r="E18310" i="1"/>
  <c r="E18311" i="1"/>
  <c r="E18312" i="1"/>
  <c r="E18313" i="1"/>
  <c r="E18314" i="1"/>
  <c r="E18315" i="1"/>
  <c r="E18316" i="1"/>
  <c r="E18317" i="1"/>
  <c r="E18318" i="1"/>
  <c r="E18319" i="1"/>
  <c r="E18320" i="1"/>
  <c r="E18321" i="1"/>
  <c r="E18322" i="1"/>
  <c r="E18323" i="1"/>
  <c r="E18324" i="1"/>
  <c r="E18325" i="1"/>
  <c r="E18326" i="1"/>
  <c r="E18327" i="1"/>
  <c r="E18328" i="1"/>
  <c r="E18329" i="1"/>
  <c r="E18330" i="1"/>
  <c r="E18331" i="1"/>
  <c r="E18332" i="1"/>
  <c r="E18333" i="1"/>
  <c r="E18334" i="1"/>
  <c r="E18335" i="1"/>
  <c r="E18336" i="1"/>
  <c r="E18337" i="1"/>
  <c r="E18338" i="1"/>
  <c r="E18339" i="1"/>
  <c r="E18340" i="1"/>
  <c r="E18341" i="1"/>
  <c r="E18342" i="1"/>
  <c r="E18343" i="1"/>
  <c r="E18344" i="1"/>
  <c r="E18345" i="1"/>
  <c r="E18346" i="1"/>
  <c r="E18347" i="1"/>
  <c r="E18348" i="1"/>
  <c r="E18349" i="1"/>
  <c r="E18350" i="1"/>
  <c r="E18351" i="1"/>
  <c r="E18352" i="1"/>
  <c r="E18353" i="1"/>
  <c r="E18354" i="1"/>
  <c r="E18355" i="1"/>
  <c r="E18356" i="1"/>
  <c r="E18357" i="1"/>
  <c r="E18358" i="1"/>
  <c r="E18359" i="1"/>
  <c r="E18360" i="1"/>
  <c r="E18361" i="1"/>
  <c r="E18362" i="1"/>
  <c r="E18363" i="1"/>
  <c r="E18364" i="1"/>
  <c r="E18365" i="1"/>
  <c r="E18366" i="1"/>
  <c r="E18367" i="1"/>
  <c r="E18368" i="1"/>
  <c r="E18369" i="1"/>
  <c r="E18370" i="1"/>
  <c r="E18371" i="1"/>
  <c r="E18372" i="1"/>
  <c r="E18373" i="1"/>
  <c r="E18374" i="1"/>
  <c r="E18375" i="1"/>
  <c r="E18376" i="1"/>
  <c r="E18377" i="1"/>
  <c r="E18378" i="1"/>
  <c r="E18379" i="1"/>
  <c r="E18380" i="1"/>
  <c r="E18381" i="1"/>
  <c r="E18382" i="1"/>
  <c r="E18383" i="1"/>
  <c r="E18384" i="1"/>
  <c r="E18385" i="1"/>
  <c r="E18386" i="1"/>
  <c r="E18387" i="1"/>
  <c r="E18388" i="1"/>
  <c r="E18389" i="1"/>
  <c r="E18390" i="1"/>
  <c r="E18391" i="1"/>
  <c r="E18392" i="1"/>
  <c r="E18393" i="1"/>
  <c r="E18394" i="1"/>
  <c r="E18395" i="1"/>
  <c r="E18396" i="1"/>
  <c r="E18397" i="1"/>
  <c r="E18398" i="1"/>
  <c r="E18399" i="1"/>
  <c r="E18400" i="1"/>
  <c r="E18401" i="1"/>
  <c r="E18402" i="1"/>
  <c r="E18403" i="1"/>
  <c r="E18404" i="1"/>
  <c r="E18405" i="1"/>
  <c r="E18406" i="1"/>
  <c r="E18407" i="1"/>
  <c r="E18408" i="1"/>
  <c r="E18409" i="1"/>
  <c r="E18410" i="1"/>
  <c r="E18411" i="1"/>
  <c r="E18412" i="1"/>
  <c r="E18413" i="1"/>
  <c r="E18414" i="1"/>
  <c r="E18415" i="1"/>
  <c r="E18416" i="1"/>
  <c r="E18417" i="1"/>
  <c r="E18418" i="1"/>
  <c r="E18419" i="1"/>
  <c r="E18420" i="1"/>
  <c r="E18421" i="1"/>
  <c r="E18422" i="1"/>
  <c r="E18423" i="1"/>
  <c r="E18424" i="1"/>
  <c r="E18425" i="1"/>
  <c r="E18426" i="1"/>
  <c r="E18427" i="1"/>
  <c r="E18428" i="1"/>
  <c r="E18429" i="1"/>
  <c r="E18430" i="1"/>
  <c r="E18431" i="1"/>
  <c r="E18432" i="1"/>
  <c r="E18433" i="1"/>
  <c r="E18434" i="1"/>
  <c r="E18435" i="1"/>
  <c r="E18436" i="1"/>
  <c r="E18437" i="1"/>
  <c r="E18438" i="1"/>
  <c r="E18439" i="1"/>
  <c r="E18440" i="1"/>
  <c r="E18441" i="1"/>
  <c r="E18442" i="1"/>
  <c r="E18443" i="1"/>
  <c r="E18444" i="1"/>
  <c r="E18445" i="1"/>
  <c r="E18446" i="1"/>
  <c r="E18447" i="1"/>
  <c r="E18448" i="1"/>
  <c r="E18449" i="1"/>
  <c r="E18450" i="1"/>
  <c r="E18451" i="1"/>
  <c r="E18452" i="1"/>
  <c r="E18453" i="1"/>
  <c r="E18454" i="1"/>
  <c r="E18455" i="1"/>
  <c r="E18456" i="1"/>
  <c r="E18457" i="1"/>
  <c r="E18458" i="1"/>
  <c r="E18459" i="1"/>
  <c r="E18460" i="1"/>
  <c r="E18461" i="1"/>
  <c r="E18462" i="1"/>
  <c r="E18463" i="1"/>
  <c r="E18464" i="1"/>
  <c r="E18465" i="1"/>
  <c r="E18466" i="1"/>
  <c r="E18467" i="1"/>
  <c r="E18468" i="1"/>
  <c r="E18469" i="1"/>
  <c r="E18470" i="1"/>
  <c r="E18471" i="1"/>
  <c r="E18472" i="1"/>
  <c r="E18473" i="1"/>
  <c r="E18474" i="1"/>
  <c r="E18475" i="1"/>
  <c r="E18476" i="1"/>
  <c r="E18477" i="1"/>
  <c r="E18478" i="1"/>
  <c r="E18479" i="1"/>
  <c r="E18480" i="1"/>
  <c r="E18481" i="1"/>
  <c r="E18482" i="1"/>
  <c r="E18483" i="1"/>
  <c r="E18484" i="1"/>
  <c r="E18485" i="1"/>
  <c r="E18486" i="1"/>
  <c r="E18487" i="1"/>
  <c r="E18488" i="1"/>
  <c r="E18489" i="1"/>
  <c r="E18490" i="1"/>
  <c r="E18491" i="1"/>
  <c r="E18492" i="1"/>
  <c r="E18493" i="1"/>
  <c r="E18494" i="1"/>
  <c r="E18495" i="1"/>
  <c r="E18496" i="1"/>
  <c r="E18497" i="1"/>
  <c r="E18498" i="1"/>
  <c r="E18499" i="1"/>
  <c r="E18500" i="1"/>
  <c r="E18501" i="1"/>
  <c r="E18502" i="1"/>
  <c r="E18503" i="1"/>
  <c r="E18504" i="1"/>
  <c r="E18505" i="1"/>
  <c r="E18506" i="1"/>
  <c r="E18507" i="1"/>
  <c r="E18508" i="1"/>
  <c r="E18509" i="1"/>
  <c r="E18510" i="1"/>
  <c r="E18511" i="1"/>
  <c r="E18512" i="1"/>
  <c r="E18513" i="1"/>
  <c r="E18514" i="1"/>
  <c r="E18515" i="1"/>
  <c r="E18516" i="1"/>
  <c r="E18517" i="1"/>
  <c r="E18518" i="1"/>
  <c r="E18519" i="1"/>
  <c r="E18520" i="1"/>
  <c r="E18521" i="1"/>
  <c r="E18522" i="1"/>
  <c r="E18523" i="1"/>
  <c r="E18524" i="1"/>
  <c r="E18525" i="1"/>
  <c r="E18526" i="1"/>
  <c r="E18527" i="1"/>
  <c r="E18528" i="1"/>
  <c r="E18529" i="1"/>
  <c r="E18530" i="1"/>
  <c r="E18531" i="1"/>
  <c r="E18532" i="1"/>
  <c r="E18533" i="1"/>
  <c r="E18534" i="1"/>
  <c r="E18535" i="1"/>
  <c r="E18536" i="1"/>
  <c r="E18537" i="1"/>
  <c r="E18538" i="1"/>
  <c r="E18539" i="1"/>
  <c r="E18540" i="1"/>
  <c r="E18541" i="1"/>
  <c r="E18542" i="1"/>
  <c r="E18543" i="1"/>
  <c r="E18544" i="1"/>
  <c r="E18545" i="1"/>
  <c r="E18546" i="1"/>
  <c r="E18547" i="1"/>
  <c r="E18548" i="1"/>
  <c r="E18549" i="1"/>
  <c r="E18550" i="1"/>
  <c r="E18551" i="1"/>
  <c r="E18552" i="1"/>
  <c r="E18553" i="1"/>
  <c r="E18554" i="1"/>
  <c r="E18555" i="1"/>
  <c r="E18556" i="1"/>
  <c r="E18557" i="1"/>
  <c r="E18558" i="1"/>
  <c r="E18559" i="1"/>
  <c r="E18560" i="1"/>
  <c r="E18561" i="1"/>
  <c r="E18562" i="1"/>
  <c r="E18563" i="1"/>
  <c r="E18564" i="1"/>
  <c r="E18565" i="1"/>
  <c r="E18566" i="1"/>
  <c r="E18567" i="1"/>
  <c r="E18568" i="1"/>
  <c r="E18569" i="1"/>
  <c r="E18570" i="1"/>
  <c r="E18571" i="1"/>
  <c r="E18572" i="1"/>
  <c r="E18573" i="1"/>
  <c r="E18574" i="1"/>
  <c r="E18575" i="1"/>
  <c r="E18576" i="1"/>
  <c r="E18577" i="1"/>
  <c r="E18578" i="1"/>
  <c r="E18579" i="1"/>
  <c r="E18580" i="1"/>
  <c r="E18581" i="1"/>
  <c r="E18582" i="1"/>
  <c r="E18583" i="1"/>
  <c r="E18584" i="1"/>
  <c r="E18585" i="1"/>
  <c r="E18586" i="1"/>
  <c r="E18587" i="1"/>
  <c r="E18588" i="1"/>
  <c r="E18589" i="1"/>
  <c r="E18590" i="1"/>
  <c r="E18591" i="1"/>
  <c r="E18592" i="1"/>
  <c r="E18593" i="1"/>
  <c r="E18594" i="1"/>
  <c r="E18595" i="1"/>
  <c r="E18596" i="1"/>
  <c r="E18597" i="1"/>
  <c r="E18598" i="1"/>
  <c r="E18599" i="1"/>
  <c r="E18600" i="1"/>
  <c r="E18601" i="1"/>
  <c r="E18602" i="1"/>
  <c r="E18603" i="1"/>
  <c r="E18604" i="1"/>
  <c r="E18605" i="1"/>
  <c r="E18606" i="1"/>
  <c r="E18607" i="1"/>
  <c r="E18608" i="1"/>
  <c r="E18609" i="1"/>
  <c r="E18610" i="1"/>
  <c r="E18611" i="1"/>
  <c r="E18612" i="1"/>
  <c r="E18613" i="1"/>
  <c r="E18614" i="1"/>
  <c r="E18615" i="1"/>
  <c r="E18616" i="1"/>
  <c r="E18617" i="1"/>
  <c r="E18618" i="1"/>
  <c r="E18619" i="1"/>
  <c r="E18620" i="1"/>
  <c r="E18621" i="1"/>
  <c r="E18622" i="1"/>
  <c r="E18623" i="1"/>
  <c r="E18624" i="1"/>
  <c r="E18625" i="1"/>
  <c r="E18626" i="1"/>
  <c r="E18627" i="1"/>
  <c r="E18628" i="1"/>
  <c r="E18629" i="1"/>
  <c r="E18630" i="1"/>
  <c r="E18631" i="1"/>
  <c r="E18632" i="1"/>
  <c r="E18633" i="1"/>
  <c r="E18634" i="1"/>
  <c r="E18635" i="1"/>
  <c r="E18636" i="1"/>
  <c r="E18637" i="1"/>
  <c r="E18638" i="1"/>
  <c r="E18639" i="1"/>
  <c r="E18640" i="1"/>
  <c r="E18641" i="1"/>
  <c r="E18642" i="1"/>
  <c r="E18643" i="1"/>
  <c r="E18644" i="1"/>
  <c r="E18645" i="1"/>
  <c r="E18646" i="1"/>
  <c r="E18647" i="1"/>
  <c r="E18648" i="1"/>
  <c r="E18649" i="1"/>
  <c r="E18650" i="1"/>
  <c r="E18651" i="1"/>
  <c r="E18652" i="1"/>
  <c r="E18653" i="1"/>
  <c r="E18654" i="1"/>
  <c r="E18655" i="1"/>
  <c r="E18656" i="1"/>
  <c r="E18657" i="1"/>
  <c r="E18658" i="1"/>
  <c r="E18659" i="1"/>
  <c r="E18660" i="1"/>
  <c r="E18661" i="1"/>
  <c r="E18662" i="1"/>
  <c r="E18663" i="1"/>
  <c r="E18664" i="1"/>
  <c r="E18665" i="1"/>
  <c r="E18666" i="1"/>
  <c r="E18667" i="1"/>
  <c r="E18668" i="1"/>
  <c r="E18669" i="1"/>
  <c r="E18670" i="1"/>
  <c r="E18671" i="1"/>
  <c r="E18672" i="1"/>
  <c r="E18673" i="1"/>
  <c r="E18674" i="1"/>
  <c r="E18675" i="1"/>
  <c r="E18676" i="1"/>
  <c r="E18677" i="1"/>
  <c r="E18678" i="1"/>
  <c r="E18679" i="1"/>
  <c r="E18680" i="1"/>
  <c r="E18681" i="1"/>
  <c r="E18682" i="1"/>
  <c r="E18683" i="1"/>
  <c r="E18684" i="1"/>
  <c r="E18685" i="1"/>
  <c r="E18686" i="1"/>
  <c r="E18687" i="1"/>
  <c r="E18688" i="1"/>
  <c r="E18689" i="1"/>
  <c r="E18690" i="1"/>
  <c r="E18691" i="1"/>
  <c r="E18692" i="1"/>
  <c r="E18693" i="1"/>
  <c r="E18694" i="1"/>
  <c r="E18695" i="1"/>
  <c r="E18696" i="1"/>
  <c r="E18697" i="1"/>
  <c r="E18698" i="1"/>
  <c r="E18699" i="1"/>
  <c r="E18700" i="1"/>
  <c r="E18701" i="1"/>
  <c r="E18702" i="1"/>
  <c r="E18703" i="1"/>
  <c r="E18704" i="1"/>
  <c r="E18705" i="1"/>
  <c r="E18706" i="1"/>
  <c r="E18707" i="1"/>
  <c r="E18708" i="1"/>
  <c r="E18709" i="1"/>
  <c r="E18710" i="1"/>
  <c r="E18711" i="1"/>
  <c r="E18712" i="1"/>
  <c r="E18713" i="1"/>
  <c r="E18714" i="1"/>
  <c r="E18715" i="1"/>
  <c r="E18716" i="1"/>
  <c r="E18717" i="1"/>
  <c r="E18718" i="1"/>
  <c r="E18719" i="1"/>
  <c r="E18720" i="1"/>
  <c r="E18721" i="1"/>
  <c r="E18722" i="1"/>
  <c r="E18723" i="1"/>
  <c r="E18724" i="1"/>
  <c r="E18725" i="1"/>
  <c r="E18726" i="1"/>
  <c r="E18727" i="1"/>
  <c r="E18728" i="1"/>
  <c r="E18729" i="1"/>
  <c r="E18730" i="1"/>
  <c r="E18731" i="1"/>
  <c r="E18732" i="1"/>
  <c r="E18733" i="1"/>
  <c r="E18734" i="1"/>
  <c r="E18735" i="1"/>
  <c r="E18736" i="1"/>
  <c r="E18737" i="1"/>
  <c r="E18738" i="1"/>
  <c r="E18739" i="1"/>
  <c r="E18740" i="1"/>
  <c r="E18741" i="1"/>
  <c r="E18742" i="1"/>
  <c r="E18743" i="1"/>
  <c r="E18744" i="1"/>
  <c r="E18745" i="1"/>
  <c r="E18746" i="1"/>
  <c r="E18747" i="1"/>
  <c r="E18748" i="1"/>
  <c r="E18749" i="1"/>
  <c r="E18750" i="1"/>
  <c r="E18751" i="1"/>
  <c r="E18752" i="1"/>
  <c r="E18753" i="1"/>
  <c r="E18754" i="1"/>
  <c r="E18755" i="1"/>
  <c r="E18756" i="1"/>
  <c r="E18757" i="1"/>
  <c r="E18758" i="1"/>
  <c r="E18759" i="1"/>
  <c r="E18760" i="1"/>
  <c r="E18761" i="1"/>
  <c r="E18762" i="1"/>
  <c r="E18763" i="1"/>
  <c r="E18764" i="1"/>
  <c r="E18765" i="1"/>
  <c r="E18766" i="1"/>
  <c r="E18767" i="1"/>
  <c r="E18768" i="1"/>
  <c r="E18769" i="1"/>
  <c r="E18770" i="1"/>
  <c r="E18771" i="1"/>
  <c r="E18772" i="1"/>
  <c r="E18773" i="1"/>
  <c r="E18774" i="1"/>
  <c r="E18775" i="1"/>
  <c r="E18776" i="1"/>
  <c r="E18777" i="1"/>
  <c r="E18778" i="1"/>
  <c r="E18779" i="1"/>
  <c r="E18780" i="1"/>
  <c r="E18781" i="1"/>
  <c r="E18782" i="1"/>
  <c r="E18783" i="1"/>
  <c r="E18784" i="1"/>
  <c r="E18785" i="1"/>
  <c r="E18786" i="1"/>
  <c r="E18787" i="1"/>
  <c r="E18788" i="1"/>
  <c r="E18789" i="1"/>
  <c r="E18790" i="1"/>
  <c r="E18791" i="1"/>
  <c r="E18792" i="1"/>
  <c r="E18793" i="1"/>
  <c r="E18794" i="1"/>
  <c r="E18795" i="1"/>
  <c r="E18796" i="1"/>
  <c r="E18797" i="1"/>
  <c r="E18798" i="1"/>
  <c r="E18799" i="1"/>
  <c r="E18800" i="1"/>
  <c r="E18801" i="1"/>
  <c r="E18802" i="1"/>
  <c r="E18803" i="1"/>
  <c r="E18804" i="1"/>
  <c r="E18805" i="1"/>
  <c r="E18806" i="1"/>
  <c r="E18807" i="1"/>
  <c r="E18808" i="1"/>
  <c r="E18809" i="1"/>
  <c r="E18810" i="1"/>
  <c r="E18811" i="1"/>
  <c r="E18812" i="1"/>
  <c r="E18813" i="1"/>
  <c r="E18814" i="1"/>
  <c r="E18815" i="1"/>
  <c r="E18816" i="1"/>
  <c r="E18817" i="1"/>
  <c r="E18818" i="1"/>
  <c r="E18819" i="1"/>
  <c r="E18820" i="1"/>
  <c r="E18821" i="1"/>
  <c r="E18822" i="1"/>
  <c r="E18823" i="1"/>
  <c r="E18824" i="1"/>
  <c r="E18825" i="1"/>
  <c r="E18826" i="1"/>
  <c r="E18827" i="1"/>
  <c r="E18828" i="1"/>
  <c r="E18829" i="1"/>
  <c r="E18830" i="1"/>
  <c r="E18831" i="1"/>
  <c r="E18832" i="1"/>
  <c r="E18833" i="1"/>
  <c r="E18834" i="1"/>
  <c r="E18835" i="1"/>
  <c r="E18836" i="1"/>
  <c r="E18837" i="1"/>
  <c r="E18838" i="1"/>
  <c r="E18839" i="1"/>
  <c r="E18840" i="1"/>
  <c r="E18841" i="1"/>
  <c r="E18842" i="1"/>
  <c r="E18843" i="1"/>
  <c r="E18844" i="1"/>
  <c r="E18845" i="1"/>
  <c r="E18846" i="1"/>
  <c r="E18847" i="1"/>
  <c r="E18848" i="1"/>
  <c r="E18849" i="1"/>
  <c r="E18850" i="1"/>
  <c r="E18851" i="1"/>
  <c r="E18852" i="1"/>
  <c r="E18853" i="1"/>
  <c r="E18854" i="1"/>
  <c r="E18855" i="1"/>
  <c r="E18856" i="1"/>
  <c r="E18857" i="1"/>
  <c r="E18858" i="1"/>
  <c r="E18859" i="1"/>
  <c r="E18860" i="1"/>
  <c r="E18861" i="1"/>
  <c r="E18862" i="1"/>
  <c r="E18863" i="1"/>
  <c r="E18864" i="1"/>
  <c r="E18865" i="1"/>
  <c r="E18866" i="1"/>
  <c r="E18867" i="1"/>
  <c r="E18868" i="1"/>
  <c r="E18869" i="1"/>
  <c r="E18870" i="1"/>
  <c r="E18871" i="1"/>
  <c r="E18872" i="1"/>
  <c r="E18873" i="1"/>
  <c r="E18874" i="1"/>
  <c r="E18875" i="1"/>
  <c r="E18876" i="1"/>
  <c r="E18877" i="1"/>
  <c r="E18878" i="1"/>
  <c r="E18879" i="1"/>
  <c r="E18880" i="1"/>
  <c r="E18881" i="1"/>
  <c r="E18882" i="1"/>
  <c r="E18883" i="1"/>
  <c r="E18884" i="1"/>
  <c r="E18885" i="1"/>
  <c r="E18886" i="1"/>
  <c r="E18887" i="1"/>
  <c r="E18888" i="1"/>
  <c r="E18889" i="1"/>
  <c r="E18890" i="1"/>
  <c r="E18891" i="1"/>
  <c r="E18892" i="1"/>
  <c r="E18893" i="1"/>
  <c r="E18894" i="1"/>
  <c r="E18895" i="1"/>
  <c r="E18896" i="1"/>
  <c r="E18897" i="1"/>
  <c r="E18898" i="1"/>
  <c r="E18899" i="1"/>
  <c r="E18900" i="1"/>
  <c r="E18901" i="1"/>
  <c r="E18902" i="1"/>
  <c r="E18903" i="1"/>
  <c r="E18904" i="1"/>
  <c r="E18905" i="1"/>
  <c r="E18906" i="1"/>
  <c r="E18907" i="1"/>
  <c r="E18908" i="1"/>
  <c r="E18909" i="1"/>
  <c r="E18910" i="1"/>
  <c r="E18911" i="1"/>
  <c r="E18912" i="1"/>
  <c r="E18913" i="1"/>
  <c r="E18914" i="1"/>
  <c r="E18915" i="1"/>
  <c r="E18916" i="1"/>
  <c r="E18917" i="1"/>
  <c r="E18918" i="1"/>
  <c r="E18919" i="1"/>
  <c r="E18920" i="1"/>
  <c r="E18921" i="1"/>
  <c r="E18922" i="1"/>
  <c r="E18923" i="1"/>
  <c r="E18924" i="1"/>
  <c r="E18925" i="1"/>
  <c r="E18926" i="1"/>
  <c r="E18927" i="1"/>
  <c r="E18928" i="1"/>
  <c r="E18929" i="1"/>
  <c r="E18930" i="1"/>
  <c r="E18931" i="1"/>
  <c r="E18932" i="1"/>
  <c r="E18933" i="1"/>
  <c r="E18934" i="1"/>
  <c r="E18935" i="1"/>
  <c r="E18936" i="1"/>
  <c r="E18937" i="1"/>
  <c r="E18938" i="1"/>
  <c r="E18939" i="1"/>
  <c r="E18940" i="1"/>
  <c r="E18941" i="1"/>
  <c r="E18942" i="1"/>
  <c r="E18943" i="1"/>
  <c r="E18944" i="1"/>
  <c r="E18945" i="1"/>
  <c r="E18946" i="1"/>
  <c r="E18947" i="1"/>
  <c r="E18948" i="1"/>
  <c r="E18949" i="1"/>
  <c r="E18950" i="1"/>
  <c r="E18951" i="1"/>
  <c r="E18952" i="1"/>
  <c r="E18953" i="1"/>
  <c r="E18954" i="1"/>
  <c r="E18955" i="1"/>
  <c r="E18956" i="1"/>
  <c r="E18957" i="1"/>
  <c r="E18958" i="1"/>
  <c r="E18959" i="1"/>
  <c r="E18960" i="1"/>
  <c r="E18961" i="1"/>
  <c r="E18962" i="1"/>
  <c r="E18963" i="1"/>
  <c r="E18964" i="1"/>
  <c r="E18965" i="1"/>
  <c r="E18966" i="1"/>
  <c r="E18967" i="1"/>
  <c r="E18968" i="1"/>
  <c r="E18969" i="1"/>
  <c r="E18970" i="1"/>
  <c r="E18971" i="1"/>
  <c r="E18972" i="1"/>
  <c r="E18973" i="1"/>
  <c r="E18974" i="1"/>
  <c r="E18975" i="1"/>
  <c r="E18976" i="1"/>
  <c r="E18977" i="1"/>
  <c r="E18978" i="1"/>
  <c r="E18979" i="1"/>
  <c r="E18980" i="1"/>
  <c r="E18981" i="1"/>
  <c r="E18982" i="1"/>
  <c r="E18983" i="1"/>
  <c r="E18984" i="1"/>
  <c r="E18985" i="1"/>
  <c r="E18986" i="1"/>
  <c r="E18987" i="1"/>
  <c r="E18988" i="1"/>
  <c r="E18989" i="1"/>
  <c r="E18990" i="1"/>
  <c r="E18991" i="1"/>
  <c r="E18992" i="1"/>
  <c r="E18993" i="1"/>
  <c r="E18994" i="1"/>
  <c r="E18995" i="1"/>
  <c r="E18996" i="1"/>
  <c r="E18997" i="1"/>
  <c r="E18998" i="1"/>
  <c r="E18999" i="1"/>
  <c r="E19000" i="1"/>
  <c r="E19001" i="1"/>
  <c r="E19002" i="1"/>
  <c r="E19003" i="1"/>
  <c r="E19004" i="1"/>
  <c r="E19005" i="1"/>
  <c r="E19006" i="1"/>
  <c r="E19007" i="1"/>
  <c r="E19008" i="1"/>
  <c r="E19009" i="1"/>
  <c r="E19010" i="1"/>
  <c r="E19011" i="1"/>
  <c r="E19012" i="1"/>
  <c r="E19013" i="1"/>
  <c r="E19014" i="1"/>
  <c r="E19015" i="1"/>
  <c r="E19016" i="1"/>
  <c r="E19017" i="1"/>
  <c r="E19018" i="1"/>
  <c r="E19019" i="1"/>
  <c r="E19020" i="1"/>
  <c r="E19021" i="1"/>
  <c r="E19022" i="1"/>
  <c r="E19023" i="1"/>
  <c r="E19024" i="1"/>
  <c r="E19025" i="1"/>
  <c r="E19026" i="1"/>
  <c r="E19027" i="1"/>
  <c r="E19028" i="1"/>
  <c r="E19029" i="1"/>
  <c r="E19030" i="1"/>
  <c r="E19031" i="1"/>
  <c r="E19032" i="1"/>
  <c r="E19033" i="1"/>
  <c r="E19034" i="1"/>
  <c r="E19035" i="1"/>
  <c r="E19036" i="1"/>
  <c r="E19037" i="1"/>
  <c r="E19038" i="1"/>
  <c r="E19039" i="1"/>
  <c r="E19040" i="1"/>
  <c r="E19041" i="1"/>
  <c r="E19042" i="1"/>
  <c r="E19043" i="1"/>
  <c r="E19044" i="1"/>
  <c r="E19045" i="1"/>
  <c r="E19046" i="1"/>
  <c r="E19047" i="1"/>
  <c r="E19048" i="1"/>
  <c r="E19049" i="1"/>
  <c r="E19050" i="1"/>
  <c r="E19051" i="1"/>
  <c r="E19052" i="1"/>
  <c r="E19053" i="1"/>
  <c r="E19054" i="1"/>
  <c r="E19055" i="1"/>
  <c r="E19056" i="1"/>
  <c r="E19057" i="1"/>
  <c r="E19058" i="1"/>
  <c r="E19059" i="1"/>
  <c r="E19060" i="1"/>
  <c r="E19061" i="1"/>
  <c r="E19062" i="1"/>
  <c r="E19063" i="1"/>
  <c r="E19064" i="1"/>
  <c r="E19065" i="1"/>
  <c r="E19066" i="1"/>
  <c r="E19067" i="1"/>
  <c r="E19068" i="1"/>
  <c r="E19069" i="1"/>
  <c r="E19070" i="1"/>
  <c r="E19071" i="1"/>
  <c r="E19072" i="1"/>
  <c r="E19073" i="1"/>
  <c r="E19074" i="1"/>
  <c r="E19075" i="1"/>
  <c r="E19076" i="1"/>
  <c r="E19077" i="1"/>
  <c r="E19078" i="1"/>
  <c r="E19079" i="1"/>
  <c r="E19080" i="1"/>
  <c r="E19081" i="1"/>
  <c r="E19082" i="1"/>
  <c r="E19083" i="1"/>
  <c r="E19084" i="1"/>
  <c r="E19085" i="1"/>
  <c r="E19086" i="1"/>
  <c r="E19087" i="1"/>
  <c r="E19088" i="1"/>
  <c r="E19089" i="1"/>
  <c r="E19090" i="1"/>
  <c r="E19091" i="1"/>
  <c r="E19092" i="1"/>
  <c r="E19093" i="1"/>
  <c r="E19094" i="1"/>
  <c r="E19095" i="1"/>
  <c r="E19096" i="1"/>
  <c r="E19097" i="1"/>
  <c r="E19098" i="1"/>
  <c r="E19099" i="1"/>
  <c r="E19100" i="1"/>
  <c r="E19101" i="1"/>
  <c r="E19102" i="1"/>
  <c r="E19103" i="1"/>
  <c r="E19104" i="1"/>
  <c r="E19105" i="1"/>
  <c r="E19106" i="1"/>
  <c r="E19107" i="1"/>
  <c r="E19108" i="1"/>
  <c r="E19109" i="1"/>
  <c r="E19110" i="1"/>
  <c r="E19111" i="1"/>
  <c r="E19112" i="1"/>
  <c r="E19113" i="1"/>
  <c r="E19114" i="1"/>
  <c r="E19115" i="1"/>
  <c r="E19116" i="1"/>
  <c r="E19117" i="1"/>
  <c r="E19118" i="1"/>
  <c r="E19119" i="1"/>
  <c r="E19120" i="1"/>
  <c r="E19121" i="1"/>
  <c r="E19122" i="1"/>
  <c r="E19123" i="1"/>
  <c r="E19124" i="1"/>
  <c r="E19125" i="1"/>
  <c r="E19126" i="1"/>
  <c r="E19127" i="1"/>
  <c r="E19128" i="1"/>
  <c r="E19129" i="1"/>
  <c r="E19130" i="1"/>
  <c r="E19131" i="1"/>
  <c r="E19132" i="1"/>
  <c r="E19133" i="1"/>
  <c r="E19134" i="1"/>
  <c r="E19135" i="1"/>
  <c r="E19136" i="1"/>
  <c r="E19137" i="1"/>
  <c r="E19138" i="1"/>
  <c r="E19139" i="1"/>
  <c r="E19140" i="1"/>
  <c r="E19141" i="1"/>
  <c r="E19142" i="1"/>
  <c r="E19143" i="1"/>
  <c r="E19144" i="1"/>
  <c r="E19145" i="1"/>
  <c r="E19146" i="1"/>
  <c r="E19147" i="1"/>
  <c r="E19148" i="1"/>
  <c r="E19149" i="1"/>
  <c r="E19150" i="1"/>
  <c r="E19151" i="1"/>
  <c r="E19152" i="1"/>
  <c r="E19153" i="1"/>
  <c r="E19154" i="1"/>
  <c r="E19155" i="1"/>
  <c r="E19156" i="1"/>
  <c r="E19157" i="1"/>
  <c r="E19158" i="1"/>
  <c r="E19159" i="1"/>
  <c r="E19160" i="1"/>
  <c r="E19161" i="1"/>
  <c r="E19162" i="1"/>
  <c r="E19163" i="1"/>
  <c r="E19164" i="1"/>
  <c r="E19165" i="1"/>
  <c r="E19166" i="1"/>
  <c r="E19167" i="1"/>
  <c r="E19168" i="1"/>
  <c r="E19169" i="1"/>
  <c r="E19170" i="1"/>
  <c r="E19171" i="1"/>
  <c r="E19172" i="1"/>
  <c r="E19173" i="1"/>
  <c r="E19174" i="1"/>
  <c r="E19175" i="1"/>
  <c r="E19176" i="1"/>
  <c r="E19177" i="1"/>
  <c r="E19178" i="1"/>
  <c r="E19179" i="1"/>
  <c r="E19180" i="1"/>
  <c r="E19181" i="1"/>
  <c r="E19182" i="1"/>
  <c r="E19183" i="1"/>
  <c r="E19184" i="1"/>
  <c r="E19185" i="1"/>
  <c r="E19186" i="1"/>
  <c r="E19187" i="1"/>
  <c r="E19188" i="1"/>
  <c r="E19189" i="1"/>
  <c r="E19190" i="1"/>
  <c r="E19191" i="1"/>
  <c r="E19192" i="1"/>
  <c r="E19193" i="1"/>
  <c r="E19194" i="1"/>
  <c r="E19195" i="1"/>
  <c r="E19196" i="1"/>
  <c r="E19197" i="1"/>
  <c r="E19198" i="1"/>
  <c r="E19199" i="1"/>
  <c r="E19200" i="1"/>
  <c r="E19201" i="1"/>
  <c r="E19202" i="1"/>
  <c r="E19203" i="1"/>
  <c r="E19204" i="1"/>
  <c r="E19205" i="1"/>
  <c r="E19206" i="1"/>
  <c r="E19207" i="1"/>
  <c r="E19208" i="1"/>
  <c r="E19209" i="1"/>
  <c r="E19210" i="1"/>
  <c r="E19211" i="1"/>
  <c r="E19212" i="1"/>
  <c r="E19213" i="1"/>
  <c r="E19214" i="1"/>
  <c r="E19215" i="1"/>
  <c r="E19216" i="1"/>
  <c r="E19217" i="1"/>
  <c r="E19218" i="1"/>
  <c r="E19219" i="1"/>
  <c r="E19220" i="1"/>
  <c r="E19221" i="1"/>
  <c r="E19222" i="1"/>
  <c r="E19223" i="1"/>
  <c r="E19224" i="1"/>
  <c r="E19225" i="1"/>
  <c r="E19226" i="1"/>
  <c r="E19227" i="1"/>
  <c r="E19228" i="1"/>
  <c r="E19229" i="1"/>
  <c r="E19230" i="1"/>
  <c r="E19231" i="1"/>
  <c r="E19232" i="1"/>
  <c r="E19233" i="1"/>
  <c r="E19234" i="1"/>
  <c r="E19235" i="1"/>
  <c r="E19236" i="1"/>
  <c r="E19237" i="1"/>
  <c r="E19238" i="1"/>
  <c r="E19239" i="1"/>
  <c r="E19240" i="1"/>
  <c r="E19241" i="1"/>
  <c r="E19242" i="1"/>
  <c r="E19243" i="1"/>
  <c r="E19244" i="1"/>
  <c r="E19245" i="1"/>
  <c r="E19246" i="1"/>
  <c r="E19247" i="1"/>
  <c r="E19248" i="1"/>
  <c r="E19249" i="1"/>
  <c r="E19250" i="1"/>
  <c r="E19251" i="1"/>
  <c r="E19252" i="1"/>
  <c r="E19253" i="1"/>
  <c r="E19254" i="1"/>
  <c r="E19255" i="1"/>
  <c r="E19256" i="1"/>
  <c r="E19257" i="1"/>
  <c r="E19258" i="1"/>
  <c r="E19259" i="1"/>
  <c r="E19260" i="1"/>
  <c r="E19261" i="1"/>
  <c r="E19262" i="1"/>
  <c r="E19263" i="1"/>
  <c r="E19264" i="1"/>
  <c r="E19265" i="1"/>
  <c r="E19266" i="1"/>
  <c r="E19267" i="1"/>
  <c r="E19268" i="1"/>
  <c r="E19269" i="1"/>
  <c r="E19270" i="1"/>
  <c r="E19271" i="1"/>
  <c r="E19272" i="1"/>
  <c r="E19273" i="1"/>
  <c r="E19274" i="1"/>
  <c r="E19275" i="1"/>
  <c r="E19276" i="1"/>
  <c r="E19277" i="1"/>
  <c r="E19278" i="1"/>
  <c r="E19279" i="1"/>
  <c r="E19280" i="1"/>
  <c r="E19281" i="1"/>
  <c r="E19282" i="1"/>
  <c r="E19283" i="1"/>
  <c r="E19284" i="1"/>
  <c r="E19285" i="1"/>
  <c r="E19286" i="1"/>
  <c r="E19287" i="1"/>
  <c r="E19288" i="1"/>
  <c r="E19289" i="1"/>
  <c r="E19290" i="1"/>
  <c r="E19291" i="1"/>
  <c r="E19292" i="1"/>
  <c r="E19293" i="1"/>
  <c r="E19294" i="1"/>
  <c r="E19295" i="1"/>
  <c r="E19296" i="1"/>
  <c r="E19297" i="1"/>
  <c r="E19298" i="1"/>
  <c r="E19299" i="1"/>
  <c r="E19300" i="1"/>
  <c r="E19301" i="1"/>
  <c r="E19302" i="1"/>
  <c r="E19303" i="1"/>
  <c r="E19304" i="1"/>
  <c r="E19305" i="1"/>
  <c r="E19306" i="1"/>
  <c r="E19307" i="1"/>
  <c r="E19308" i="1"/>
  <c r="E19309" i="1"/>
  <c r="E19310" i="1"/>
  <c r="E19311" i="1"/>
  <c r="E19312" i="1"/>
  <c r="E19313" i="1"/>
  <c r="E19314" i="1"/>
  <c r="E19315" i="1"/>
  <c r="E19316" i="1"/>
  <c r="E19317" i="1"/>
  <c r="E19318" i="1"/>
  <c r="E19319" i="1"/>
  <c r="E19320" i="1"/>
  <c r="E19321" i="1"/>
  <c r="E19322" i="1"/>
  <c r="E19323" i="1"/>
  <c r="E19324" i="1"/>
  <c r="E19325" i="1"/>
  <c r="E19326" i="1"/>
  <c r="E19327" i="1"/>
  <c r="E19328" i="1"/>
  <c r="E19329" i="1"/>
  <c r="E19330" i="1"/>
  <c r="E19331" i="1"/>
  <c r="E19332" i="1"/>
  <c r="E19333" i="1"/>
  <c r="E19334" i="1"/>
  <c r="E19335" i="1"/>
  <c r="E19336" i="1"/>
  <c r="E19337" i="1"/>
  <c r="E19338" i="1"/>
  <c r="E19339" i="1"/>
  <c r="E19340" i="1"/>
  <c r="E19341" i="1"/>
  <c r="E19342" i="1"/>
  <c r="E19343" i="1"/>
  <c r="E19344" i="1"/>
  <c r="E19345" i="1"/>
  <c r="E19346" i="1"/>
  <c r="E19347" i="1"/>
  <c r="E19348" i="1"/>
  <c r="E19349" i="1"/>
  <c r="E19350" i="1"/>
  <c r="E19351" i="1"/>
  <c r="E19352" i="1"/>
  <c r="E19353" i="1"/>
  <c r="E19354" i="1"/>
  <c r="E19355" i="1"/>
  <c r="E19356" i="1"/>
  <c r="E19357" i="1"/>
  <c r="E19358" i="1"/>
  <c r="E19359" i="1"/>
  <c r="E19360" i="1"/>
  <c r="E19361" i="1"/>
  <c r="E19362" i="1"/>
  <c r="E19363" i="1"/>
  <c r="E19364" i="1"/>
  <c r="E19365" i="1"/>
  <c r="E19366" i="1"/>
  <c r="E19367" i="1"/>
  <c r="E19368" i="1"/>
  <c r="E19369" i="1"/>
  <c r="E19370" i="1"/>
  <c r="E19371" i="1"/>
  <c r="E19372" i="1"/>
  <c r="E19373" i="1"/>
  <c r="E19374" i="1"/>
  <c r="E19375" i="1"/>
  <c r="E19376" i="1"/>
  <c r="E19377" i="1"/>
  <c r="E19378" i="1"/>
  <c r="E19379" i="1"/>
  <c r="E19380" i="1"/>
  <c r="E19381" i="1"/>
  <c r="E19382" i="1"/>
  <c r="E19383" i="1"/>
  <c r="E19384" i="1"/>
  <c r="E19385" i="1"/>
  <c r="E19386" i="1"/>
  <c r="E19387" i="1"/>
  <c r="E19388" i="1"/>
  <c r="E19389" i="1"/>
  <c r="E19390" i="1"/>
  <c r="E19391" i="1"/>
  <c r="E19392" i="1"/>
  <c r="E19393" i="1"/>
  <c r="E19394" i="1"/>
  <c r="E19395" i="1"/>
  <c r="E19396" i="1"/>
  <c r="E19397" i="1"/>
  <c r="E19398" i="1"/>
  <c r="E19399" i="1"/>
  <c r="E19400" i="1"/>
  <c r="E19401" i="1"/>
  <c r="E19402" i="1"/>
  <c r="E19403" i="1"/>
  <c r="E19404" i="1"/>
  <c r="E19405" i="1"/>
  <c r="E19406" i="1"/>
  <c r="E19407" i="1"/>
  <c r="E19408" i="1"/>
  <c r="E19409" i="1"/>
  <c r="E19410" i="1"/>
  <c r="E19411" i="1"/>
  <c r="E19412" i="1"/>
  <c r="E19413" i="1"/>
  <c r="E19414" i="1"/>
  <c r="E19415" i="1"/>
  <c r="E19416" i="1"/>
  <c r="E19417" i="1"/>
  <c r="E19418" i="1"/>
  <c r="E19419" i="1"/>
  <c r="E19420" i="1"/>
  <c r="E19421" i="1"/>
  <c r="E19422" i="1"/>
  <c r="E19423" i="1"/>
  <c r="E19424" i="1"/>
  <c r="E19425" i="1"/>
  <c r="E19426" i="1"/>
  <c r="E19427" i="1"/>
  <c r="E19428" i="1"/>
  <c r="E19429" i="1"/>
  <c r="E19430" i="1"/>
  <c r="E19431" i="1"/>
  <c r="E19432" i="1"/>
  <c r="E19433" i="1"/>
  <c r="E19434" i="1"/>
  <c r="E19435" i="1"/>
  <c r="E19436" i="1"/>
  <c r="E19437" i="1"/>
  <c r="E19438" i="1"/>
  <c r="E19439" i="1"/>
  <c r="E19440" i="1"/>
  <c r="E19441" i="1"/>
  <c r="E19442" i="1"/>
  <c r="E19443" i="1"/>
  <c r="E19444" i="1"/>
  <c r="E19445" i="1"/>
  <c r="E19446" i="1"/>
  <c r="E19447" i="1"/>
  <c r="E19448" i="1"/>
  <c r="E19449" i="1"/>
  <c r="E19450" i="1"/>
  <c r="E19451" i="1"/>
  <c r="E19452" i="1"/>
  <c r="E19453" i="1"/>
  <c r="E19454" i="1"/>
  <c r="E19455" i="1"/>
  <c r="E19456" i="1"/>
  <c r="E19457" i="1"/>
  <c r="E19458" i="1"/>
  <c r="E19459" i="1"/>
  <c r="E19460" i="1"/>
  <c r="E19461" i="1"/>
  <c r="E19462" i="1"/>
  <c r="E19463" i="1"/>
  <c r="E19464" i="1"/>
  <c r="E19465" i="1"/>
  <c r="E19466" i="1"/>
  <c r="E19467" i="1"/>
  <c r="E19468" i="1"/>
  <c r="E19469" i="1"/>
  <c r="E19470" i="1"/>
  <c r="E19471" i="1"/>
  <c r="E19472" i="1"/>
  <c r="E19473" i="1"/>
  <c r="E19474" i="1"/>
  <c r="E19475" i="1"/>
  <c r="E19476" i="1"/>
  <c r="E19477" i="1"/>
  <c r="E19478" i="1"/>
  <c r="E19479" i="1"/>
  <c r="E19480" i="1"/>
  <c r="E19481" i="1"/>
  <c r="E19482" i="1"/>
  <c r="E19483" i="1"/>
  <c r="E19484" i="1"/>
  <c r="E19485" i="1"/>
  <c r="E19486" i="1"/>
  <c r="E19487" i="1"/>
  <c r="E19488" i="1"/>
  <c r="E19489" i="1"/>
  <c r="E19490" i="1"/>
  <c r="E19491" i="1"/>
  <c r="E19492" i="1"/>
  <c r="E19493" i="1"/>
  <c r="E19494" i="1"/>
  <c r="E19495" i="1"/>
  <c r="E19496" i="1"/>
  <c r="E19497" i="1"/>
  <c r="E19498" i="1"/>
  <c r="E19499" i="1"/>
  <c r="E19500" i="1"/>
  <c r="E19501" i="1"/>
  <c r="E19502" i="1"/>
  <c r="E19503" i="1"/>
  <c r="E19504" i="1"/>
  <c r="E19505" i="1"/>
  <c r="E19506" i="1"/>
  <c r="E19507" i="1"/>
  <c r="E19508" i="1"/>
  <c r="E19509" i="1"/>
  <c r="E19510" i="1"/>
  <c r="E19511" i="1"/>
  <c r="E19512" i="1"/>
  <c r="E19513" i="1"/>
  <c r="E19514" i="1"/>
  <c r="E19515" i="1"/>
  <c r="E19516" i="1"/>
  <c r="E19517" i="1"/>
  <c r="E19518" i="1"/>
  <c r="E19519" i="1"/>
  <c r="E19520" i="1"/>
  <c r="E19521" i="1"/>
  <c r="E19522" i="1"/>
  <c r="E19523" i="1"/>
  <c r="E19524" i="1"/>
  <c r="E19525" i="1"/>
  <c r="E19526" i="1"/>
  <c r="E19527" i="1"/>
  <c r="E19528" i="1"/>
  <c r="E19529" i="1"/>
  <c r="E19530" i="1"/>
  <c r="E19531" i="1"/>
  <c r="E19532" i="1"/>
  <c r="E19533" i="1"/>
  <c r="E19534" i="1"/>
  <c r="E19535" i="1"/>
  <c r="E19536" i="1"/>
  <c r="E19537" i="1"/>
  <c r="E19538" i="1"/>
  <c r="E19539" i="1"/>
  <c r="E19540" i="1"/>
  <c r="E19541" i="1"/>
  <c r="E19542" i="1"/>
  <c r="E19543" i="1"/>
  <c r="E19544" i="1"/>
  <c r="E19545" i="1"/>
  <c r="E19546" i="1"/>
  <c r="E19547" i="1"/>
  <c r="E19548" i="1"/>
  <c r="E19549" i="1"/>
  <c r="E19550" i="1"/>
  <c r="E19551" i="1"/>
  <c r="E19552" i="1"/>
  <c r="E19553" i="1"/>
  <c r="E19554" i="1"/>
  <c r="E19555" i="1"/>
  <c r="E19556" i="1"/>
  <c r="E19557" i="1"/>
  <c r="E19558" i="1"/>
  <c r="E19559" i="1"/>
  <c r="E19560" i="1"/>
  <c r="E19561" i="1"/>
  <c r="E19562" i="1"/>
  <c r="E19563" i="1"/>
  <c r="E19564" i="1"/>
  <c r="E19565" i="1"/>
  <c r="E19566" i="1"/>
  <c r="E19567" i="1"/>
  <c r="E19568" i="1"/>
  <c r="E19569" i="1"/>
  <c r="E19570" i="1"/>
  <c r="E19571" i="1"/>
  <c r="E19572" i="1"/>
  <c r="E19573" i="1"/>
  <c r="E19574" i="1"/>
  <c r="E19575" i="1"/>
  <c r="E19576" i="1"/>
  <c r="E19577" i="1"/>
  <c r="E19578" i="1"/>
  <c r="E19579" i="1"/>
  <c r="E19580" i="1"/>
  <c r="E19581" i="1"/>
  <c r="E19582" i="1"/>
  <c r="E19583" i="1"/>
  <c r="E19584" i="1"/>
  <c r="E19585" i="1"/>
  <c r="E19586" i="1"/>
  <c r="E19587" i="1"/>
  <c r="E19588" i="1"/>
  <c r="E19589" i="1"/>
  <c r="E19590" i="1"/>
  <c r="E19591" i="1"/>
  <c r="E19592" i="1"/>
  <c r="E19593" i="1"/>
  <c r="E19594" i="1"/>
  <c r="E19595" i="1"/>
  <c r="E19596" i="1"/>
  <c r="E19597" i="1"/>
  <c r="E19598" i="1"/>
  <c r="E19599" i="1"/>
  <c r="E19600" i="1"/>
  <c r="E19601" i="1"/>
  <c r="E19602" i="1"/>
  <c r="E19603" i="1"/>
  <c r="E19604" i="1"/>
  <c r="E19605" i="1"/>
  <c r="E19606" i="1"/>
  <c r="E19607" i="1"/>
  <c r="E19608" i="1"/>
  <c r="E19609" i="1"/>
  <c r="E19610" i="1"/>
  <c r="E19611" i="1"/>
  <c r="E19612" i="1"/>
  <c r="E19613" i="1"/>
  <c r="E19614" i="1"/>
  <c r="E19615" i="1"/>
  <c r="E19616" i="1"/>
  <c r="E19617" i="1"/>
  <c r="E19618" i="1"/>
  <c r="E19619" i="1"/>
  <c r="E19620" i="1"/>
  <c r="E19621" i="1"/>
  <c r="E19622" i="1"/>
  <c r="E19623" i="1"/>
  <c r="E19624" i="1"/>
  <c r="E19625" i="1"/>
  <c r="E19626" i="1"/>
  <c r="E19627" i="1"/>
  <c r="E19628" i="1"/>
  <c r="E19629" i="1"/>
  <c r="E19630" i="1"/>
  <c r="E19631" i="1"/>
  <c r="E19632" i="1"/>
  <c r="E19633" i="1"/>
  <c r="E19634" i="1"/>
  <c r="E19635" i="1"/>
  <c r="E19636" i="1"/>
  <c r="E19637" i="1"/>
  <c r="E19638" i="1"/>
  <c r="E19639" i="1"/>
  <c r="E19640" i="1"/>
  <c r="E19641" i="1"/>
  <c r="E19642" i="1"/>
  <c r="E19643" i="1"/>
  <c r="E19644" i="1"/>
  <c r="E19645" i="1"/>
  <c r="E19646" i="1"/>
  <c r="E19647" i="1"/>
  <c r="E19648" i="1"/>
  <c r="E19649" i="1"/>
  <c r="E19650" i="1"/>
  <c r="E19651" i="1"/>
  <c r="E19652" i="1"/>
  <c r="E19653" i="1"/>
  <c r="E19654" i="1"/>
  <c r="E19655" i="1"/>
  <c r="E19656" i="1"/>
  <c r="E19657" i="1"/>
  <c r="E19658" i="1"/>
  <c r="E19659" i="1"/>
  <c r="E19660" i="1"/>
  <c r="E19661" i="1"/>
  <c r="E19662" i="1"/>
  <c r="E19663" i="1"/>
  <c r="E19664" i="1"/>
  <c r="E19665" i="1"/>
  <c r="E19666" i="1"/>
  <c r="E19667" i="1"/>
  <c r="E19668" i="1"/>
  <c r="E19669" i="1"/>
  <c r="E19670" i="1"/>
  <c r="E19671" i="1"/>
  <c r="E19672" i="1"/>
  <c r="E19673" i="1"/>
  <c r="E19674" i="1"/>
  <c r="E19675" i="1"/>
  <c r="E19676" i="1"/>
  <c r="E19677" i="1"/>
  <c r="E19678" i="1"/>
  <c r="E19679" i="1"/>
  <c r="E19680" i="1"/>
  <c r="E19681" i="1"/>
  <c r="E19682" i="1"/>
  <c r="E19683" i="1"/>
  <c r="E19684" i="1"/>
  <c r="E19685" i="1"/>
  <c r="E19686" i="1"/>
  <c r="E19687" i="1"/>
  <c r="E19688" i="1"/>
  <c r="E19689" i="1"/>
  <c r="E19690" i="1"/>
  <c r="E19691" i="1"/>
  <c r="E19692" i="1"/>
  <c r="E19693" i="1"/>
  <c r="E19694" i="1"/>
  <c r="E19695" i="1"/>
  <c r="E19696" i="1"/>
  <c r="E19697" i="1"/>
  <c r="E19698" i="1"/>
  <c r="E19699" i="1"/>
  <c r="E19700" i="1"/>
  <c r="E19701" i="1"/>
  <c r="E19702" i="1"/>
  <c r="E19703" i="1"/>
  <c r="E19704" i="1"/>
  <c r="E19705" i="1"/>
  <c r="E19706" i="1"/>
  <c r="E19707" i="1"/>
  <c r="E19708" i="1"/>
  <c r="E19709" i="1"/>
  <c r="E19710" i="1"/>
  <c r="E19711" i="1"/>
  <c r="E19712" i="1"/>
  <c r="E19713" i="1"/>
  <c r="E19714" i="1"/>
  <c r="E19715" i="1"/>
  <c r="E19716" i="1"/>
  <c r="E19717" i="1"/>
  <c r="E19718" i="1"/>
  <c r="E19719" i="1"/>
  <c r="E19720" i="1"/>
  <c r="E19721" i="1"/>
  <c r="E19722" i="1"/>
  <c r="E19723" i="1"/>
  <c r="E19724" i="1"/>
  <c r="E19725" i="1"/>
  <c r="E19726" i="1"/>
  <c r="E19727" i="1"/>
  <c r="E19728" i="1"/>
  <c r="E19729" i="1"/>
  <c r="E19730" i="1"/>
  <c r="E19731" i="1"/>
  <c r="E19732" i="1"/>
  <c r="E19733" i="1"/>
  <c r="E19734" i="1"/>
  <c r="E19735" i="1"/>
  <c r="E19736" i="1"/>
  <c r="E19737" i="1"/>
  <c r="E19738" i="1"/>
  <c r="E19739" i="1"/>
  <c r="E19740" i="1"/>
  <c r="E19741" i="1"/>
  <c r="E19742" i="1"/>
  <c r="E19743" i="1"/>
  <c r="E19744" i="1"/>
  <c r="E19745" i="1"/>
  <c r="E19746" i="1"/>
  <c r="E19747" i="1"/>
  <c r="E19748" i="1"/>
  <c r="E19749" i="1"/>
  <c r="E19750" i="1"/>
  <c r="E19751" i="1"/>
  <c r="E19752" i="1"/>
  <c r="E19753" i="1"/>
  <c r="E19754" i="1"/>
  <c r="E19755" i="1"/>
  <c r="E19756" i="1"/>
  <c r="E19757" i="1"/>
  <c r="E19758" i="1"/>
  <c r="E19759" i="1"/>
  <c r="E19760" i="1"/>
  <c r="E19761" i="1"/>
  <c r="E19762" i="1"/>
  <c r="E19763" i="1"/>
  <c r="E19764" i="1"/>
  <c r="E19765" i="1"/>
  <c r="E19766" i="1"/>
  <c r="E19767" i="1"/>
  <c r="E19768" i="1"/>
  <c r="E19769" i="1"/>
  <c r="E19770" i="1"/>
  <c r="E19771" i="1"/>
  <c r="E19772" i="1"/>
  <c r="E19773" i="1"/>
  <c r="E19774" i="1"/>
  <c r="E19775" i="1"/>
  <c r="E19776" i="1"/>
  <c r="E19777" i="1"/>
  <c r="E19778" i="1"/>
  <c r="E19779" i="1"/>
  <c r="E19780" i="1"/>
  <c r="E19781" i="1"/>
  <c r="E19782" i="1"/>
  <c r="E19783" i="1"/>
  <c r="E19784" i="1"/>
  <c r="E19785" i="1"/>
  <c r="E19786" i="1"/>
  <c r="E19787" i="1"/>
  <c r="E19788" i="1"/>
  <c r="E19789" i="1"/>
  <c r="E19790" i="1"/>
  <c r="E19791" i="1"/>
  <c r="E19792" i="1"/>
  <c r="E19793" i="1"/>
  <c r="E19794" i="1"/>
  <c r="E19795" i="1"/>
  <c r="E19796" i="1"/>
  <c r="E19797" i="1"/>
  <c r="E19798" i="1"/>
  <c r="E19799" i="1"/>
  <c r="E19800" i="1"/>
  <c r="E19801" i="1"/>
  <c r="E19802" i="1"/>
  <c r="E19803" i="1"/>
  <c r="E19804" i="1"/>
  <c r="E19805" i="1"/>
  <c r="E19806" i="1"/>
  <c r="E19807" i="1"/>
  <c r="E19808" i="1"/>
  <c r="E19809" i="1"/>
  <c r="E19810" i="1"/>
  <c r="E19811" i="1"/>
  <c r="E19812" i="1"/>
  <c r="E19813" i="1"/>
  <c r="E19814" i="1"/>
  <c r="E19815" i="1"/>
  <c r="E19816" i="1"/>
  <c r="E19817" i="1"/>
  <c r="E19818" i="1"/>
  <c r="E19819" i="1"/>
  <c r="E19820" i="1"/>
  <c r="E19821" i="1"/>
  <c r="E19822" i="1"/>
  <c r="E19823" i="1"/>
  <c r="E19824" i="1"/>
  <c r="E19825" i="1"/>
  <c r="E19826" i="1"/>
  <c r="E19827" i="1"/>
  <c r="E19828" i="1"/>
  <c r="E19829" i="1"/>
  <c r="E19830" i="1"/>
  <c r="E19831" i="1"/>
  <c r="E19832" i="1"/>
  <c r="E19833" i="1"/>
  <c r="E19834" i="1"/>
  <c r="E19835" i="1"/>
  <c r="E19836" i="1"/>
  <c r="E19837" i="1"/>
  <c r="E19838" i="1"/>
  <c r="E19839" i="1"/>
  <c r="E19840" i="1"/>
  <c r="E19841" i="1"/>
  <c r="E19842" i="1"/>
  <c r="E19843" i="1"/>
  <c r="E19844" i="1"/>
  <c r="E19845" i="1"/>
  <c r="E19846" i="1"/>
  <c r="E19847" i="1"/>
  <c r="E19848" i="1"/>
  <c r="E19849" i="1"/>
  <c r="E19850" i="1"/>
  <c r="E19851" i="1"/>
  <c r="E19852" i="1"/>
  <c r="E19853" i="1"/>
  <c r="E19854" i="1"/>
  <c r="E19855" i="1"/>
  <c r="E19856" i="1"/>
  <c r="E19857" i="1"/>
  <c r="E19858" i="1"/>
  <c r="E19859" i="1"/>
  <c r="E19860" i="1"/>
  <c r="E19861" i="1"/>
  <c r="E19862" i="1"/>
  <c r="E19863" i="1"/>
  <c r="E19864" i="1"/>
  <c r="E19865" i="1"/>
  <c r="E19866" i="1"/>
  <c r="E19867" i="1"/>
  <c r="E19868" i="1"/>
  <c r="E19869" i="1"/>
  <c r="E19870" i="1"/>
  <c r="E19871" i="1"/>
  <c r="E19872" i="1"/>
  <c r="E19873" i="1"/>
  <c r="E19874" i="1"/>
  <c r="E19875" i="1"/>
  <c r="E19876" i="1"/>
  <c r="E19877" i="1"/>
  <c r="E19878" i="1"/>
  <c r="E19879" i="1"/>
  <c r="E19880" i="1"/>
  <c r="E19881" i="1"/>
  <c r="E19882" i="1"/>
  <c r="E19883" i="1"/>
  <c r="E19884" i="1"/>
  <c r="E19885" i="1"/>
  <c r="E19886" i="1"/>
  <c r="E19887" i="1"/>
  <c r="E19888" i="1"/>
  <c r="E19889" i="1"/>
  <c r="E19890" i="1"/>
  <c r="E19891" i="1"/>
  <c r="E19892" i="1"/>
  <c r="E19893" i="1"/>
  <c r="E19894" i="1"/>
  <c r="E19895" i="1"/>
  <c r="E19896" i="1"/>
  <c r="E19897" i="1"/>
  <c r="E19898" i="1"/>
  <c r="E19899" i="1"/>
  <c r="E19900" i="1"/>
  <c r="E19901" i="1"/>
  <c r="E19902" i="1"/>
  <c r="E19903" i="1"/>
  <c r="E19904" i="1"/>
  <c r="E19905" i="1"/>
  <c r="E19906" i="1"/>
  <c r="E19907" i="1"/>
  <c r="E19908" i="1"/>
  <c r="E19909" i="1"/>
  <c r="E19910" i="1"/>
  <c r="E19911" i="1"/>
  <c r="E19912" i="1"/>
  <c r="E19913" i="1"/>
  <c r="E19914" i="1"/>
  <c r="E19915" i="1"/>
  <c r="E19916" i="1"/>
  <c r="E19917" i="1"/>
  <c r="E19918" i="1"/>
  <c r="E19919" i="1"/>
  <c r="E19920" i="1"/>
  <c r="E19921" i="1"/>
  <c r="E19922" i="1"/>
  <c r="E19923" i="1"/>
  <c r="E19924" i="1"/>
  <c r="E19925" i="1"/>
  <c r="E19926" i="1"/>
  <c r="E19927" i="1"/>
  <c r="E19928" i="1"/>
  <c r="E19929" i="1"/>
  <c r="E19930" i="1"/>
  <c r="E19931" i="1"/>
  <c r="E19932" i="1"/>
  <c r="E19933" i="1"/>
  <c r="E19934" i="1"/>
  <c r="E19935" i="1"/>
  <c r="E19936" i="1"/>
  <c r="E19937" i="1"/>
  <c r="E19938" i="1"/>
  <c r="E19939" i="1"/>
  <c r="E19940" i="1"/>
  <c r="E19941" i="1"/>
  <c r="E19942" i="1"/>
  <c r="E19943" i="1"/>
  <c r="E19944" i="1"/>
  <c r="E19945" i="1"/>
  <c r="E19946" i="1"/>
  <c r="E19947" i="1"/>
  <c r="E19948" i="1"/>
  <c r="E19949" i="1"/>
  <c r="E19950" i="1"/>
  <c r="E19951" i="1"/>
  <c r="E19952" i="1"/>
  <c r="E19953" i="1"/>
  <c r="E19954" i="1"/>
  <c r="E19955" i="1"/>
  <c r="E19956" i="1"/>
  <c r="E19957" i="1"/>
  <c r="E19958" i="1"/>
  <c r="E19959" i="1"/>
  <c r="E19960" i="1"/>
  <c r="E19961" i="1"/>
  <c r="E19962" i="1"/>
  <c r="E19963" i="1"/>
  <c r="E19964" i="1"/>
  <c r="E19965" i="1"/>
  <c r="E19966" i="1"/>
  <c r="E19967" i="1"/>
  <c r="E19968" i="1"/>
  <c r="E19969" i="1"/>
  <c r="E19970" i="1"/>
  <c r="E19971" i="1"/>
  <c r="E19972" i="1"/>
  <c r="E19973" i="1"/>
  <c r="E19974" i="1"/>
  <c r="E19975" i="1"/>
  <c r="E19976" i="1"/>
  <c r="E19977" i="1"/>
  <c r="E19978" i="1"/>
  <c r="E19979" i="1"/>
  <c r="E19980" i="1"/>
  <c r="E19981" i="1"/>
  <c r="E19982" i="1"/>
  <c r="E19983" i="1"/>
  <c r="E19984" i="1"/>
  <c r="E19985" i="1"/>
  <c r="E19986" i="1"/>
  <c r="E19987" i="1"/>
  <c r="E19988" i="1"/>
  <c r="E19989" i="1"/>
  <c r="E19990" i="1"/>
  <c r="E19991" i="1"/>
  <c r="E19992" i="1"/>
  <c r="E19993" i="1"/>
  <c r="E19994" i="1"/>
  <c r="E19995" i="1"/>
  <c r="E19996" i="1"/>
  <c r="E19997" i="1"/>
  <c r="E19998" i="1"/>
  <c r="E19999" i="1"/>
  <c r="E20000" i="1"/>
  <c r="E20001" i="1"/>
  <c r="E20002" i="1"/>
  <c r="E20003" i="1"/>
  <c r="E20004" i="1"/>
  <c r="E20005" i="1"/>
  <c r="E20006" i="1"/>
  <c r="E20007" i="1"/>
  <c r="E20008" i="1"/>
  <c r="E20009" i="1"/>
  <c r="E20010" i="1"/>
  <c r="E20011" i="1"/>
  <c r="E20012" i="1"/>
  <c r="E20013" i="1"/>
  <c r="E20014" i="1"/>
  <c r="E20015" i="1"/>
  <c r="E20016" i="1"/>
  <c r="E20017" i="1"/>
  <c r="E20018" i="1"/>
  <c r="E20019" i="1"/>
  <c r="E20020" i="1"/>
  <c r="E20021" i="1"/>
  <c r="E20022" i="1"/>
  <c r="E20023" i="1"/>
  <c r="E20024" i="1"/>
  <c r="E20025" i="1"/>
  <c r="E20026" i="1"/>
  <c r="E20027" i="1"/>
  <c r="E20028" i="1"/>
  <c r="E20029" i="1"/>
  <c r="E20030" i="1"/>
  <c r="E20031" i="1"/>
  <c r="E20032" i="1"/>
  <c r="E20033" i="1"/>
  <c r="E20034" i="1"/>
  <c r="E20035" i="1"/>
  <c r="E20036" i="1"/>
  <c r="E20037" i="1"/>
  <c r="E20038" i="1"/>
  <c r="E20039" i="1"/>
  <c r="E20040" i="1"/>
  <c r="E20041" i="1"/>
  <c r="E20042" i="1"/>
  <c r="E20043" i="1"/>
  <c r="E20044" i="1"/>
  <c r="E20045" i="1"/>
  <c r="E20046" i="1"/>
  <c r="E20047" i="1"/>
  <c r="E20048" i="1"/>
  <c r="E20049" i="1"/>
  <c r="E20050" i="1"/>
  <c r="E20051" i="1"/>
  <c r="E20052" i="1"/>
  <c r="E20053" i="1"/>
  <c r="E20054" i="1"/>
  <c r="E20055" i="1"/>
  <c r="E20056" i="1"/>
  <c r="E20057" i="1"/>
  <c r="E20058" i="1"/>
  <c r="E20059" i="1"/>
  <c r="E20060" i="1"/>
  <c r="E20061" i="1"/>
  <c r="E20062" i="1"/>
  <c r="E20063" i="1"/>
  <c r="E20064" i="1"/>
  <c r="E20065" i="1"/>
  <c r="E20066" i="1"/>
  <c r="E20067" i="1"/>
  <c r="E20068" i="1"/>
  <c r="E20069" i="1"/>
  <c r="E20070" i="1"/>
  <c r="E20071" i="1"/>
  <c r="E20072" i="1"/>
  <c r="E20073" i="1"/>
  <c r="E20074" i="1"/>
  <c r="E20075" i="1"/>
  <c r="E20076" i="1"/>
  <c r="E20077" i="1"/>
  <c r="E20078" i="1"/>
  <c r="E20079" i="1"/>
  <c r="E20080" i="1"/>
  <c r="E20081" i="1"/>
  <c r="E20082" i="1"/>
  <c r="E20083" i="1"/>
  <c r="E20084" i="1"/>
  <c r="E20085" i="1"/>
  <c r="E20086" i="1"/>
  <c r="E20087" i="1"/>
  <c r="E20088" i="1"/>
  <c r="E20089" i="1"/>
  <c r="E20090" i="1"/>
  <c r="E20091" i="1"/>
  <c r="E20092" i="1"/>
  <c r="E20093" i="1"/>
  <c r="E20094" i="1"/>
  <c r="E20095" i="1"/>
  <c r="E20096" i="1"/>
  <c r="E20097" i="1"/>
  <c r="E20098" i="1"/>
  <c r="E20099" i="1"/>
  <c r="E20100" i="1"/>
  <c r="E20101" i="1"/>
  <c r="E20102" i="1"/>
  <c r="E20103" i="1"/>
  <c r="E20104" i="1"/>
  <c r="E20105" i="1"/>
  <c r="E20106" i="1"/>
  <c r="E20107" i="1"/>
  <c r="E20108" i="1"/>
  <c r="E20109" i="1"/>
  <c r="E20110" i="1"/>
  <c r="E20111" i="1"/>
  <c r="E20112" i="1"/>
  <c r="E20113" i="1"/>
  <c r="E20114" i="1"/>
  <c r="E20115" i="1"/>
  <c r="E20116" i="1"/>
  <c r="E20117" i="1"/>
  <c r="E20118" i="1"/>
  <c r="E20119" i="1"/>
  <c r="E20120" i="1"/>
  <c r="E20121" i="1"/>
  <c r="E20122" i="1"/>
  <c r="E20123" i="1"/>
  <c r="E20124" i="1"/>
  <c r="E20125" i="1"/>
  <c r="E20126" i="1"/>
  <c r="E20127" i="1"/>
  <c r="E20128" i="1"/>
  <c r="E20129" i="1"/>
  <c r="E20130" i="1"/>
  <c r="E20131" i="1"/>
  <c r="E20132" i="1"/>
  <c r="E20133" i="1"/>
  <c r="E20134" i="1"/>
  <c r="E20135" i="1"/>
  <c r="E20136" i="1"/>
  <c r="E20137" i="1"/>
  <c r="E20138" i="1"/>
  <c r="E20139" i="1"/>
  <c r="E20140" i="1"/>
  <c r="E20141" i="1"/>
  <c r="E20142" i="1"/>
  <c r="E20143" i="1"/>
  <c r="E20144" i="1"/>
  <c r="E20145" i="1"/>
  <c r="E20146" i="1"/>
  <c r="E20147" i="1"/>
  <c r="E20148" i="1"/>
  <c r="E20149" i="1"/>
  <c r="E20150" i="1"/>
  <c r="E20151" i="1"/>
  <c r="E20152" i="1"/>
  <c r="E20153" i="1"/>
  <c r="E20154" i="1"/>
  <c r="E20155" i="1"/>
  <c r="E20156" i="1"/>
  <c r="E20157" i="1"/>
  <c r="E20158" i="1"/>
  <c r="E20159" i="1"/>
  <c r="E20160" i="1"/>
  <c r="E20161" i="1"/>
  <c r="E20162" i="1"/>
  <c r="E20163" i="1"/>
  <c r="E20164" i="1"/>
  <c r="E20165" i="1"/>
  <c r="E20166" i="1"/>
  <c r="E20167" i="1"/>
  <c r="E20168" i="1"/>
  <c r="E20169" i="1"/>
  <c r="E20170" i="1"/>
  <c r="E20171" i="1"/>
  <c r="E20172" i="1"/>
  <c r="E20173" i="1"/>
  <c r="E20174" i="1"/>
  <c r="E20175" i="1"/>
  <c r="E20176" i="1"/>
  <c r="E20177" i="1"/>
  <c r="E20178" i="1"/>
  <c r="E20179" i="1"/>
  <c r="E20180" i="1"/>
  <c r="E20181" i="1"/>
  <c r="E20182" i="1"/>
  <c r="E20183" i="1"/>
  <c r="E20184" i="1"/>
  <c r="E20185" i="1"/>
  <c r="E20186" i="1"/>
  <c r="E20187" i="1"/>
  <c r="E20188" i="1"/>
  <c r="E20189" i="1"/>
  <c r="E20190" i="1"/>
  <c r="E20191" i="1"/>
  <c r="E20192" i="1"/>
  <c r="E20193" i="1"/>
  <c r="E20194" i="1"/>
  <c r="E20195" i="1"/>
  <c r="E20196" i="1"/>
  <c r="E20197" i="1"/>
  <c r="E20198" i="1"/>
  <c r="E20199" i="1"/>
  <c r="E20200" i="1"/>
  <c r="E20201" i="1"/>
  <c r="E20202" i="1"/>
  <c r="E20203" i="1"/>
  <c r="E20204" i="1"/>
  <c r="E20205" i="1"/>
  <c r="E20206" i="1"/>
  <c r="E20207" i="1"/>
  <c r="E20208" i="1"/>
  <c r="E20209" i="1"/>
  <c r="E20210" i="1"/>
  <c r="E20211" i="1"/>
  <c r="E20212" i="1"/>
  <c r="E20213" i="1"/>
  <c r="E20214" i="1"/>
  <c r="E20215" i="1"/>
  <c r="E20216" i="1"/>
  <c r="E20217" i="1"/>
  <c r="E20218" i="1"/>
  <c r="E20219" i="1"/>
  <c r="E20220" i="1"/>
  <c r="E20221" i="1"/>
  <c r="E20222" i="1"/>
  <c r="E20223" i="1"/>
  <c r="E20224" i="1"/>
  <c r="E20225" i="1"/>
  <c r="E20226" i="1"/>
  <c r="E20227" i="1"/>
  <c r="E20228" i="1"/>
  <c r="E20229" i="1"/>
  <c r="E20230" i="1"/>
  <c r="E20231" i="1"/>
  <c r="E20232" i="1"/>
  <c r="E20233" i="1"/>
  <c r="E20234" i="1"/>
  <c r="E20235" i="1"/>
  <c r="E20236" i="1"/>
  <c r="E20237" i="1"/>
  <c r="E20238" i="1"/>
  <c r="E20239" i="1"/>
  <c r="E20240" i="1"/>
  <c r="E20241" i="1"/>
  <c r="E20242" i="1"/>
  <c r="E20243" i="1"/>
  <c r="E20244" i="1"/>
  <c r="E20245" i="1"/>
  <c r="E20246" i="1"/>
  <c r="E20247" i="1"/>
  <c r="E20248" i="1"/>
  <c r="E20249" i="1"/>
  <c r="E20250" i="1"/>
  <c r="E20251" i="1"/>
  <c r="E20252" i="1"/>
  <c r="E20253" i="1"/>
  <c r="E20254" i="1"/>
  <c r="E20255" i="1"/>
  <c r="E20256" i="1"/>
  <c r="E20257" i="1"/>
  <c r="E20258" i="1"/>
  <c r="E20259" i="1"/>
  <c r="E20260" i="1"/>
  <c r="E20261" i="1"/>
  <c r="E20262" i="1"/>
  <c r="E20263" i="1"/>
  <c r="E20264" i="1"/>
  <c r="E20265" i="1"/>
  <c r="E20266" i="1"/>
  <c r="E20267" i="1"/>
  <c r="E20268" i="1"/>
  <c r="E20269" i="1"/>
  <c r="E20270" i="1"/>
  <c r="E20271" i="1"/>
  <c r="E20272" i="1"/>
  <c r="E20273" i="1"/>
  <c r="E20274" i="1"/>
  <c r="E20275" i="1"/>
  <c r="E20276" i="1"/>
  <c r="E20277" i="1"/>
  <c r="E20278" i="1"/>
  <c r="E20279" i="1"/>
  <c r="E20280" i="1"/>
  <c r="E20281" i="1"/>
  <c r="E20282" i="1"/>
  <c r="E20283" i="1"/>
  <c r="E20284" i="1"/>
  <c r="E20285" i="1"/>
  <c r="E20286" i="1"/>
  <c r="E20287" i="1"/>
  <c r="E20288" i="1"/>
  <c r="E20289" i="1"/>
  <c r="E20290" i="1"/>
  <c r="E20291" i="1"/>
  <c r="E20292" i="1"/>
  <c r="E20293" i="1"/>
  <c r="E20294" i="1"/>
  <c r="E20295" i="1"/>
  <c r="E20296" i="1"/>
  <c r="E20297" i="1"/>
  <c r="E20298" i="1"/>
  <c r="E20299" i="1"/>
  <c r="E20300" i="1"/>
  <c r="E20301" i="1"/>
  <c r="E20302" i="1"/>
  <c r="E20303" i="1"/>
  <c r="E20304" i="1"/>
  <c r="E20305" i="1"/>
  <c r="E20306" i="1"/>
  <c r="E20307" i="1"/>
  <c r="E20308" i="1"/>
  <c r="E20309" i="1"/>
  <c r="E20310" i="1"/>
  <c r="E20311" i="1"/>
  <c r="E20312" i="1"/>
  <c r="E20313" i="1"/>
  <c r="E20314" i="1"/>
  <c r="E20315" i="1"/>
  <c r="E20316" i="1"/>
  <c r="E20317" i="1"/>
  <c r="E20318" i="1"/>
  <c r="E20319" i="1"/>
  <c r="E20320" i="1"/>
  <c r="E20321" i="1"/>
  <c r="E20322" i="1"/>
  <c r="E20323" i="1"/>
  <c r="E20324" i="1"/>
  <c r="E20325" i="1"/>
  <c r="E20326" i="1"/>
  <c r="E20327" i="1"/>
  <c r="E20328" i="1"/>
  <c r="E20329" i="1"/>
  <c r="E20330" i="1"/>
  <c r="E20331" i="1"/>
  <c r="E20332" i="1"/>
  <c r="E20333" i="1"/>
  <c r="E20334" i="1"/>
  <c r="E20335" i="1"/>
  <c r="E20336" i="1"/>
  <c r="E20337" i="1"/>
  <c r="E20338" i="1"/>
  <c r="E20339" i="1"/>
  <c r="E20340" i="1"/>
  <c r="E20341" i="1"/>
  <c r="E20342" i="1"/>
  <c r="E20343" i="1"/>
  <c r="E20344" i="1"/>
  <c r="E20345" i="1"/>
  <c r="E20346" i="1"/>
  <c r="E20347" i="1"/>
  <c r="E20348" i="1"/>
  <c r="E20349" i="1"/>
  <c r="E20350" i="1"/>
  <c r="E20351" i="1"/>
  <c r="E20352" i="1"/>
  <c r="E20353" i="1"/>
  <c r="E20354" i="1"/>
  <c r="E20355" i="1"/>
  <c r="E20356" i="1"/>
  <c r="E20357" i="1"/>
  <c r="E20358" i="1"/>
  <c r="E20359" i="1"/>
  <c r="E20360" i="1"/>
  <c r="E20361" i="1"/>
  <c r="E20362" i="1"/>
  <c r="E20363" i="1"/>
  <c r="E20364" i="1"/>
  <c r="E20365" i="1"/>
  <c r="E20366" i="1"/>
  <c r="E20367" i="1"/>
  <c r="E20368" i="1"/>
  <c r="E20369" i="1"/>
  <c r="E20370" i="1"/>
  <c r="E20371" i="1"/>
  <c r="E20372" i="1"/>
  <c r="E20373" i="1"/>
  <c r="E20374" i="1"/>
  <c r="E20375" i="1"/>
  <c r="E20376" i="1"/>
  <c r="E20377" i="1"/>
  <c r="E20378" i="1"/>
  <c r="E20379" i="1"/>
  <c r="E20380" i="1"/>
  <c r="E20381" i="1"/>
  <c r="E20382" i="1"/>
  <c r="E20383" i="1"/>
  <c r="E20384" i="1"/>
  <c r="E20385" i="1"/>
  <c r="E20386" i="1"/>
  <c r="E20387" i="1"/>
  <c r="E20388" i="1"/>
  <c r="E20389" i="1"/>
  <c r="E20390" i="1"/>
  <c r="E20391" i="1"/>
  <c r="E20392" i="1"/>
  <c r="E20393" i="1"/>
  <c r="E20394" i="1"/>
  <c r="E20395" i="1"/>
  <c r="E20396" i="1"/>
  <c r="E20397" i="1"/>
  <c r="E20398" i="1"/>
  <c r="E20399" i="1"/>
  <c r="E20400" i="1"/>
  <c r="E20401" i="1"/>
  <c r="E20402" i="1"/>
  <c r="E20403" i="1"/>
  <c r="E20404" i="1"/>
  <c r="E20405" i="1"/>
  <c r="E20406" i="1"/>
  <c r="E20407" i="1"/>
  <c r="E20408" i="1"/>
  <c r="E20409" i="1"/>
  <c r="E20410" i="1"/>
  <c r="E20411" i="1"/>
  <c r="E20412" i="1"/>
  <c r="E20413" i="1"/>
  <c r="E20414" i="1"/>
  <c r="E20415" i="1"/>
  <c r="E20416" i="1"/>
  <c r="E20417" i="1"/>
  <c r="E20418" i="1"/>
  <c r="E20419" i="1"/>
  <c r="E20420" i="1"/>
  <c r="E20421" i="1"/>
  <c r="E20422" i="1"/>
  <c r="E20423" i="1"/>
  <c r="E20424" i="1"/>
  <c r="E20425" i="1"/>
  <c r="E20426" i="1"/>
  <c r="E20427" i="1"/>
  <c r="E20428" i="1"/>
  <c r="E20429" i="1"/>
  <c r="E20430" i="1"/>
  <c r="E20431" i="1"/>
  <c r="E20432" i="1"/>
  <c r="E20433" i="1"/>
  <c r="E20434" i="1"/>
  <c r="E20435" i="1"/>
  <c r="E20436" i="1"/>
  <c r="E20437" i="1"/>
  <c r="E20438" i="1"/>
  <c r="E20439" i="1"/>
  <c r="E20440" i="1"/>
  <c r="E20441" i="1"/>
  <c r="E20442" i="1"/>
  <c r="E20443" i="1"/>
  <c r="E20444" i="1"/>
  <c r="E20445" i="1"/>
  <c r="E20446" i="1"/>
  <c r="E20447" i="1"/>
  <c r="E20448" i="1"/>
  <c r="E20449" i="1"/>
  <c r="E20450" i="1"/>
  <c r="E20451" i="1"/>
  <c r="E20452" i="1"/>
  <c r="E20453" i="1"/>
  <c r="E20454" i="1"/>
  <c r="E20455" i="1"/>
  <c r="E20456" i="1"/>
  <c r="E20457" i="1"/>
  <c r="E20458" i="1"/>
  <c r="E20459" i="1"/>
  <c r="E20460" i="1"/>
  <c r="E20461" i="1"/>
  <c r="E20462" i="1"/>
  <c r="E20463" i="1"/>
  <c r="E20464" i="1"/>
  <c r="E20465" i="1"/>
  <c r="E20466" i="1"/>
  <c r="E20467" i="1"/>
  <c r="E20468" i="1"/>
  <c r="E20469" i="1"/>
  <c r="E20470" i="1"/>
  <c r="E20471" i="1"/>
  <c r="E20472" i="1"/>
  <c r="E20473" i="1"/>
  <c r="E20474" i="1"/>
  <c r="E20475" i="1"/>
  <c r="E20476" i="1"/>
  <c r="E20477" i="1"/>
  <c r="E20478" i="1"/>
  <c r="E20479" i="1"/>
  <c r="E20480" i="1"/>
  <c r="E20481" i="1"/>
  <c r="E20482" i="1"/>
  <c r="E20483" i="1"/>
  <c r="E20484" i="1"/>
  <c r="E20485" i="1"/>
  <c r="E20486" i="1"/>
  <c r="E20487" i="1"/>
  <c r="E20488" i="1"/>
  <c r="E20489" i="1"/>
  <c r="E20490" i="1"/>
  <c r="E20491" i="1"/>
  <c r="E20492" i="1"/>
  <c r="E20493" i="1"/>
  <c r="E20494" i="1"/>
  <c r="E20495" i="1"/>
  <c r="E20496" i="1"/>
  <c r="E20497" i="1"/>
  <c r="E20498" i="1"/>
  <c r="E20499" i="1"/>
  <c r="E20500" i="1"/>
  <c r="E20501" i="1"/>
  <c r="E20502" i="1"/>
  <c r="E20503" i="1"/>
  <c r="E20504" i="1"/>
  <c r="E20505" i="1"/>
  <c r="E20506" i="1"/>
  <c r="E20507" i="1"/>
  <c r="E20508" i="1"/>
  <c r="E20509" i="1"/>
  <c r="E20510" i="1"/>
  <c r="E20511" i="1"/>
  <c r="E20512" i="1"/>
  <c r="E20513" i="1"/>
  <c r="E20514" i="1"/>
  <c r="E20515" i="1"/>
  <c r="E20516" i="1"/>
  <c r="E20517" i="1"/>
  <c r="E20518" i="1"/>
  <c r="E20519" i="1"/>
  <c r="E20520" i="1"/>
  <c r="E20521" i="1"/>
  <c r="E20522" i="1"/>
  <c r="E20523" i="1"/>
  <c r="E20524" i="1"/>
  <c r="E20525" i="1"/>
  <c r="E20526" i="1"/>
  <c r="E20527" i="1"/>
  <c r="E20528" i="1"/>
  <c r="E20529" i="1"/>
  <c r="E20530" i="1"/>
  <c r="E20531" i="1"/>
  <c r="E20532" i="1"/>
  <c r="E20533" i="1"/>
  <c r="E20534" i="1"/>
  <c r="E20535" i="1"/>
  <c r="E20536" i="1"/>
  <c r="E20537" i="1"/>
  <c r="E20538" i="1"/>
  <c r="E20539" i="1"/>
  <c r="E20540" i="1"/>
  <c r="E20541" i="1"/>
  <c r="E20542" i="1"/>
  <c r="E20543" i="1"/>
  <c r="E20544" i="1"/>
  <c r="E20545" i="1"/>
  <c r="E20546" i="1"/>
  <c r="E20547" i="1"/>
  <c r="E20548" i="1"/>
  <c r="E20549" i="1"/>
  <c r="E20550" i="1"/>
  <c r="E20551" i="1"/>
  <c r="E20552" i="1"/>
  <c r="E20553" i="1"/>
  <c r="E20554" i="1"/>
  <c r="E20555" i="1"/>
  <c r="E20556" i="1"/>
  <c r="E20557" i="1"/>
  <c r="E20558" i="1"/>
  <c r="E20559" i="1"/>
  <c r="E20560" i="1"/>
  <c r="E20561" i="1"/>
  <c r="E20562" i="1"/>
  <c r="E20563" i="1"/>
  <c r="E20564" i="1"/>
  <c r="E20565" i="1"/>
  <c r="E20566" i="1"/>
  <c r="E20567" i="1"/>
  <c r="E20568" i="1"/>
  <c r="E20569" i="1"/>
  <c r="E20570" i="1"/>
  <c r="E20571" i="1"/>
  <c r="E20572" i="1"/>
  <c r="E20573" i="1"/>
  <c r="E20574" i="1"/>
  <c r="E20575" i="1"/>
  <c r="E20576" i="1"/>
  <c r="E20577" i="1"/>
  <c r="E20578" i="1"/>
  <c r="E20579" i="1"/>
  <c r="E20580" i="1"/>
  <c r="E20581" i="1"/>
  <c r="E20582" i="1"/>
  <c r="E20583" i="1"/>
  <c r="E20584" i="1"/>
  <c r="E20585" i="1"/>
  <c r="E20586" i="1"/>
  <c r="E20587" i="1"/>
  <c r="E20588" i="1"/>
  <c r="E20589" i="1"/>
  <c r="E20590" i="1"/>
  <c r="E20591" i="1"/>
  <c r="E20592" i="1"/>
  <c r="E20593" i="1"/>
  <c r="E20594" i="1"/>
  <c r="E20595" i="1"/>
  <c r="E20596" i="1"/>
  <c r="E20597" i="1"/>
  <c r="E20598" i="1"/>
  <c r="E20599" i="1"/>
  <c r="E20600" i="1"/>
  <c r="E20601" i="1"/>
  <c r="E20602" i="1"/>
  <c r="E20603" i="1"/>
  <c r="E20604" i="1"/>
  <c r="E20605" i="1"/>
  <c r="E20606" i="1"/>
  <c r="E20607" i="1"/>
  <c r="E20608" i="1"/>
  <c r="E20609" i="1"/>
  <c r="E20610" i="1"/>
  <c r="E20611" i="1"/>
  <c r="E20612" i="1"/>
  <c r="E20613" i="1"/>
  <c r="E20614" i="1"/>
  <c r="E20615" i="1"/>
  <c r="E20616" i="1"/>
  <c r="E20617" i="1"/>
  <c r="E20618" i="1"/>
  <c r="E20619" i="1"/>
  <c r="E20620" i="1"/>
  <c r="E20621" i="1"/>
  <c r="E20622" i="1"/>
  <c r="E20623" i="1"/>
  <c r="E20624" i="1"/>
  <c r="E20625" i="1"/>
  <c r="E20626" i="1"/>
  <c r="E20627" i="1"/>
  <c r="E20628" i="1"/>
  <c r="E20629" i="1"/>
  <c r="E20630" i="1"/>
  <c r="E20631" i="1"/>
  <c r="E20632" i="1"/>
  <c r="E20633" i="1"/>
  <c r="E20634" i="1"/>
  <c r="E20635" i="1"/>
  <c r="E20636" i="1"/>
  <c r="E20637" i="1"/>
  <c r="E20638" i="1"/>
  <c r="E20639" i="1"/>
  <c r="E20640" i="1"/>
  <c r="E20641" i="1"/>
  <c r="E20642" i="1"/>
  <c r="E20643" i="1"/>
  <c r="E20644" i="1"/>
  <c r="E20645" i="1"/>
  <c r="E20646" i="1"/>
  <c r="E20647" i="1"/>
  <c r="E20648" i="1"/>
  <c r="E20649" i="1"/>
  <c r="E20650" i="1"/>
  <c r="E20651" i="1"/>
  <c r="E20652" i="1"/>
  <c r="E20653" i="1"/>
  <c r="E20654" i="1"/>
  <c r="E20655" i="1"/>
  <c r="E20656" i="1"/>
  <c r="E20657" i="1"/>
  <c r="E20658" i="1"/>
  <c r="E20659" i="1"/>
  <c r="E20660" i="1"/>
  <c r="E20661" i="1"/>
  <c r="E20662" i="1"/>
  <c r="E20663" i="1"/>
  <c r="E20664" i="1"/>
  <c r="E20665" i="1"/>
  <c r="E20666" i="1"/>
  <c r="E20667" i="1"/>
  <c r="E20668" i="1"/>
  <c r="E20669" i="1"/>
  <c r="E20670" i="1"/>
  <c r="E20671" i="1"/>
  <c r="E20672" i="1"/>
  <c r="E20673" i="1"/>
  <c r="E20674" i="1"/>
  <c r="E20675" i="1"/>
  <c r="E20676" i="1"/>
  <c r="E20677" i="1"/>
  <c r="E20678" i="1"/>
  <c r="E20679" i="1"/>
  <c r="E20680" i="1"/>
  <c r="E20681" i="1"/>
  <c r="E20682" i="1"/>
  <c r="E20683" i="1"/>
  <c r="E20684" i="1"/>
  <c r="E20685" i="1"/>
  <c r="E20686" i="1"/>
  <c r="E20687" i="1"/>
  <c r="E20688" i="1"/>
  <c r="E20689" i="1"/>
  <c r="E20690" i="1"/>
  <c r="E20691" i="1"/>
  <c r="E20692" i="1"/>
  <c r="E20693" i="1"/>
  <c r="E20694" i="1"/>
  <c r="E20695" i="1"/>
  <c r="E20696" i="1"/>
  <c r="E20697" i="1"/>
  <c r="E20698" i="1"/>
  <c r="E20699" i="1"/>
  <c r="E20700" i="1"/>
  <c r="E20701" i="1"/>
  <c r="E20702" i="1"/>
  <c r="E20703" i="1"/>
  <c r="E20704" i="1"/>
  <c r="E20705" i="1"/>
  <c r="E20706" i="1"/>
  <c r="E20707" i="1"/>
  <c r="E20708" i="1"/>
  <c r="E20709" i="1"/>
  <c r="E20710" i="1"/>
  <c r="E20711" i="1"/>
  <c r="E20712" i="1"/>
  <c r="E20713" i="1"/>
  <c r="E20714" i="1"/>
  <c r="E20715" i="1"/>
  <c r="E20716" i="1"/>
  <c r="E20717" i="1"/>
  <c r="E20718" i="1"/>
  <c r="E20719" i="1"/>
  <c r="E20720" i="1"/>
  <c r="E20721" i="1"/>
  <c r="E20722" i="1"/>
  <c r="E20723" i="1"/>
  <c r="E20724" i="1"/>
  <c r="E20725" i="1"/>
  <c r="E20726" i="1"/>
  <c r="E20727" i="1"/>
  <c r="E20728" i="1"/>
  <c r="E20729" i="1"/>
  <c r="E20730" i="1"/>
  <c r="E20731" i="1"/>
  <c r="E20732" i="1"/>
  <c r="E20733" i="1"/>
  <c r="E20734" i="1"/>
  <c r="E20735" i="1"/>
  <c r="E20736" i="1"/>
  <c r="E20737" i="1"/>
  <c r="E20738" i="1"/>
  <c r="E20739" i="1"/>
  <c r="E20740" i="1"/>
  <c r="E20741" i="1"/>
  <c r="E20742" i="1"/>
  <c r="E20743" i="1"/>
  <c r="E20744" i="1"/>
  <c r="E20745" i="1"/>
  <c r="E20746" i="1"/>
  <c r="E20747" i="1"/>
  <c r="E20748" i="1"/>
  <c r="E20749" i="1"/>
  <c r="E20750" i="1"/>
  <c r="E20751" i="1"/>
  <c r="E20752" i="1"/>
  <c r="E20753" i="1"/>
  <c r="E20754" i="1"/>
  <c r="E20755" i="1"/>
  <c r="E20756" i="1"/>
  <c r="E20757" i="1"/>
  <c r="E20758" i="1"/>
  <c r="E20759" i="1"/>
  <c r="E20760" i="1"/>
  <c r="E20761" i="1"/>
  <c r="E20762" i="1"/>
  <c r="E20763" i="1"/>
  <c r="E20764" i="1"/>
  <c r="E20765" i="1"/>
  <c r="E20766" i="1"/>
  <c r="E20767" i="1"/>
  <c r="E20768" i="1"/>
  <c r="E20769" i="1"/>
  <c r="E20770" i="1"/>
  <c r="E20771" i="1"/>
  <c r="E20772" i="1"/>
  <c r="E20773" i="1"/>
  <c r="E20774" i="1"/>
  <c r="E20775" i="1"/>
  <c r="E20776" i="1"/>
  <c r="E20777" i="1"/>
  <c r="E20778" i="1"/>
  <c r="E20779" i="1"/>
  <c r="E20780" i="1"/>
  <c r="E20781" i="1"/>
  <c r="E20782" i="1"/>
  <c r="E20783" i="1"/>
  <c r="E20784" i="1"/>
  <c r="E20785" i="1"/>
  <c r="E20786" i="1"/>
  <c r="E20787" i="1"/>
  <c r="E20788" i="1"/>
  <c r="E20789" i="1"/>
  <c r="E20790" i="1"/>
  <c r="E20791" i="1"/>
  <c r="E20792" i="1"/>
  <c r="E20793" i="1"/>
  <c r="E20794" i="1"/>
  <c r="E20795" i="1"/>
  <c r="E20796" i="1"/>
  <c r="E20797" i="1"/>
  <c r="E20798" i="1"/>
  <c r="E20799" i="1"/>
  <c r="E20800" i="1"/>
  <c r="E20801" i="1"/>
  <c r="E20802" i="1"/>
  <c r="E20803" i="1"/>
  <c r="E20804" i="1"/>
  <c r="E20805" i="1"/>
  <c r="E20806" i="1"/>
  <c r="E20807" i="1"/>
  <c r="E20808" i="1"/>
  <c r="E20809" i="1"/>
  <c r="E20810" i="1"/>
  <c r="E20811" i="1"/>
  <c r="E20812" i="1"/>
  <c r="E20813" i="1"/>
  <c r="E20814" i="1"/>
  <c r="E20815" i="1"/>
  <c r="E20816" i="1"/>
  <c r="E20817" i="1"/>
  <c r="E20818" i="1"/>
  <c r="E20819" i="1"/>
  <c r="E20820" i="1"/>
  <c r="E20821" i="1"/>
  <c r="E20822" i="1"/>
  <c r="E20823" i="1"/>
  <c r="E20824" i="1"/>
  <c r="E20825" i="1"/>
  <c r="E20826" i="1"/>
  <c r="E20827" i="1"/>
  <c r="E20828" i="1"/>
  <c r="E20829" i="1"/>
  <c r="E20830" i="1"/>
  <c r="E20831" i="1"/>
  <c r="E20832" i="1"/>
  <c r="E20833" i="1"/>
  <c r="E20834" i="1"/>
  <c r="E20835" i="1"/>
  <c r="E20836" i="1"/>
  <c r="E20837" i="1"/>
  <c r="E20838" i="1"/>
  <c r="E20839" i="1"/>
  <c r="E20840" i="1"/>
  <c r="E20841" i="1"/>
  <c r="E20842" i="1"/>
  <c r="E20843" i="1"/>
  <c r="E20844" i="1"/>
  <c r="E20845" i="1"/>
  <c r="E20846" i="1"/>
  <c r="E20847" i="1"/>
  <c r="E20848" i="1"/>
  <c r="E20849" i="1"/>
  <c r="E20850" i="1"/>
  <c r="E20851" i="1"/>
  <c r="E20852" i="1"/>
  <c r="E20853" i="1"/>
  <c r="E20854" i="1"/>
  <c r="E20855" i="1"/>
  <c r="E20856" i="1"/>
  <c r="E20857" i="1"/>
  <c r="E20858" i="1"/>
  <c r="E20859" i="1"/>
  <c r="E20860" i="1"/>
  <c r="E20861" i="1"/>
  <c r="E20862" i="1"/>
  <c r="E20863" i="1"/>
  <c r="E20864" i="1"/>
  <c r="E20865" i="1"/>
  <c r="E20866" i="1"/>
  <c r="E20867" i="1"/>
  <c r="E20868" i="1"/>
  <c r="E20869" i="1"/>
  <c r="E20870" i="1"/>
  <c r="E20871" i="1"/>
  <c r="E20872" i="1"/>
  <c r="E20873" i="1"/>
  <c r="E20874" i="1"/>
  <c r="E20875" i="1"/>
  <c r="E20876" i="1"/>
  <c r="E20877" i="1"/>
  <c r="E20878" i="1"/>
  <c r="E20879" i="1"/>
  <c r="E20880" i="1"/>
  <c r="E20881" i="1"/>
  <c r="E20882" i="1"/>
  <c r="E20883" i="1"/>
  <c r="E20884" i="1"/>
  <c r="E20885" i="1"/>
  <c r="E20886" i="1"/>
  <c r="E20887" i="1"/>
  <c r="E20888" i="1"/>
  <c r="E20889" i="1"/>
  <c r="E20890" i="1"/>
  <c r="E20891" i="1"/>
  <c r="E20892" i="1"/>
  <c r="E20893" i="1"/>
  <c r="E20894" i="1"/>
  <c r="E20895" i="1"/>
  <c r="E20896" i="1"/>
  <c r="E20897" i="1"/>
  <c r="E20898" i="1"/>
  <c r="E20899" i="1"/>
  <c r="E20900" i="1"/>
  <c r="E20901" i="1"/>
  <c r="E20902" i="1"/>
  <c r="E20903" i="1"/>
  <c r="E20904" i="1"/>
  <c r="E20905" i="1"/>
  <c r="E20906" i="1"/>
  <c r="E20907" i="1"/>
  <c r="E20908" i="1"/>
  <c r="E20909" i="1"/>
  <c r="E20910" i="1"/>
  <c r="E20911" i="1"/>
  <c r="E20912" i="1"/>
  <c r="E20913" i="1"/>
  <c r="E20914" i="1"/>
  <c r="E20915" i="1"/>
  <c r="E20916" i="1"/>
  <c r="E20917" i="1"/>
  <c r="E20918" i="1"/>
  <c r="E20919" i="1"/>
  <c r="E20920" i="1"/>
  <c r="E20921" i="1"/>
  <c r="E20922" i="1"/>
  <c r="E20923" i="1"/>
  <c r="E20924" i="1"/>
  <c r="E20925" i="1"/>
  <c r="E20926" i="1"/>
  <c r="E20927" i="1"/>
  <c r="E20928" i="1"/>
  <c r="E20929" i="1"/>
  <c r="E20930" i="1"/>
  <c r="E20931" i="1"/>
  <c r="E20932" i="1"/>
  <c r="E20933" i="1"/>
  <c r="E20934" i="1"/>
  <c r="E20935" i="1"/>
  <c r="E20936" i="1"/>
  <c r="E20937" i="1"/>
  <c r="E20938" i="1"/>
  <c r="E20939" i="1"/>
  <c r="E20940" i="1"/>
  <c r="E20941" i="1"/>
  <c r="E20942" i="1"/>
  <c r="E20943" i="1"/>
  <c r="E20944" i="1"/>
  <c r="E20945" i="1"/>
  <c r="E20946" i="1"/>
  <c r="E20947" i="1"/>
  <c r="E20948" i="1"/>
  <c r="E20949" i="1"/>
  <c r="E20950" i="1"/>
  <c r="E20951" i="1"/>
  <c r="E20952" i="1"/>
  <c r="E20953" i="1"/>
  <c r="E20954" i="1"/>
  <c r="E20955" i="1"/>
  <c r="E20956" i="1"/>
  <c r="E20957" i="1"/>
  <c r="E20958" i="1"/>
  <c r="E20959" i="1"/>
  <c r="E20960" i="1"/>
  <c r="E20961" i="1"/>
  <c r="E20962" i="1"/>
  <c r="E20963" i="1"/>
  <c r="E20964" i="1"/>
  <c r="E20965" i="1"/>
  <c r="E20966" i="1"/>
  <c r="E20967" i="1"/>
  <c r="E20968" i="1"/>
  <c r="E20969" i="1"/>
  <c r="E20970" i="1"/>
  <c r="E20971" i="1"/>
  <c r="E20972" i="1"/>
  <c r="E20973" i="1"/>
  <c r="E20974" i="1"/>
  <c r="E20975" i="1"/>
  <c r="E20976" i="1"/>
  <c r="E20977" i="1"/>
  <c r="E20978" i="1"/>
  <c r="E20979" i="1"/>
  <c r="E20980" i="1"/>
  <c r="E20981" i="1"/>
  <c r="E20982" i="1"/>
  <c r="E20983" i="1"/>
  <c r="E20984" i="1"/>
  <c r="E20985" i="1"/>
  <c r="E20986" i="1"/>
  <c r="E20987" i="1"/>
  <c r="E20988" i="1"/>
  <c r="E20989" i="1"/>
  <c r="E20990" i="1"/>
  <c r="E20991" i="1"/>
  <c r="E20992" i="1"/>
  <c r="E20993" i="1"/>
  <c r="E20994" i="1"/>
  <c r="E20995" i="1"/>
  <c r="E20996" i="1"/>
  <c r="E20997" i="1"/>
  <c r="E20998" i="1"/>
  <c r="E20999" i="1"/>
  <c r="E21000" i="1"/>
  <c r="E21001" i="1"/>
  <c r="E21002" i="1"/>
  <c r="E21003" i="1"/>
  <c r="E21004" i="1"/>
  <c r="E21005" i="1"/>
  <c r="E21006" i="1"/>
  <c r="E21007" i="1"/>
  <c r="E21008" i="1"/>
  <c r="E21009" i="1"/>
  <c r="E21010" i="1"/>
  <c r="E21011" i="1"/>
  <c r="E21012" i="1"/>
  <c r="E21013" i="1"/>
  <c r="E21014" i="1"/>
  <c r="E21015" i="1"/>
  <c r="E21016" i="1"/>
  <c r="E21017" i="1"/>
  <c r="E21018" i="1"/>
  <c r="E21019" i="1"/>
  <c r="E21020" i="1"/>
  <c r="E21021" i="1"/>
  <c r="E21022" i="1"/>
  <c r="E21023" i="1"/>
  <c r="E21024" i="1"/>
  <c r="E21025" i="1"/>
  <c r="E21026" i="1"/>
  <c r="E21027" i="1"/>
  <c r="E21028" i="1"/>
  <c r="E21029" i="1"/>
  <c r="E21030" i="1"/>
  <c r="E21031" i="1"/>
  <c r="E21032" i="1"/>
  <c r="E21033" i="1"/>
  <c r="E21034" i="1"/>
  <c r="E21035" i="1"/>
  <c r="E21036" i="1"/>
  <c r="E21037" i="1"/>
  <c r="E21038" i="1"/>
  <c r="E21039" i="1"/>
  <c r="E21040" i="1"/>
  <c r="E21041" i="1"/>
  <c r="E21042" i="1"/>
  <c r="E21043" i="1"/>
  <c r="E21044" i="1"/>
  <c r="E21045" i="1"/>
  <c r="E21046" i="1"/>
  <c r="E21047" i="1"/>
  <c r="E21048" i="1"/>
  <c r="E21049" i="1"/>
  <c r="E21050" i="1"/>
  <c r="E21051" i="1"/>
  <c r="E21052" i="1"/>
  <c r="E21053" i="1"/>
  <c r="E21054" i="1"/>
  <c r="E21055" i="1"/>
  <c r="E21056" i="1"/>
  <c r="E21057" i="1"/>
  <c r="E21058" i="1"/>
  <c r="E21059" i="1"/>
  <c r="E21060" i="1"/>
  <c r="E21061" i="1"/>
  <c r="E21062" i="1"/>
  <c r="E21063" i="1"/>
  <c r="E21064" i="1"/>
  <c r="E21065" i="1"/>
  <c r="E21066" i="1"/>
  <c r="E21067" i="1"/>
  <c r="E21068" i="1"/>
  <c r="E21069" i="1"/>
  <c r="E21070" i="1"/>
  <c r="E21071" i="1"/>
  <c r="E21072" i="1"/>
  <c r="E21073" i="1"/>
  <c r="E21074" i="1"/>
  <c r="E21075" i="1"/>
  <c r="E21076" i="1"/>
  <c r="E21077" i="1"/>
  <c r="E21078" i="1"/>
  <c r="E21079" i="1"/>
  <c r="E21080" i="1"/>
  <c r="E21081" i="1"/>
  <c r="E21082" i="1"/>
  <c r="E21083" i="1"/>
  <c r="E21084" i="1"/>
  <c r="E21085" i="1"/>
  <c r="E21086" i="1"/>
  <c r="E21087" i="1"/>
  <c r="E21088" i="1"/>
  <c r="E21089" i="1"/>
  <c r="E21090" i="1"/>
  <c r="E21091" i="1"/>
  <c r="E21092" i="1"/>
  <c r="E21093" i="1"/>
  <c r="E21094" i="1"/>
  <c r="E21095" i="1"/>
  <c r="E21096" i="1"/>
  <c r="E21097" i="1"/>
  <c r="E21098" i="1"/>
  <c r="E21099" i="1"/>
  <c r="E21100" i="1"/>
  <c r="E21101" i="1"/>
  <c r="E21102" i="1"/>
  <c r="E21103" i="1"/>
  <c r="E21104" i="1"/>
  <c r="E21105" i="1"/>
  <c r="E21106" i="1"/>
  <c r="E21107" i="1"/>
  <c r="E21108" i="1"/>
  <c r="E21109" i="1"/>
  <c r="E21110" i="1"/>
  <c r="E21111" i="1"/>
  <c r="E21112" i="1"/>
  <c r="E21113" i="1"/>
  <c r="E21114" i="1"/>
  <c r="E21115" i="1"/>
  <c r="E21116" i="1"/>
  <c r="E21117" i="1"/>
  <c r="E21118" i="1"/>
  <c r="E21119" i="1"/>
  <c r="E21120" i="1"/>
  <c r="E21121" i="1"/>
  <c r="E21122" i="1"/>
  <c r="E21123" i="1"/>
  <c r="E21124" i="1"/>
  <c r="E21125" i="1"/>
  <c r="E21126" i="1"/>
  <c r="E21127" i="1"/>
  <c r="E21128" i="1"/>
  <c r="E21129" i="1"/>
  <c r="E21130" i="1"/>
  <c r="E21131" i="1"/>
  <c r="E21132" i="1"/>
  <c r="E21133" i="1"/>
  <c r="E21134" i="1"/>
  <c r="E21135" i="1"/>
  <c r="E21136" i="1"/>
  <c r="E21137" i="1"/>
  <c r="E21138" i="1"/>
  <c r="E21139" i="1"/>
  <c r="E21140" i="1"/>
  <c r="E21141" i="1"/>
  <c r="E21142" i="1"/>
  <c r="E21143" i="1"/>
  <c r="E21144" i="1"/>
  <c r="E21145" i="1"/>
  <c r="E21146" i="1"/>
  <c r="E21147" i="1"/>
  <c r="E21148" i="1"/>
  <c r="E21149" i="1"/>
  <c r="E21150" i="1"/>
  <c r="E21151" i="1"/>
  <c r="E21152" i="1"/>
  <c r="E21153" i="1"/>
  <c r="E21154" i="1"/>
  <c r="E21155" i="1"/>
  <c r="E21156" i="1"/>
  <c r="E21157" i="1"/>
  <c r="E21158" i="1"/>
  <c r="E21159" i="1"/>
  <c r="E21160" i="1"/>
  <c r="E21161" i="1"/>
  <c r="E21162" i="1"/>
  <c r="E21163" i="1"/>
  <c r="E21164" i="1"/>
  <c r="E21165" i="1"/>
  <c r="E21166" i="1"/>
  <c r="E21167" i="1"/>
  <c r="E21168" i="1"/>
  <c r="E21169" i="1"/>
  <c r="E21170" i="1"/>
  <c r="E21171" i="1"/>
  <c r="E21172" i="1"/>
  <c r="E21173" i="1"/>
  <c r="E21174" i="1"/>
  <c r="E21175" i="1"/>
  <c r="E21176" i="1"/>
  <c r="E21177" i="1"/>
  <c r="E21178" i="1"/>
  <c r="E21179" i="1"/>
  <c r="E21180" i="1"/>
  <c r="E21181" i="1"/>
  <c r="E21182" i="1"/>
  <c r="E21183" i="1"/>
  <c r="E21184" i="1"/>
  <c r="E21185" i="1"/>
  <c r="E21186" i="1"/>
  <c r="E21187" i="1"/>
  <c r="E21188" i="1"/>
  <c r="E21189" i="1"/>
  <c r="E21190" i="1"/>
  <c r="E21191" i="1"/>
  <c r="E21192" i="1"/>
  <c r="E21193" i="1"/>
  <c r="E21194" i="1"/>
  <c r="E21195" i="1"/>
  <c r="E21196" i="1"/>
  <c r="E21197" i="1"/>
  <c r="E21198" i="1"/>
  <c r="E21199" i="1"/>
  <c r="E21200" i="1"/>
  <c r="E21201" i="1"/>
  <c r="E21202" i="1"/>
  <c r="E21203" i="1"/>
  <c r="E21204" i="1"/>
  <c r="E21205" i="1"/>
  <c r="E21206" i="1"/>
  <c r="E21207" i="1"/>
  <c r="E21208" i="1"/>
  <c r="E21209" i="1"/>
  <c r="E21210" i="1"/>
  <c r="E21211" i="1"/>
  <c r="E21212" i="1"/>
  <c r="E21213" i="1"/>
  <c r="E21214" i="1"/>
  <c r="E21215" i="1"/>
  <c r="E21216" i="1"/>
  <c r="E21217" i="1"/>
  <c r="E21218" i="1"/>
  <c r="E21219" i="1"/>
  <c r="E21220" i="1"/>
  <c r="E21221" i="1"/>
  <c r="E21222" i="1"/>
  <c r="E21223" i="1"/>
  <c r="E21224" i="1"/>
  <c r="E21225" i="1"/>
  <c r="E21226" i="1"/>
  <c r="E21227" i="1"/>
  <c r="E21228" i="1"/>
  <c r="E21229" i="1"/>
  <c r="E21230" i="1"/>
  <c r="E21231" i="1"/>
  <c r="E21232" i="1"/>
  <c r="E21233" i="1"/>
  <c r="E21234" i="1"/>
  <c r="E21235" i="1"/>
  <c r="E21236" i="1"/>
  <c r="E21237" i="1"/>
  <c r="E21238" i="1"/>
  <c r="E21239" i="1"/>
  <c r="E21240" i="1"/>
  <c r="E21241" i="1"/>
  <c r="E21242" i="1"/>
  <c r="E21243" i="1"/>
  <c r="E21244" i="1"/>
  <c r="E21245" i="1"/>
  <c r="E21246" i="1"/>
  <c r="E21247" i="1"/>
  <c r="E21248" i="1"/>
  <c r="E21249" i="1"/>
  <c r="E21250" i="1"/>
  <c r="E21251" i="1"/>
  <c r="E21252" i="1"/>
  <c r="E21253" i="1"/>
  <c r="E21254" i="1"/>
  <c r="E21255" i="1"/>
  <c r="E21256" i="1"/>
  <c r="E21257" i="1"/>
  <c r="E21258" i="1"/>
  <c r="E21259" i="1"/>
  <c r="E21260" i="1"/>
  <c r="E21261" i="1"/>
  <c r="E21262" i="1"/>
  <c r="E21263" i="1"/>
  <c r="E21264" i="1"/>
  <c r="E21265" i="1"/>
  <c r="E21266" i="1"/>
  <c r="E21267" i="1"/>
  <c r="E21268" i="1"/>
  <c r="E21269" i="1"/>
  <c r="E21270" i="1"/>
  <c r="E21271" i="1"/>
  <c r="E21272" i="1"/>
  <c r="E21273" i="1"/>
  <c r="E21274" i="1"/>
  <c r="E21275" i="1"/>
  <c r="E21276" i="1"/>
  <c r="E21277" i="1"/>
  <c r="E21278" i="1"/>
  <c r="E21279" i="1"/>
  <c r="E21280" i="1"/>
  <c r="E21281" i="1"/>
  <c r="E21282" i="1"/>
  <c r="E21283" i="1"/>
  <c r="E21284" i="1"/>
  <c r="E21285" i="1"/>
  <c r="E21286" i="1"/>
  <c r="E21287" i="1"/>
  <c r="E21288" i="1"/>
  <c r="E21289" i="1"/>
  <c r="E21290" i="1"/>
  <c r="E21291" i="1"/>
  <c r="E21292" i="1"/>
  <c r="E21293" i="1"/>
  <c r="E21294" i="1"/>
  <c r="E21295" i="1"/>
  <c r="E21296" i="1"/>
  <c r="E21297" i="1"/>
  <c r="E21298" i="1"/>
  <c r="E21299" i="1"/>
  <c r="E21300" i="1"/>
  <c r="E21301" i="1"/>
  <c r="E21302" i="1"/>
  <c r="E21303" i="1"/>
  <c r="E21304" i="1"/>
  <c r="E21305" i="1"/>
  <c r="E21306" i="1"/>
  <c r="E21307" i="1"/>
  <c r="E21308" i="1"/>
  <c r="E21309" i="1"/>
  <c r="E21310" i="1"/>
  <c r="E21311" i="1"/>
  <c r="E21312" i="1"/>
  <c r="E21313" i="1"/>
  <c r="E21314" i="1"/>
  <c r="E21315" i="1"/>
  <c r="E21316" i="1"/>
  <c r="E21317" i="1"/>
  <c r="E21318" i="1"/>
  <c r="E21319" i="1"/>
  <c r="E21320" i="1"/>
  <c r="E21321" i="1"/>
  <c r="E21322" i="1"/>
  <c r="E21323" i="1"/>
  <c r="E21324" i="1"/>
  <c r="E21325" i="1"/>
  <c r="E21326" i="1"/>
  <c r="E21327" i="1"/>
  <c r="E21328" i="1"/>
  <c r="E21329" i="1"/>
  <c r="E21330" i="1"/>
  <c r="E21331" i="1"/>
  <c r="E21332" i="1"/>
  <c r="E21333" i="1"/>
  <c r="E21334" i="1"/>
  <c r="E21335" i="1"/>
  <c r="E21336" i="1"/>
  <c r="E21337" i="1"/>
  <c r="E21338" i="1"/>
  <c r="E21339" i="1"/>
  <c r="E21340" i="1"/>
  <c r="E21341" i="1"/>
  <c r="E21342" i="1"/>
  <c r="E21343" i="1"/>
  <c r="E21344" i="1"/>
  <c r="E21345" i="1"/>
  <c r="E21346" i="1"/>
  <c r="E21347" i="1"/>
  <c r="E21348" i="1"/>
  <c r="E21349" i="1"/>
  <c r="E21350" i="1"/>
  <c r="E21351" i="1"/>
  <c r="E21352" i="1"/>
  <c r="E21353" i="1"/>
  <c r="E21354" i="1"/>
  <c r="E21355" i="1"/>
  <c r="E21356" i="1"/>
  <c r="E21357" i="1"/>
  <c r="E21358" i="1"/>
  <c r="E21359" i="1"/>
  <c r="E21360" i="1"/>
  <c r="E21361" i="1"/>
  <c r="E21362" i="1"/>
  <c r="E21363" i="1"/>
  <c r="E21364" i="1"/>
  <c r="E21365" i="1"/>
  <c r="E21366" i="1"/>
  <c r="E21367" i="1"/>
  <c r="E21368" i="1"/>
  <c r="E21369" i="1"/>
  <c r="E21370" i="1"/>
  <c r="E21371" i="1"/>
  <c r="E21372" i="1"/>
  <c r="E21373" i="1"/>
  <c r="E21374" i="1"/>
  <c r="E21375" i="1"/>
  <c r="E21376" i="1"/>
  <c r="E21377" i="1"/>
  <c r="E21378" i="1"/>
  <c r="E21379" i="1"/>
  <c r="E21380" i="1"/>
  <c r="E21381" i="1"/>
  <c r="E21382" i="1"/>
  <c r="E21383" i="1"/>
  <c r="E21384" i="1"/>
  <c r="E21385" i="1"/>
  <c r="E21386" i="1"/>
  <c r="E21387" i="1"/>
  <c r="E21388" i="1"/>
  <c r="E21389" i="1"/>
  <c r="E21390" i="1"/>
  <c r="E21391" i="1"/>
  <c r="E21392" i="1"/>
  <c r="E21393" i="1"/>
  <c r="E21394" i="1"/>
  <c r="E21395" i="1"/>
  <c r="E21396" i="1"/>
  <c r="E21397" i="1"/>
  <c r="E21398" i="1"/>
  <c r="E21399" i="1"/>
  <c r="E21400" i="1"/>
  <c r="E21401" i="1"/>
  <c r="E21402" i="1"/>
  <c r="E21403" i="1"/>
  <c r="E21404" i="1"/>
  <c r="E21405" i="1"/>
  <c r="E21406" i="1"/>
  <c r="E21407" i="1"/>
  <c r="E21408" i="1"/>
  <c r="E21409" i="1"/>
  <c r="E21410" i="1"/>
  <c r="E21411" i="1"/>
  <c r="E21412" i="1"/>
  <c r="E21413" i="1"/>
  <c r="E21414" i="1"/>
  <c r="E21415" i="1"/>
  <c r="E21416" i="1"/>
  <c r="E21417" i="1"/>
  <c r="E21418" i="1"/>
  <c r="E21419" i="1"/>
  <c r="E21420" i="1"/>
  <c r="E21421" i="1"/>
  <c r="E21422" i="1"/>
  <c r="E21423" i="1"/>
  <c r="E21424" i="1"/>
  <c r="E21425" i="1"/>
  <c r="E21426" i="1"/>
  <c r="E21427" i="1"/>
  <c r="E21428" i="1"/>
  <c r="E21429" i="1"/>
  <c r="E21430" i="1"/>
  <c r="E21431" i="1"/>
  <c r="E21432" i="1"/>
  <c r="E21433" i="1"/>
  <c r="E21434" i="1"/>
  <c r="E21435" i="1"/>
  <c r="E21436" i="1"/>
  <c r="E21437" i="1"/>
  <c r="E21438" i="1"/>
  <c r="E21439" i="1"/>
  <c r="E21440" i="1"/>
  <c r="E21441" i="1"/>
  <c r="E21442" i="1"/>
  <c r="E21443" i="1"/>
  <c r="E21444" i="1"/>
  <c r="E21445" i="1"/>
  <c r="E21446" i="1"/>
  <c r="E21447" i="1"/>
  <c r="E21448" i="1"/>
  <c r="E21449" i="1"/>
  <c r="E21450" i="1"/>
  <c r="E21451" i="1"/>
  <c r="E21452" i="1"/>
  <c r="E21453" i="1"/>
  <c r="E21454" i="1"/>
  <c r="E21455" i="1"/>
  <c r="E21456" i="1"/>
  <c r="E21457" i="1"/>
  <c r="E21458" i="1"/>
  <c r="E21459" i="1"/>
  <c r="E21460" i="1"/>
  <c r="E21461" i="1"/>
  <c r="E21462" i="1"/>
  <c r="E21463" i="1"/>
  <c r="E21464" i="1"/>
  <c r="E21465" i="1"/>
  <c r="E21466" i="1"/>
  <c r="E21467" i="1"/>
  <c r="E21468" i="1"/>
  <c r="E21469" i="1"/>
  <c r="E21470" i="1"/>
  <c r="E21471" i="1"/>
  <c r="E21472" i="1"/>
  <c r="E21473" i="1"/>
  <c r="E21474" i="1"/>
  <c r="E21475" i="1"/>
  <c r="E21476" i="1"/>
  <c r="E21477" i="1"/>
  <c r="E21478" i="1"/>
  <c r="E21479" i="1"/>
  <c r="E21480" i="1"/>
  <c r="E21481" i="1"/>
  <c r="E21482" i="1"/>
  <c r="E21483" i="1"/>
  <c r="E21484" i="1"/>
  <c r="E21485" i="1"/>
  <c r="E21486" i="1"/>
  <c r="E21487" i="1"/>
  <c r="E21488" i="1"/>
  <c r="E21489" i="1"/>
  <c r="E21490" i="1"/>
  <c r="E21491" i="1"/>
  <c r="E21492" i="1"/>
  <c r="E21493" i="1"/>
  <c r="E21494" i="1"/>
  <c r="E21495" i="1"/>
  <c r="E21496" i="1"/>
  <c r="E21497" i="1"/>
  <c r="E21498" i="1"/>
  <c r="E21499" i="1"/>
  <c r="E21500" i="1"/>
  <c r="E21501" i="1"/>
  <c r="E21502" i="1"/>
  <c r="E21503" i="1"/>
  <c r="E21504" i="1"/>
  <c r="E21505" i="1"/>
  <c r="E21506" i="1"/>
  <c r="E21507" i="1"/>
  <c r="E21508" i="1"/>
  <c r="E21509" i="1"/>
  <c r="E21510" i="1"/>
  <c r="E21511" i="1"/>
  <c r="E21512" i="1"/>
  <c r="E21513" i="1"/>
  <c r="E21514" i="1"/>
  <c r="E21515" i="1"/>
  <c r="E21516" i="1"/>
  <c r="E21517" i="1"/>
  <c r="E21518" i="1"/>
  <c r="E21519" i="1"/>
  <c r="E21520" i="1"/>
  <c r="E21521" i="1"/>
  <c r="E21522" i="1"/>
  <c r="E21523" i="1"/>
  <c r="E21524" i="1"/>
  <c r="E21525" i="1"/>
  <c r="E21526" i="1"/>
  <c r="E21527" i="1"/>
  <c r="E21528" i="1"/>
  <c r="E21529" i="1"/>
  <c r="E21530" i="1"/>
  <c r="E21531" i="1"/>
  <c r="E21532" i="1"/>
  <c r="E21533" i="1"/>
  <c r="E21534" i="1"/>
  <c r="E21535" i="1"/>
  <c r="E21536" i="1"/>
  <c r="E21537" i="1"/>
  <c r="E21538" i="1"/>
  <c r="E21539" i="1"/>
  <c r="E21540" i="1"/>
  <c r="E21541" i="1"/>
  <c r="E21542" i="1"/>
  <c r="E21543" i="1"/>
  <c r="E21544" i="1"/>
  <c r="E21545" i="1"/>
  <c r="E21546" i="1"/>
  <c r="E21547" i="1"/>
  <c r="E21548" i="1"/>
  <c r="E21549" i="1"/>
  <c r="E21550" i="1"/>
  <c r="E21551" i="1"/>
  <c r="E21552" i="1"/>
  <c r="E21553" i="1"/>
  <c r="E21554" i="1"/>
  <c r="E21555" i="1"/>
  <c r="E21556" i="1"/>
  <c r="E21557" i="1"/>
  <c r="E21558" i="1"/>
  <c r="E21559" i="1"/>
  <c r="E21560" i="1"/>
  <c r="E21561" i="1"/>
  <c r="E21562" i="1"/>
  <c r="E21563" i="1"/>
  <c r="E21564" i="1"/>
  <c r="E21565" i="1"/>
  <c r="E21566" i="1"/>
  <c r="E21567" i="1"/>
  <c r="E21568" i="1"/>
  <c r="E21569" i="1"/>
  <c r="E21570" i="1"/>
  <c r="E21571" i="1"/>
  <c r="E21572" i="1"/>
  <c r="E21573" i="1"/>
  <c r="E21574" i="1"/>
  <c r="E21575" i="1"/>
  <c r="E21576" i="1"/>
  <c r="E21577" i="1"/>
  <c r="E21578" i="1"/>
  <c r="E21579" i="1"/>
  <c r="E21580" i="1"/>
  <c r="E21581" i="1"/>
  <c r="E21582" i="1"/>
  <c r="E21583" i="1"/>
  <c r="E21584" i="1"/>
  <c r="E21585" i="1"/>
  <c r="E21586" i="1"/>
  <c r="E21587" i="1"/>
  <c r="E21588" i="1"/>
  <c r="E21589" i="1"/>
  <c r="E21590" i="1"/>
  <c r="E21591" i="1"/>
  <c r="E21592" i="1"/>
  <c r="E21593" i="1"/>
  <c r="E21594" i="1"/>
  <c r="E21595" i="1"/>
  <c r="E21596" i="1"/>
  <c r="E21597" i="1"/>
  <c r="E21598" i="1"/>
  <c r="E21599" i="1"/>
  <c r="E21600" i="1"/>
  <c r="E21601" i="1"/>
  <c r="E21602" i="1"/>
  <c r="E21603" i="1"/>
  <c r="E21604" i="1"/>
  <c r="E21605" i="1"/>
  <c r="E21606" i="1"/>
  <c r="E21607" i="1"/>
  <c r="E21608" i="1"/>
  <c r="E21609" i="1"/>
  <c r="E21610" i="1"/>
  <c r="E21611" i="1"/>
  <c r="E21612" i="1"/>
  <c r="E21613" i="1"/>
  <c r="E21614" i="1"/>
  <c r="E21615" i="1"/>
  <c r="E21616" i="1"/>
  <c r="E21617" i="1"/>
  <c r="E21618" i="1"/>
  <c r="E21619" i="1"/>
  <c r="E21620" i="1"/>
  <c r="E21621" i="1"/>
  <c r="E21622" i="1"/>
  <c r="E21623" i="1"/>
  <c r="E21624" i="1"/>
  <c r="E21625" i="1"/>
  <c r="E21626" i="1"/>
  <c r="E21627" i="1"/>
  <c r="E21628" i="1"/>
  <c r="E21629" i="1"/>
  <c r="E21630" i="1"/>
  <c r="E21631" i="1"/>
  <c r="E21632" i="1"/>
  <c r="E21633" i="1"/>
  <c r="E21634" i="1"/>
  <c r="E21635" i="1"/>
  <c r="E21636" i="1"/>
  <c r="E21637" i="1"/>
  <c r="E21638" i="1"/>
  <c r="E21639" i="1"/>
  <c r="E21640" i="1"/>
  <c r="E21641" i="1"/>
  <c r="E21642" i="1"/>
  <c r="E21643" i="1"/>
  <c r="E21644" i="1"/>
  <c r="E21645" i="1"/>
  <c r="E21646" i="1"/>
  <c r="E21647" i="1"/>
  <c r="E21648" i="1"/>
  <c r="E21649" i="1"/>
  <c r="E21650" i="1"/>
  <c r="E21651" i="1"/>
  <c r="E21652" i="1"/>
  <c r="E21653" i="1"/>
  <c r="E21654" i="1"/>
  <c r="E21655" i="1"/>
  <c r="E21656" i="1"/>
  <c r="E21657" i="1"/>
  <c r="E21658" i="1"/>
  <c r="E21659" i="1"/>
  <c r="E21660" i="1"/>
  <c r="E21661" i="1"/>
  <c r="E21662" i="1"/>
  <c r="E21663" i="1"/>
  <c r="E21664" i="1"/>
  <c r="E21665" i="1"/>
  <c r="E21666" i="1"/>
  <c r="E21667" i="1"/>
  <c r="E21668" i="1"/>
  <c r="E21669" i="1"/>
  <c r="E21670" i="1"/>
  <c r="E21671" i="1"/>
  <c r="E21672" i="1"/>
  <c r="E21673" i="1"/>
  <c r="E21674" i="1"/>
  <c r="E21675" i="1"/>
  <c r="E21676" i="1"/>
  <c r="E21677" i="1"/>
  <c r="E21678" i="1"/>
  <c r="E21679" i="1"/>
  <c r="E21680" i="1"/>
  <c r="E21681" i="1"/>
  <c r="E21682" i="1"/>
  <c r="E21683" i="1"/>
  <c r="E21684" i="1"/>
  <c r="E21685" i="1"/>
  <c r="E21686" i="1"/>
  <c r="E21687" i="1"/>
  <c r="E21688" i="1"/>
  <c r="E21689" i="1"/>
  <c r="E21690" i="1"/>
  <c r="E21691" i="1"/>
  <c r="E21692" i="1"/>
  <c r="E21693" i="1"/>
  <c r="E21694" i="1"/>
  <c r="E21695" i="1"/>
  <c r="E21696" i="1"/>
  <c r="E21697" i="1"/>
  <c r="E21698" i="1"/>
  <c r="E21699" i="1"/>
  <c r="E21700" i="1"/>
  <c r="E21701" i="1"/>
  <c r="E21702" i="1"/>
  <c r="E21703" i="1"/>
  <c r="E21704" i="1"/>
  <c r="E21705" i="1"/>
  <c r="E21706" i="1"/>
  <c r="E21707" i="1"/>
  <c r="E21708" i="1"/>
  <c r="E21709" i="1"/>
  <c r="E21710" i="1"/>
  <c r="E21711" i="1"/>
  <c r="E21712" i="1"/>
  <c r="E21713" i="1"/>
  <c r="E21714" i="1"/>
  <c r="E21715" i="1"/>
  <c r="E21716" i="1"/>
  <c r="E21717" i="1"/>
  <c r="E21718" i="1"/>
  <c r="E21719" i="1"/>
  <c r="E21720" i="1"/>
  <c r="E21721" i="1"/>
  <c r="E21722" i="1"/>
  <c r="E21723" i="1"/>
  <c r="E21724" i="1"/>
  <c r="E21725" i="1"/>
  <c r="E21726" i="1"/>
  <c r="E21727" i="1"/>
  <c r="E21728" i="1"/>
  <c r="E21729" i="1"/>
  <c r="E21730" i="1"/>
  <c r="E21731" i="1"/>
  <c r="E21732" i="1"/>
  <c r="E21733" i="1"/>
  <c r="E21734" i="1"/>
  <c r="E21735" i="1"/>
  <c r="E21736" i="1"/>
  <c r="E21737" i="1"/>
  <c r="E21738" i="1"/>
  <c r="E21739" i="1"/>
  <c r="E21740" i="1"/>
  <c r="E21741" i="1"/>
  <c r="E21742" i="1"/>
  <c r="E21743" i="1"/>
  <c r="E21744" i="1"/>
  <c r="E21745" i="1"/>
  <c r="E21746" i="1"/>
  <c r="E21747" i="1"/>
  <c r="E21748" i="1"/>
  <c r="E21749" i="1"/>
  <c r="E21750" i="1"/>
  <c r="E21751" i="1"/>
  <c r="E21752" i="1"/>
  <c r="E21753" i="1"/>
  <c r="E21754" i="1"/>
  <c r="E21755" i="1"/>
  <c r="E21756" i="1"/>
  <c r="E21757" i="1"/>
  <c r="E21758" i="1"/>
  <c r="E21759" i="1"/>
  <c r="E21760" i="1"/>
  <c r="E21761" i="1"/>
  <c r="E21762" i="1"/>
  <c r="E21763" i="1"/>
  <c r="E21764" i="1"/>
  <c r="E21765" i="1"/>
  <c r="E21766" i="1"/>
  <c r="E21767" i="1"/>
  <c r="E21768" i="1"/>
  <c r="E21769" i="1"/>
  <c r="E21770" i="1"/>
  <c r="E21771" i="1"/>
  <c r="E21772" i="1"/>
  <c r="E21773" i="1"/>
  <c r="E21774" i="1"/>
  <c r="E21775" i="1"/>
  <c r="E21776" i="1"/>
  <c r="E21777" i="1"/>
  <c r="E21778" i="1"/>
  <c r="E21779" i="1"/>
  <c r="E21780" i="1"/>
  <c r="E21781" i="1"/>
  <c r="E21782" i="1"/>
  <c r="E21783" i="1"/>
  <c r="E21784" i="1"/>
  <c r="E21785" i="1"/>
  <c r="E21786" i="1"/>
  <c r="E21787" i="1"/>
  <c r="E21788" i="1"/>
  <c r="E21789" i="1"/>
  <c r="E21790" i="1"/>
  <c r="E21791" i="1"/>
  <c r="E21792" i="1"/>
  <c r="E21793" i="1"/>
  <c r="E21794" i="1"/>
  <c r="E21795" i="1"/>
  <c r="E21796" i="1"/>
  <c r="E21797" i="1"/>
  <c r="E21798" i="1"/>
  <c r="E21799" i="1"/>
  <c r="E21800" i="1"/>
  <c r="E21801" i="1"/>
  <c r="E21802" i="1"/>
  <c r="E21803" i="1"/>
  <c r="E21804" i="1"/>
  <c r="E21805" i="1"/>
  <c r="E21806" i="1"/>
  <c r="E21807" i="1"/>
  <c r="E21808" i="1"/>
  <c r="E21809" i="1"/>
  <c r="E21810" i="1"/>
  <c r="E21811" i="1"/>
  <c r="E21812" i="1"/>
  <c r="E21813" i="1"/>
  <c r="E21814" i="1"/>
  <c r="E21815" i="1"/>
  <c r="E21816" i="1"/>
  <c r="E21817" i="1"/>
  <c r="E21818" i="1"/>
  <c r="E21819" i="1"/>
  <c r="E21820" i="1"/>
  <c r="E21821" i="1"/>
  <c r="E21822" i="1"/>
  <c r="E21823" i="1"/>
  <c r="E21824" i="1"/>
  <c r="E21825" i="1"/>
  <c r="E21826" i="1"/>
  <c r="E21827" i="1"/>
  <c r="E21828" i="1"/>
  <c r="E21829" i="1"/>
  <c r="E21830" i="1"/>
  <c r="E21831" i="1"/>
  <c r="E21832" i="1"/>
  <c r="E21833" i="1"/>
  <c r="E21834" i="1"/>
  <c r="E21835" i="1"/>
  <c r="E21836" i="1"/>
  <c r="E21837" i="1"/>
  <c r="E21838" i="1"/>
  <c r="E21839" i="1"/>
  <c r="E21840" i="1"/>
  <c r="E21841" i="1"/>
  <c r="E21842" i="1"/>
  <c r="E21843" i="1"/>
  <c r="E21844" i="1"/>
  <c r="E21845" i="1"/>
  <c r="E21846" i="1"/>
  <c r="E21847" i="1"/>
  <c r="E21848" i="1"/>
  <c r="E21849" i="1"/>
  <c r="E21850" i="1"/>
  <c r="E21851" i="1"/>
  <c r="E21852" i="1"/>
  <c r="E21853" i="1"/>
  <c r="E21854" i="1"/>
  <c r="E21855" i="1"/>
  <c r="E21856" i="1"/>
  <c r="E21857" i="1"/>
  <c r="E21858" i="1"/>
  <c r="E21859" i="1"/>
  <c r="E21860" i="1"/>
  <c r="E21861" i="1"/>
  <c r="E21862" i="1"/>
  <c r="E21863" i="1"/>
  <c r="E21864" i="1"/>
  <c r="E21865" i="1"/>
  <c r="E21866" i="1"/>
  <c r="E21867" i="1"/>
  <c r="E21868" i="1"/>
  <c r="E21869" i="1"/>
  <c r="E21870" i="1"/>
  <c r="E21871" i="1"/>
  <c r="E21872" i="1"/>
  <c r="E21873" i="1"/>
  <c r="E21874" i="1"/>
  <c r="E21875" i="1"/>
  <c r="E21876" i="1"/>
  <c r="E21877" i="1"/>
  <c r="E21878" i="1"/>
  <c r="E21879" i="1"/>
  <c r="E21880" i="1"/>
  <c r="E21881" i="1"/>
  <c r="E21882" i="1"/>
  <c r="E21883" i="1"/>
  <c r="E21884" i="1"/>
  <c r="E21885" i="1"/>
  <c r="E21886" i="1"/>
  <c r="E21887" i="1"/>
  <c r="E21888" i="1"/>
  <c r="E21889" i="1"/>
  <c r="E21890" i="1"/>
  <c r="E21891" i="1"/>
  <c r="E21892" i="1"/>
  <c r="E21893" i="1"/>
  <c r="E21894" i="1"/>
  <c r="E21895" i="1"/>
  <c r="E21896" i="1"/>
  <c r="E21897" i="1"/>
  <c r="E21898" i="1"/>
  <c r="E21899" i="1"/>
  <c r="E21900" i="1"/>
  <c r="E21901" i="1"/>
  <c r="E21902" i="1"/>
  <c r="E21903" i="1"/>
  <c r="E21904" i="1"/>
  <c r="E21905" i="1"/>
  <c r="E21906" i="1"/>
  <c r="E21907" i="1"/>
  <c r="E21908" i="1"/>
  <c r="E21909" i="1"/>
  <c r="E21910" i="1"/>
  <c r="E21911" i="1"/>
  <c r="E21912" i="1"/>
  <c r="E21913" i="1"/>
  <c r="E21914" i="1"/>
  <c r="E21915" i="1"/>
  <c r="E21916" i="1"/>
  <c r="E21917" i="1"/>
  <c r="E21918" i="1"/>
  <c r="E21919" i="1"/>
  <c r="E21920" i="1"/>
  <c r="E21921" i="1"/>
  <c r="E21922" i="1"/>
  <c r="E21923" i="1"/>
  <c r="E21924" i="1"/>
  <c r="E21925" i="1"/>
  <c r="E21926" i="1"/>
  <c r="E21927" i="1"/>
  <c r="E21928" i="1"/>
  <c r="E21929" i="1"/>
  <c r="E21930" i="1"/>
  <c r="E21931" i="1"/>
  <c r="E21932" i="1"/>
  <c r="E21933" i="1"/>
  <c r="E21934" i="1"/>
  <c r="E21935" i="1"/>
  <c r="E21936" i="1"/>
  <c r="E21937" i="1"/>
  <c r="E21938" i="1"/>
  <c r="E21939" i="1"/>
  <c r="E21940" i="1"/>
  <c r="E21941" i="1"/>
  <c r="E21942" i="1"/>
  <c r="E21943" i="1"/>
  <c r="E21944" i="1"/>
  <c r="E21945" i="1"/>
  <c r="E21946" i="1"/>
  <c r="E21947" i="1"/>
  <c r="E21948" i="1"/>
  <c r="E21949" i="1"/>
  <c r="E21950" i="1"/>
  <c r="E21951" i="1"/>
  <c r="E21952" i="1"/>
  <c r="E21953" i="1"/>
  <c r="E21954" i="1"/>
  <c r="E21955" i="1"/>
  <c r="E21956" i="1"/>
  <c r="E21957" i="1"/>
  <c r="E21958" i="1"/>
  <c r="E21959" i="1"/>
  <c r="E21960" i="1"/>
  <c r="E21961" i="1"/>
  <c r="E21962" i="1"/>
  <c r="E21963" i="1"/>
  <c r="E21964" i="1"/>
  <c r="E21965" i="1"/>
  <c r="E21966" i="1"/>
  <c r="E21967" i="1"/>
  <c r="E21968" i="1"/>
  <c r="E21969" i="1"/>
  <c r="E21970" i="1"/>
  <c r="E21971" i="1"/>
  <c r="E21972" i="1"/>
  <c r="E21973" i="1"/>
  <c r="E21974" i="1"/>
  <c r="E21975" i="1"/>
  <c r="E21976" i="1"/>
  <c r="E21977" i="1"/>
  <c r="E21978" i="1"/>
  <c r="E21979" i="1"/>
  <c r="E21980" i="1"/>
  <c r="E21981" i="1"/>
  <c r="E21982" i="1"/>
  <c r="E21983" i="1"/>
  <c r="E21984" i="1"/>
  <c r="E21985" i="1"/>
  <c r="E21986" i="1"/>
  <c r="E21987" i="1"/>
  <c r="E21988" i="1"/>
  <c r="E21989" i="1"/>
  <c r="E21990" i="1"/>
  <c r="E21991" i="1"/>
  <c r="E21992" i="1"/>
  <c r="E21993" i="1"/>
  <c r="E21994" i="1"/>
  <c r="E21995" i="1"/>
  <c r="E21996" i="1"/>
  <c r="E21997" i="1"/>
  <c r="E21998" i="1"/>
  <c r="E21999" i="1"/>
  <c r="E22000" i="1"/>
  <c r="E22001" i="1"/>
  <c r="E22002" i="1"/>
  <c r="E22003" i="1"/>
  <c r="E22004" i="1"/>
  <c r="E22005" i="1"/>
  <c r="E22006" i="1"/>
  <c r="E22007" i="1"/>
  <c r="E22008" i="1"/>
  <c r="E22009" i="1"/>
  <c r="E22010" i="1"/>
  <c r="E22011" i="1"/>
  <c r="E22012" i="1"/>
  <c r="E22013" i="1"/>
  <c r="E22014" i="1"/>
  <c r="E22015" i="1"/>
  <c r="E22016" i="1"/>
  <c r="E22017" i="1"/>
  <c r="E22018" i="1"/>
  <c r="E22019" i="1"/>
  <c r="E22020" i="1"/>
  <c r="E22021" i="1"/>
  <c r="E22022" i="1"/>
  <c r="E22023" i="1"/>
  <c r="E22024" i="1"/>
  <c r="E22025" i="1"/>
  <c r="E22026" i="1"/>
  <c r="E22027" i="1"/>
  <c r="E22028" i="1"/>
  <c r="E22029" i="1"/>
  <c r="E22030" i="1"/>
  <c r="E22031" i="1"/>
  <c r="E22032" i="1"/>
  <c r="E22033" i="1"/>
  <c r="E22034" i="1"/>
  <c r="E22035" i="1"/>
  <c r="E22036" i="1"/>
  <c r="E22037" i="1"/>
  <c r="E22038" i="1"/>
  <c r="E22039" i="1"/>
  <c r="E22040" i="1"/>
  <c r="E22041" i="1"/>
  <c r="E22042" i="1"/>
  <c r="E22043" i="1"/>
  <c r="E22044" i="1"/>
  <c r="E22045" i="1"/>
  <c r="E22046" i="1"/>
  <c r="E22047" i="1"/>
  <c r="E22048" i="1"/>
  <c r="E22049" i="1"/>
  <c r="E22050" i="1"/>
  <c r="E22051" i="1"/>
  <c r="E22052" i="1"/>
  <c r="E22053" i="1"/>
  <c r="E22054" i="1"/>
  <c r="E22055" i="1"/>
  <c r="E22056" i="1"/>
  <c r="E22057" i="1"/>
  <c r="E22058" i="1"/>
  <c r="E22059" i="1"/>
  <c r="E22060" i="1"/>
  <c r="E22061" i="1"/>
  <c r="E22062" i="1"/>
  <c r="E22063" i="1"/>
  <c r="E22064" i="1"/>
  <c r="E22065" i="1"/>
  <c r="E22066" i="1"/>
  <c r="E22067" i="1"/>
  <c r="E22068" i="1"/>
  <c r="E22069" i="1"/>
  <c r="E22070" i="1"/>
  <c r="E22071" i="1"/>
  <c r="E22072" i="1"/>
  <c r="E22073" i="1"/>
  <c r="E22074" i="1"/>
  <c r="E22075" i="1"/>
  <c r="E22076" i="1"/>
  <c r="E22077" i="1"/>
  <c r="E22078" i="1"/>
  <c r="E22079" i="1"/>
  <c r="E22080" i="1"/>
  <c r="E22081" i="1"/>
  <c r="E22082" i="1"/>
  <c r="E22083" i="1"/>
  <c r="E22084" i="1"/>
  <c r="E22085" i="1"/>
  <c r="E22086" i="1"/>
  <c r="E22087" i="1"/>
  <c r="E22088" i="1"/>
  <c r="E22089" i="1"/>
  <c r="E22090" i="1"/>
  <c r="E22091" i="1"/>
  <c r="E22092" i="1"/>
  <c r="E22093" i="1"/>
  <c r="E22094" i="1"/>
  <c r="E22095" i="1"/>
  <c r="E22096" i="1"/>
  <c r="E22097" i="1"/>
  <c r="E22098" i="1"/>
  <c r="E22099" i="1"/>
  <c r="E22100" i="1"/>
  <c r="E22101" i="1"/>
  <c r="E22102" i="1"/>
  <c r="E22103" i="1"/>
  <c r="E22104" i="1"/>
  <c r="E22105" i="1"/>
  <c r="E22106" i="1"/>
  <c r="E22107" i="1"/>
  <c r="E22108" i="1"/>
  <c r="E22109" i="1"/>
  <c r="E22110" i="1"/>
  <c r="E22111" i="1"/>
  <c r="E22112" i="1"/>
  <c r="E22113" i="1"/>
  <c r="E22114" i="1"/>
  <c r="E22115" i="1"/>
  <c r="E22116" i="1"/>
  <c r="E22117" i="1"/>
  <c r="E22118" i="1"/>
  <c r="E22119" i="1"/>
  <c r="E22120" i="1"/>
  <c r="E22121" i="1"/>
  <c r="E22122" i="1"/>
  <c r="E22123" i="1"/>
  <c r="E22124" i="1"/>
  <c r="E22125" i="1"/>
  <c r="E22126" i="1"/>
  <c r="E22127" i="1"/>
  <c r="E22128" i="1"/>
  <c r="E22129" i="1"/>
  <c r="E22130" i="1"/>
  <c r="E22131" i="1"/>
  <c r="E22132" i="1"/>
  <c r="E22133" i="1"/>
  <c r="E22134" i="1"/>
  <c r="E22135" i="1"/>
  <c r="E22136" i="1"/>
  <c r="E22137" i="1"/>
  <c r="E22138" i="1"/>
  <c r="E22139" i="1"/>
  <c r="E22140" i="1"/>
  <c r="E22141" i="1"/>
  <c r="E22142" i="1"/>
  <c r="E22143" i="1"/>
  <c r="E22144" i="1"/>
  <c r="E22145" i="1"/>
  <c r="E22146" i="1"/>
  <c r="E22147" i="1"/>
  <c r="E22148" i="1"/>
  <c r="E22149" i="1"/>
  <c r="E22150" i="1"/>
  <c r="E22151" i="1"/>
  <c r="E22152" i="1"/>
  <c r="E22153" i="1"/>
  <c r="E22154" i="1"/>
  <c r="E22155" i="1"/>
  <c r="E22156" i="1"/>
  <c r="E22157" i="1"/>
  <c r="E22158" i="1"/>
  <c r="E22159" i="1"/>
  <c r="E22160" i="1"/>
  <c r="E22161" i="1"/>
  <c r="E22162" i="1"/>
  <c r="E22163" i="1"/>
  <c r="E22164" i="1"/>
  <c r="E22165" i="1"/>
  <c r="E22166" i="1"/>
  <c r="E22167" i="1"/>
  <c r="E22168" i="1"/>
  <c r="E22169" i="1"/>
  <c r="E22170" i="1"/>
  <c r="E22171" i="1"/>
  <c r="E22172" i="1"/>
  <c r="E22173" i="1"/>
  <c r="E22174" i="1"/>
  <c r="E22175" i="1"/>
  <c r="E22176" i="1"/>
  <c r="E22177" i="1"/>
  <c r="E22178" i="1"/>
  <c r="E22179" i="1"/>
  <c r="E22180" i="1"/>
  <c r="E22181" i="1"/>
  <c r="E22182" i="1"/>
  <c r="E22183" i="1"/>
  <c r="E22184" i="1"/>
  <c r="E22185" i="1"/>
  <c r="E22186" i="1"/>
  <c r="E22187" i="1"/>
  <c r="E22188" i="1"/>
  <c r="E22189" i="1"/>
  <c r="E22190" i="1"/>
  <c r="E22191" i="1"/>
  <c r="E22192" i="1"/>
  <c r="E22193" i="1"/>
  <c r="E22194" i="1"/>
  <c r="E22195" i="1"/>
  <c r="E22196" i="1"/>
  <c r="E22197" i="1"/>
  <c r="E22198" i="1"/>
  <c r="E22199" i="1"/>
  <c r="E22200" i="1"/>
  <c r="E22201" i="1"/>
  <c r="E22202" i="1"/>
  <c r="E22203" i="1"/>
  <c r="E22204" i="1"/>
  <c r="E22205" i="1"/>
  <c r="E22206" i="1"/>
  <c r="E22207" i="1"/>
  <c r="E22208" i="1"/>
  <c r="E22209" i="1"/>
  <c r="E22210" i="1"/>
  <c r="E22211" i="1"/>
  <c r="E22212" i="1"/>
  <c r="E22213" i="1"/>
  <c r="E22214" i="1"/>
  <c r="E22215" i="1"/>
  <c r="E22216" i="1"/>
  <c r="E22217" i="1"/>
  <c r="E22218" i="1"/>
  <c r="E22219" i="1"/>
  <c r="E22220" i="1"/>
  <c r="E22221" i="1"/>
  <c r="E22222" i="1"/>
  <c r="E22223" i="1"/>
  <c r="E22224" i="1"/>
  <c r="E22225" i="1"/>
  <c r="E22226" i="1"/>
  <c r="E22227" i="1"/>
  <c r="E22228" i="1"/>
  <c r="E22229" i="1"/>
  <c r="E22230" i="1"/>
  <c r="E22231" i="1"/>
  <c r="E22232" i="1"/>
  <c r="E22233" i="1"/>
  <c r="E22234" i="1"/>
  <c r="E22235" i="1"/>
  <c r="E22236" i="1"/>
  <c r="E22237" i="1"/>
  <c r="E22238" i="1"/>
  <c r="E22239" i="1"/>
  <c r="E22240" i="1"/>
  <c r="E22241" i="1"/>
  <c r="E22242" i="1"/>
  <c r="E22243" i="1"/>
  <c r="E22244" i="1"/>
  <c r="E22245" i="1"/>
  <c r="E22246" i="1"/>
  <c r="E22247" i="1"/>
  <c r="E22248" i="1"/>
  <c r="E22249" i="1"/>
  <c r="E22250" i="1"/>
  <c r="E22251" i="1"/>
  <c r="E22252" i="1"/>
  <c r="E22253" i="1"/>
  <c r="E22254" i="1"/>
  <c r="E22255" i="1"/>
  <c r="E22256" i="1"/>
  <c r="E22257" i="1"/>
  <c r="E22258" i="1"/>
  <c r="E22259" i="1"/>
  <c r="E22260" i="1"/>
  <c r="E22261" i="1"/>
  <c r="E22262" i="1"/>
  <c r="E22263" i="1"/>
  <c r="E22264" i="1"/>
  <c r="E22265" i="1"/>
  <c r="E22266" i="1"/>
  <c r="E22267" i="1"/>
  <c r="E22268" i="1"/>
  <c r="E22269" i="1"/>
  <c r="E22270" i="1"/>
  <c r="E22271" i="1"/>
  <c r="E22272" i="1"/>
  <c r="E22273" i="1"/>
  <c r="E22274" i="1"/>
  <c r="E22275" i="1"/>
  <c r="E22276" i="1"/>
  <c r="E22277" i="1"/>
  <c r="E22278" i="1"/>
  <c r="E22279" i="1"/>
  <c r="E22280" i="1"/>
  <c r="E22281" i="1"/>
  <c r="E22282" i="1"/>
  <c r="E22283" i="1"/>
  <c r="E22284" i="1"/>
  <c r="E22285" i="1"/>
  <c r="E22286" i="1"/>
  <c r="E22287" i="1"/>
  <c r="E22288" i="1"/>
  <c r="E22289" i="1"/>
  <c r="E22290" i="1"/>
  <c r="E22291" i="1"/>
  <c r="E22292" i="1"/>
  <c r="E22293" i="1"/>
  <c r="E22294" i="1"/>
  <c r="E22295" i="1"/>
  <c r="E22296" i="1"/>
  <c r="E22297" i="1"/>
  <c r="E22298" i="1"/>
  <c r="E22299" i="1"/>
  <c r="E22300" i="1"/>
  <c r="E22301" i="1"/>
  <c r="E22302" i="1"/>
  <c r="E22303" i="1"/>
  <c r="E22304" i="1"/>
  <c r="E22305" i="1"/>
  <c r="E22306" i="1"/>
  <c r="E22307" i="1"/>
  <c r="E22308" i="1"/>
  <c r="E22309" i="1"/>
  <c r="E22310" i="1"/>
  <c r="E22311" i="1"/>
  <c r="E22312" i="1"/>
  <c r="E22313" i="1"/>
  <c r="E22314" i="1"/>
  <c r="E22315" i="1"/>
  <c r="E22316" i="1"/>
  <c r="E22317" i="1"/>
  <c r="E22318" i="1"/>
  <c r="E22319" i="1"/>
  <c r="E22320" i="1"/>
  <c r="E22321" i="1"/>
  <c r="E22322" i="1"/>
  <c r="E22323" i="1"/>
  <c r="E22324" i="1"/>
  <c r="E22325" i="1"/>
  <c r="E22326" i="1"/>
  <c r="E22327" i="1"/>
  <c r="E22328" i="1"/>
  <c r="E22329" i="1"/>
  <c r="E22330" i="1"/>
  <c r="E22331" i="1"/>
  <c r="E22332" i="1"/>
  <c r="E22333" i="1"/>
  <c r="E22334" i="1"/>
  <c r="E22335" i="1"/>
  <c r="E22336" i="1"/>
  <c r="E22337" i="1"/>
  <c r="E22338" i="1"/>
  <c r="E22339" i="1"/>
  <c r="E22340" i="1"/>
  <c r="E22341" i="1"/>
  <c r="E22342" i="1"/>
  <c r="E22343" i="1"/>
  <c r="E22344" i="1"/>
  <c r="E22345" i="1"/>
  <c r="E22346" i="1"/>
  <c r="E22347" i="1"/>
  <c r="E22348" i="1"/>
  <c r="E22349" i="1"/>
  <c r="E22350" i="1"/>
  <c r="E22351" i="1"/>
  <c r="E22352" i="1"/>
  <c r="E22353" i="1"/>
  <c r="E22354" i="1"/>
  <c r="E22355" i="1"/>
  <c r="E22356" i="1"/>
  <c r="E22357" i="1"/>
  <c r="E22358" i="1"/>
  <c r="E22359" i="1"/>
  <c r="E22360" i="1"/>
  <c r="E22361" i="1"/>
  <c r="E22362" i="1"/>
  <c r="E22363" i="1"/>
  <c r="E22364" i="1"/>
  <c r="E22365" i="1"/>
  <c r="E22366" i="1"/>
  <c r="E22367" i="1"/>
  <c r="E22368" i="1"/>
  <c r="E22369" i="1"/>
  <c r="E22370" i="1"/>
  <c r="E22371" i="1"/>
  <c r="E22372" i="1"/>
  <c r="E22373" i="1"/>
  <c r="E22374" i="1"/>
  <c r="E22375" i="1"/>
  <c r="E22376" i="1"/>
  <c r="E22377" i="1"/>
  <c r="E22378" i="1"/>
  <c r="E22379" i="1"/>
  <c r="E22380" i="1"/>
  <c r="E22381" i="1"/>
  <c r="E22382" i="1"/>
  <c r="E22383" i="1"/>
  <c r="E22384" i="1"/>
  <c r="E22385" i="1"/>
  <c r="E22386" i="1"/>
  <c r="E22387" i="1"/>
  <c r="E22388" i="1"/>
  <c r="E22389" i="1"/>
  <c r="E22390" i="1"/>
  <c r="E22391" i="1"/>
  <c r="E22392" i="1"/>
  <c r="E22393" i="1"/>
  <c r="E22394" i="1"/>
  <c r="E22395" i="1"/>
  <c r="E22396" i="1"/>
  <c r="E22397" i="1"/>
  <c r="E22398" i="1"/>
  <c r="E22399" i="1"/>
  <c r="E22400" i="1"/>
  <c r="E22401" i="1"/>
  <c r="E22402" i="1"/>
  <c r="E22403" i="1"/>
  <c r="E22404" i="1"/>
  <c r="E22405" i="1"/>
  <c r="E22406" i="1"/>
  <c r="E22407" i="1"/>
  <c r="E22408" i="1"/>
  <c r="E22409" i="1"/>
  <c r="E22410" i="1"/>
  <c r="E22411" i="1"/>
  <c r="E22412" i="1"/>
  <c r="E22413" i="1"/>
  <c r="E22414" i="1"/>
  <c r="E22415" i="1"/>
  <c r="E22416" i="1"/>
  <c r="E22417" i="1"/>
  <c r="E22418" i="1"/>
  <c r="E22419" i="1"/>
  <c r="E22420" i="1"/>
  <c r="E22421" i="1"/>
  <c r="E22422" i="1"/>
  <c r="E22423" i="1"/>
  <c r="E22424" i="1"/>
  <c r="E22425" i="1"/>
  <c r="E22426" i="1"/>
  <c r="E22427" i="1"/>
  <c r="E22428" i="1"/>
  <c r="E22429" i="1"/>
  <c r="E22430" i="1"/>
  <c r="E22431" i="1"/>
  <c r="E22432" i="1"/>
  <c r="E22433" i="1"/>
  <c r="E22434" i="1"/>
  <c r="E22435" i="1"/>
  <c r="E22436" i="1"/>
  <c r="E22437" i="1"/>
  <c r="E22438" i="1"/>
  <c r="E22439" i="1"/>
  <c r="E22440" i="1"/>
  <c r="E22441" i="1"/>
  <c r="E22442" i="1"/>
  <c r="E22443" i="1"/>
  <c r="E22444" i="1"/>
  <c r="E22445" i="1"/>
  <c r="E22446" i="1"/>
  <c r="E22447" i="1"/>
  <c r="E22448" i="1"/>
  <c r="E22449" i="1"/>
  <c r="E22450" i="1"/>
  <c r="E22451" i="1"/>
  <c r="E22452" i="1"/>
  <c r="E22453" i="1"/>
  <c r="E22454" i="1"/>
  <c r="E22455" i="1"/>
  <c r="E22456" i="1"/>
  <c r="E22457" i="1"/>
  <c r="E22458" i="1"/>
  <c r="E22459" i="1"/>
  <c r="E22460" i="1"/>
  <c r="E22461" i="1"/>
  <c r="E22462" i="1"/>
  <c r="E22463" i="1"/>
  <c r="E22464" i="1"/>
  <c r="E22465" i="1"/>
  <c r="E22466" i="1"/>
  <c r="E22467" i="1"/>
  <c r="E22468" i="1"/>
  <c r="E22469" i="1"/>
  <c r="E22470" i="1"/>
  <c r="E22471" i="1"/>
  <c r="E22472" i="1"/>
  <c r="E22473" i="1"/>
  <c r="E22474" i="1"/>
  <c r="E22475" i="1"/>
  <c r="E22476" i="1"/>
  <c r="E22477" i="1"/>
  <c r="E22478" i="1"/>
  <c r="E22479" i="1"/>
  <c r="E22480" i="1"/>
  <c r="E22481" i="1"/>
  <c r="E22482" i="1"/>
  <c r="E22483" i="1"/>
  <c r="E22484" i="1"/>
  <c r="E22485" i="1"/>
  <c r="E22486" i="1"/>
  <c r="E22487" i="1"/>
  <c r="E22488" i="1"/>
  <c r="E22489" i="1"/>
  <c r="E22490" i="1"/>
  <c r="E22491" i="1"/>
  <c r="E22492" i="1"/>
  <c r="E22493" i="1"/>
  <c r="E22494" i="1"/>
  <c r="E22495" i="1"/>
  <c r="E22496" i="1"/>
  <c r="E22497" i="1"/>
  <c r="E22498" i="1"/>
  <c r="E22499" i="1"/>
  <c r="E22500" i="1"/>
  <c r="E22501" i="1"/>
  <c r="E22502" i="1"/>
  <c r="E22503" i="1"/>
  <c r="E22504" i="1"/>
  <c r="E22505" i="1"/>
  <c r="E22506" i="1"/>
  <c r="E22507" i="1"/>
  <c r="E22508" i="1"/>
  <c r="E22509" i="1"/>
  <c r="E22510" i="1"/>
  <c r="E22511" i="1"/>
  <c r="E22512" i="1"/>
  <c r="E22513" i="1"/>
  <c r="E22514" i="1"/>
  <c r="E22515" i="1"/>
  <c r="E22516" i="1"/>
  <c r="E22517" i="1"/>
  <c r="E22518" i="1"/>
  <c r="E22519" i="1"/>
  <c r="E22520" i="1"/>
  <c r="E22521" i="1"/>
  <c r="E22522" i="1"/>
  <c r="E22523" i="1"/>
  <c r="E22524" i="1"/>
  <c r="E22525" i="1"/>
  <c r="E22526" i="1"/>
  <c r="E22527" i="1"/>
  <c r="E22528" i="1"/>
  <c r="E22529" i="1"/>
  <c r="E22530" i="1"/>
  <c r="E22531" i="1"/>
  <c r="E22532" i="1"/>
  <c r="E22533" i="1"/>
  <c r="E22534" i="1"/>
  <c r="E22535" i="1"/>
  <c r="E22536" i="1"/>
  <c r="E22537" i="1"/>
  <c r="E22538" i="1"/>
  <c r="E22539" i="1"/>
  <c r="E22540" i="1"/>
  <c r="E22541" i="1"/>
  <c r="E22542" i="1"/>
  <c r="E22543" i="1"/>
  <c r="E22544" i="1"/>
  <c r="E22545" i="1"/>
  <c r="E22546" i="1"/>
  <c r="E22547" i="1"/>
  <c r="E22548" i="1"/>
  <c r="E22549" i="1"/>
  <c r="E22550" i="1"/>
  <c r="E22551" i="1"/>
  <c r="E22552" i="1"/>
  <c r="E22553" i="1"/>
  <c r="E22554" i="1"/>
  <c r="E22555" i="1"/>
  <c r="E22556" i="1"/>
  <c r="E22557" i="1"/>
  <c r="E22558" i="1"/>
  <c r="E22559" i="1"/>
  <c r="E22560" i="1"/>
  <c r="E22561" i="1"/>
  <c r="E22562" i="1"/>
  <c r="E22563" i="1"/>
  <c r="E22564" i="1"/>
  <c r="E22565" i="1"/>
  <c r="E22566" i="1"/>
  <c r="E22567" i="1"/>
  <c r="E22568" i="1"/>
  <c r="E22569" i="1"/>
  <c r="E22570" i="1"/>
  <c r="E22571" i="1"/>
  <c r="E22572" i="1"/>
  <c r="E22573" i="1"/>
  <c r="E22574" i="1"/>
  <c r="E22575" i="1"/>
  <c r="E22576" i="1"/>
  <c r="E22577" i="1"/>
  <c r="E22578" i="1"/>
  <c r="E22579" i="1"/>
  <c r="E22580" i="1"/>
  <c r="E22581" i="1"/>
  <c r="E22582" i="1"/>
  <c r="E22583" i="1"/>
  <c r="E22584" i="1"/>
  <c r="E22585" i="1"/>
  <c r="E22586" i="1"/>
  <c r="E22587" i="1"/>
  <c r="E22588" i="1"/>
  <c r="E22589" i="1"/>
  <c r="E22590" i="1"/>
  <c r="E22591" i="1"/>
  <c r="E22592" i="1"/>
  <c r="E22593" i="1"/>
  <c r="E22594" i="1"/>
  <c r="E22595" i="1"/>
  <c r="E22596" i="1"/>
  <c r="E22597" i="1"/>
  <c r="E22598" i="1"/>
  <c r="E22599" i="1"/>
  <c r="E22600" i="1"/>
  <c r="E22601" i="1"/>
  <c r="E22602" i="1"/>
  <c r="E22603" i="1"/>
  <c r="E22604" i="1"/>
  <c r="E22605" i="1"/>
  <c r="E22606" i="1"/>
  <c r="E22607" i="1"/>
  <c r="E22608" i="1"/>
  <c r="E22609" i="1"/>
  <c r="E22610" i="1"/>
  <c r="E22611" i="1"/>
  <c r="E22612" i="1"/>
  <c r="E22613" i="1"/>
  <c r="E22614" i="1"/>
  <c r="E22615" i="1"/>
  <c r="E22616" i="1"/>
  <c r="E22617" i="1"/>
  <c r="E22618" i="1"/>
  <c r="E22619" i="1"/>
  <c r="E22620" i="1"/>
  <c r="E22621" i="1"/>
  <c r="E22622" i="1"/>
  <c r="E22623" i="1"/>
  <c r="E22624" i="1"/>
  <c r="E22625" i="1"/>
  <c r="E22626" i="1"/>
  <c r="E22627" i="1"/>
  <c r="E22628" i="1"/>
  <c r="E22629" i="1"/>
  <c r="E22630" i="1"/>
  <c r="E22631" i="1"/>
  <c r="E22632" i="1"/>
  <c r="E22633" i="1"/>
  <c r="E22634" i="1"/>
  <c r="E22635" i="1"/>
  <c r="E22636" i="1"/>
  <c r="E22637" i="1"/>
  <c r="E22638" i="1"/>
  <c r="E22639" i="1"/>
  <c r="E22640" i="1"/>
  <c r="E22641" i="1"/>
  <c r="E22642" i="1"/>
  <c r="E22643" i="1"/>
  <c r="E22644" i="1"/>
  <c r="E22645" i="1"/>
  <c r="E22646" i="1"/>
  <c r="E22647" i="1"/>
  <c r="E22648" i="1"/>
  <c r="E22649" i="1"/>
  <c r="E22650" i="1"/>
  <c r="E22651" i="1"/>
  <c r="E22652" i="1"/>
  <c r="E22653" i="1"/>
  <c r="E22654" i="1"/>
  <c r="E22655" i="1"/>
  <c r="E22656" i="1"/>
  <c r="E22657" i="1"/>
  <c r="E22658" i="1"/>
  <c r="E22659" i="1"/>
  <c r="E22660" i="1"/>
  <c r="E22661" i="1"/>
  <c r="E22662" i="1"/>
  <c r="E22663" i="1"/>
  <c r="E22664" i="1"/>
  <c r="E22665" i="1"/>
  <c r="E22666" i="1"/>
  <c r="E22667" i="1"/>
  <c r="E22668" i="1"/>
  <c r="E22669" i="1"/>
  <c r="E22670" i="1"/>
  <c r="E22671" i="1"/>
  <c r="E22672" i="1"/>
  <c r="E22673" i="1"/>
  <c r="E22674" i="1"/>
  <c r="E22675" i="1"/>
  <c r="E22676" i="1"/>
  <c r="E22677" i="1"/>
  <c r="E22678" i="1"/>
  <c r="E22679" i="1"/>
  <c r="E22680" i="1"/>
  <c r="E22681" i="1"/>
  <c r="E22682" i="1"/>
  <c r="E22683" i="1"/>
  <c r="E22684" i="1"/>
  <c r="E22685" i="1"/>
  <c r="E22686" i="1"/>
  <c r="E22687" i="1"/>
  <c r="E22688" i="1"/>
  <c r="E22689" i="1"/>
  <c r="E22690" i="1"/>
  <c r="E22691" i="1"/>
  <c r="E22692" i="1"/>
  <c r="E22693" i="1"/>
  <c r="E22694" i="1"/>
  <c r="E22695" i="1"/>
  <c r="E22696" i="1"/>
  <c r="E22697" i="1"/>
  <c r="E22698" i="1"/>
  <c r="E22699" i="1"/>
  <c r="E22700" i="1"/>
  <c r="E22701" i="1"/>
  <c r="E22702" i="1"/>
  <c r="E22703" i="1"/>
  <c r="E22704" i="1"/>
  <c r="E22705" i="1"/>
  <c r="E22706" i="1"/>
  <c r="E22707" i="1"/>
  <c r="E22708" i="1"/>
  <c r="E22709" i="1"/>
  <c r="E22710" i="1"/>
  <c r="E22711" i="1"/>
  <c r="E22712" i="1"/>
  <c r="E22713" i="1"/>
  <c r="E22714" i="1"/>
  <c r="E22715" i="1"/>
  <c r="E22716" i="1"/>
  <c r="E22717" i="1"/>
  <c r="E22718" i="1"/>
  <c r="E22719" i="1"/>
  <c r="E22720" i="1"/>
  <c r="E22721" i="1"/>
  <c r="E22722" i="1"/>
  <c r="E22723" i="1"/>
  <c r="E22724" i="1"/>
  <c r="E22725" i="1"/>
  <c r="E22726" i="1"/>
  <c r="E22727" i="1"/>
  <c r="E22728" i="1"/>
  <c r="E22729" i="1"/>
  <c r="E22730" i="1"/>
  <c r="E22731" i="1"/>
  <c r="E22732" i="1"/>
  <c r="E22733" i="1"/>
  <c r="E22734" i="1"/>
  <c r="E22735" i="1"/>
  <c r="E22736" i="1"/>
  <c r="E22737" i="1"/>
  <c r="E22738" i="1"/>
  <c r="E22739" i="1"/>
  <c r="E22740" i="1"/>
  <c r="E22741" i="1"/>
  <c r="E22742" i="1"/>
  <c r="E22743" i="1"/>
  <c r="E22744" i="1"/>
  <c r="E22745" i="1"/>
  <c r="E22746" i="1"/>
  <c r="E22747" i="1"/>
  <c r="E22748" i="1"/>
  <c r="E22749" i="1"/>
  <c r="E22750" i="1"/>
  <c r="E22751" i="1"/>
  <c r="E22752" i="1"/>
  <c r="E22753" i="1"/>
  <c r="E22754" i="1"/>
  <c r="E22755" i="1"/>
  <c r="E22756" i="1"/>
  <c r="E22757" i="1"/>
  <c r="E22758" i="1"/>
  <c r="E22759" i="1"/>
  <c r="E22760" i="1"/>
  <c r="E22761" i="1"/>
  <c r="E22762" i="1"/>
  <c r="E22763" i="1"/>
  <c r="E22764" i="1"/>
  <c r="E22765" i="1"/>
  <c r="E22766" i="1"/>
  <c r="E22767" i="1"/>
  <c r="E22768" i="1"/>
  <c r="E22769" i="1"/>
  <c r="E22770" i="1"/>
  <c r="E22771" i="1"/>
  <c r="E22772" i="1"/>
  <c r="E22773" i="1"/>
  <c r="E22774" i="1"/>
  <c r="E22775" i="1"/>
  <c r="E22776" i="1"/>
  <c r="E22777" i="1"/>
  <c r="E22778" i="1"/>
  <c r="E22779" i="1"/>
  <c r="E22780" i="1"/>
  <c r="E22781" i="1"/>
  <c r="E22782" i="1"/>
  <c r="E22783" i="1"/>
  <c r="E22784" i="1"/>
  <c r="E22785" i="1"/>
  <c r="E22786" i="1"/>
  <c r="E22787" i="1"/>
  <c r="E22788" i="1"/>
  <c r="E22789" i="1"/>
  <c r="E22790" i="1"/>
  <c r="E22791" i="1"/>
  <c r="E22792" i="1"/>
  <c r="E22793" i="1"/>
  <c r="E22794" i="1"/>
  <c r="E22795" i="1"/>
  <c r="E22796" i="1"/>
  <c r="E22797" i="1"/>
  <c r="E22798" i="1"/>
  <c r="E22799" i="1"/>
  <c r="E22800" i="1"/>
  <c r="E22801" i="1"/>
  <c r="E22802" i="1"/>
  <c r="E22803" i="1"/>
  <c r="E22804" i="1"/>
  <c r="E22805" i="1"/>
  <c r="E22806" i="1"/>
  <c r="E22807" i="1"/>
  <c r="E22808" i="1"/>
  <c r="E22809" i="1"/>
  <c r="E22810" i="1"/>
  <c r="E22811" i="1"/>
  <c r="E22812" i="1"/>
  <c r="E22813" i="1"/>
  <c r="E22814" i="1"/>
  <c r="E22815" i="1"/>
  <c r="E22816" i="1"/>
  <c r="E22817" i="1"/>
  <c r="E22818" i="1"/>
  <c r="E22819" i="1"/>
  <c r="E22820" i="1"/>
  <c r="E22821" i="1"/>
  <c r="E22822" i="1"/>
  <c r="E22823" i="1"/>
  <c r="E22824" i="1"/>
  <c r="E22825" i="1"/>
  <c r="E22826" i="1"/>
  <c r="E22827" i="1"/>
  <c r="E22828" i="1"/>
  <c r="E22829" i="1"/>
  <c r="E22830" i="1"/>
  <c r="E22831" i="1"/>
  <c r="E22832" i="1"/>
  <c r="E22833" i="1"/>
  <c r="E22834" i="1"/>
  <c r="E22835" i="1"/>
  <c r="E22836" i="1"/>
  <c r="E22837" i="1"/>
  <c r="E22838" i="1"/>
  <c r="E22839" i="1"/>
  <c r="E22840" i="1"/>
  <c r="E22841" i="1"/>
  <c r="E22842" i="1"/>
  <c r="E22843" i="1"/>
  <c r="E22844" i="1"/>
  <c r="E22845" i="1"/>
  <c r="E22846" i="1"/>
  <c r="E22847" i="1"/>
  <c r="E22848" i="1"/>
  <c r="E22849" i="1"/>
  <c r="E22850" i="1"/>
  <c r="E22851" i="1"/>
  <c r="E22852" i="1"/>
  <c r="E22853" i="1"/>
  <c r="E22854" i="1"/>
  <c r="E22855" i="1"/>
  <c r="E22856" i="1"/>
  <c r="E22857" i="1"/>
  <c r="E22858" i="1"/>
  <c r="E22859" i="1"/>
  <c r="E22860" i="1"/>
  <c r="E22861" i="1"/>
  <c r="E22862" i="1"/>
  <c r="E22863" i="1"/>
  <c r="E22864" i="1"/>
  <c r="E22865" i="1"/>
  <c r="E22866" i="1"/>
  <c r="E22867" i="1"/>
  <c r="E22868" i="1"/>
  <c r="E22869" i="1"/>
  <c r="E22870" i="1"/>
  <c r="E22871" i="1"/>
  <c r="E22872" i="1"/>
  <c r="E22873" i="1"/>
  <c r="E22874" i="1"/>
  <c r="E22875" i="1"/>
  <c r="E22876" i="1"/>
  <c r="E22877" i="1"/>
  <c r="E22878" i="1"/>
  <c r="E22879" i="1"/>
  <c r="E22880" i="1"/>
  <c r="E22881" i="1"/>
  <c r="E22882" i="1"/>
  <c r="E22883" i="1"/>
  <c r="E22884" i="1"/>
  <c r="E22885" i="1"/>
  <c r="E22886" i="1"/>
  <c r="E22887" i="1"/>
  <c r="E22888" i="1"/>
  <c r="E22889" i="1"/>
  <c r="E22890" i="1"/>
  <c r="E22891" i="1"/>
  <c r="E22892" i="1"/>
  <c r="E22893" i="1"/>
  <c r="E22894" i="1"/>
  <c r="E22895" i="1"/>
  <c r="E22896" i="1"/>
  <c r="E22897" i="1"/>
  <c r="E22898" i="1"/>
  <c r="E22899" i="1"/>
  <c r="E22900" i="1"/>
  <c r="E22901" i="1"/>
  <c r="E22902" i="1"/>
  <c r="E22903" i="1"/>
  <c r="E22904" i="1"/>
  <c r="E22905" i="1"/>
  <c r="E22906" i="1"/>
  <c r="E22907" i="1"/>
  <c r="E22908" i="1"/>
  <c r="E22909" i="1"/>
  <c r="E22910" i="1"/>
  <c r="E22911" i="1"/>
  <c r="E22912" i="1"/>
  <c r="E22913" i="1"/>
  <c r="E22914" i="1"/>
  <c r="E22915" i="1"/>
  <c r="E22916" i="1"/>
  <c r="E22917" i="1"/>
  <c r="E22918" i="1"/>
  <c r="E22919" i="1"/>
  <c r="E22920" i="1"/>
  <c r="E22921" i="1"/>
  <c r="E22922" i="1"/>
  <c r="E22923" i="1"/>
  <c r="E22924" i="1"/>
  <c r="E22925" i="1"/>
  <c r="E22926" i="1"/>
  <c r="E22927" i="1"/>
  <c r="E22928" i="1"/>
  <c r="E22929" i="1"/>
  <c r="E22930" i="1"/>
  <c r="E22931" i="1"/>
  <c r="E22932" i="1"/>
  <c r="E22933" i="1"/>
  <c r="E22934" i="1"/>
  <c r="E22935" i="1"/>
  <c r="E22936" i="1"/>
  <c r="E22937" i="1"/>
  <c r="E22938" i="1"/>
  <c r="E22939" i="1"/>
  <c r="E22940" i="1"/>
  <c r="E22941" i="1"/>
  <c r="E22942" i="1"/>
  <c r="E22943" i="1"/>
  <c r="E22944" i="1"/>
  <c r="E22945" i="1"/>
  <c r="E22946" i="1"/>
  <c r="E22947" i="1"/>
  <c r="E22948" i="1"/>
  <c r="E22949" i="1"/>
  <c r="E22950" i="1"/>
  <c r="E22951" i="1"/>
  <c r="E22952" i="1"/>
  <c r="E22953" i="1"/>
  <c r="E22954" i="1"/>
  <c r="E22955" i="1"/>
  <c r="E22956" i="1"/>
  <c r="E22957" i="1"/>
  <c r="E22958" i="1"/>
  <c r="E22959" i="1"/>
  <c r="E22960" i="1"/>
  <c r="E22961" i="1"/>
  <c r="E22962" i="1"/>
  <c r="E22963" i="1"/>
  <c r="E22964" i="1"/>
  <c r="E22965" i="1"/>
  <c r="E22966" i="1"/>
  <c r="E22967" i="1"/>
  <c r="E22968" i="1"/>
  <c r="E22969" i="1"/>
  <c r="E22970" i="1"/>
  <c r="E22971" i="1"/>
  <c r="E22972" i="1"/>
  <c r="E22973" i="1"/>
  <c r="E22974" i="1"/>
  <c r="E22975" i="1"/>
  <c r="E22976" i="1"/>
  <c r="E22977" i="1"/>
  <c r="E22978" i="1"/>
  <c r="E22979" i="1"/>
  <c r="E22980" i="1"/>
  <c r="E22981" i="1"/>
  <c r="E22982" i="1"/>
  <c r="E22983" i="1"/>
  <c r="E22984" i="1"/>
  <c r="E22985" i="1"/>
  <c r="E22986" i="1"/>
  <c r="E22987" i="1"/>
  <c r="E22988" i="1"/>
  <c r="E22989" i="1"/>
  <c r="E22990" i="1"/>
  <c r="E22991" i="1"/>
  <c r="E22992" i="1"/>
  <c r="E22993" i="1"/>
  <c r="E22994" i="1"/>
  <c r="E22995" i="1"/>
  <c r="E22996" i="1"/>
  <c r="E22997" i="1"/>
  <c r="E22998" i="1"/>
  <c r="E22999" i="1"/>
  <c r="E23000" i="1"/>
  <c r="E23001" i="1"/>
  <c r="E23002" i="1"/>
  <c r="E23003" i="1"/>
  <c r="E23004" i="1"/>
  <c r="E23005" i="1"/>
  <c r="E23006" i="1"/>
  <c r="E23007" i="1"/>
  <c r="E23008" i="1"/>
  <c r="E23009" i="1"/>
  <c r="E23010" i="1"/>
  <c r="E23011" i="1"/>
  <c r="E23012" i="1"/>
  <c r="E23013" i="1"/>
  <c r="E23014" i="1"/>
  <c r="E23015" i="1"/>
  <c r="E23016" i="1"/>
  <c r="E23017" i="1"/>
  <c r="E23018" i="1"/>
  <c r="E23019" i="1"/>
  <c r="E23020" i="1"/>
  <c r="E23021" i="1"/>
  <c r="E23022" i="1"/>
  <c r="E23023" i="1"/>
  <c r="E23024" i="1"/>
  <c r="E23025" i="1"/>
  <c r="E23026" i="1"/>
  <c r="E23027" i="1"/>
  <c r="E23028" i="1"/>
  <c r="E23029" i="1"/>
  <c r="E23030" i="1"/>
  <c r="E23031" i="1"/>
  <c r="E23032" i="1"/>
  <c r="E23033" i="1"/>
  <c r="E23034" i="1"/>
  <c r="E23035" i="1"/>
  <c r="E23036" i="1"/>
  <c r="E23037" i="1"/>
  <c r="E23038" i="1"/>
  <c r="E23039" i="1"/>
  <c r="E23040" i="1"/>
  <c r="E23041" i="1"/>
  <c r="E23042" i="1"/>
  <c r="E23043" i="1"/>
  <c r="E23044" i="1"/>
  <c r="E23045" i="1"/>
  <c r="E23046" i="1"/>
  <c r="E23047" i="1"/>
  <c r="E23048" i="1"/>
  <c r="E23049" i="1"/>
  <c r="E23050" i="1"/>
  <c r="E23051" i="1"/>
  <c r="E23052" i="1"/>
  <c r="E23053" i="1"/>
  <c r="E23054" i="1"/>
  <c r="E23055" i="1"/>
  <c r="E23056" i="1"/>
  <c r="E23057" i="1"/>
  <c r="E23058" i="1"/>
  <c r="E23059" i="1"/>
  <c r="E23060" i="1"/>
  <c r="E23061" i="1"/>
  <c r="E23062" i="1"/>
  <c r="E23063" i="1"/>
  <c r="E23064" i="1"/>
  <c r="E23065" i="1"/>
  <c r="E23066" i="1"/>
  <c r="E23067" i="1"/>
  <c r="E23068" i="1"/>
  <c r="E23069" i="1"/>
  <c r="E23070" i="1"/>
  <c r="E23071" i="1"/>
  <c r="E23072" i="1"/>
  <c r="E23073" i="1"/>
  <c r="E23074" i="1"/>
  <c r="E23075" i="1"/>
  <c r="E23076" i="1"/>
  <c r="E23077" i="1"/>
  <c r="E23078" i="1"/>
  <c r="E23079" i="1"/>
  <c r="E23080" i="1"/>
  <c r="E23081" i="1"/>
  <c r="E23082" i="1"/>
  <c r="E23083" i="1"/>
  <c r="E23084" i="1"/>
  <c r="E23085" i="1"/>
  <c r="E23086" i="1"/>
  <c r="E23087" i="1"/>
  <c r="E23088" i="1"/>
  <c r="E23089" i="1"/>
  <c r="E23090" i="1"/>
  <c r="E23091" i="1"/>
  <c r="E23092" i="1"/>
  <c r="E23093" i="1"/>
  <c r="E23094" i="1"/>
  <c r="E23095" i="1"/>
  <c r="E23096" i="1"/>
  <c r="E23097" i="1"/>
  <c r="E23098" i="1"/>
  <c r="E23099" i="1"/>
  <c r="E23100" i="1"/>
  <c r="E23101" i="1"/>
  <c r="E23102" i="1"/>
  <c r="E23103" i="1"/>
  <c r="E23104" i="1"/>
  <c r="E23105" i="1"/>
  <c r="E23106" i="1"/>
  <c r="E23107" i="1"/>
  <c r="E23108" i="1"/>
  <c r="E23109" i="1"/>
  <c r="E23110" i="1"/>
  <c r="E23111" i="1"/>
  <c r="E23112" i="1"/>
  <c r="E23113" i="1"/>
  <c r="E23114" i="1"/>
  <c r="E23115" i="1"/>
  <c r="E23116" i="1"/>
  <c r="E23117" i="1"/>
  <c r="E23118" i="1"/>
  <c r="E23119" i="1"/>
  <c r="E23120" i="1"/>
  <c r="E23121" i="1"/>
  <c r="E23122" i="1"/>
  <c r="E23123" i="1"/>
  <c r="E23124" i="1"/>
  <c r="E23125" i="1"/>
  <c r="E23126" i="1"/>
  <c r="E23127" i="1"/>
  <c r="E23128" i="1"/>
  <c r="E23129" i="1"/>
  <c r="E23130" i="1"/>
  <c r="E23131" i="1"/>
  <c r="E23132" i="1"/>
  <c r="E23133" i="1"/>
  <c r="E23134" i="1"/>
  <c r="E23135" i="1"/>
  <c r="E23136" i="1"/>
  <c r="E23137" i="1"/>
  <c r="E23138" i="1"/>
  <c r="E23139" i="1"/>
  <c r="E23140" i="1"/>
  <c r="E23141" i="1"/>
  <c r="E23142" i="1"/>
  <c r="E23143" i="1"/>
  <c r="E23144" i="1"/>
  <c r="E23145" i="1"/>
  <c r="E23146" i="1"/>
  <c r="E23147" i="1"/>
  <c r="E23148" i="1"/>
  <c r="E23149" i="1"/>
  <c r="E23150" i="1"/>
  <c r="E23151" i="1"/>
  <c r="E23152" i="1"/>
  <c r="E23153" i="1"/>
  <c r="E23154" i="1"/>
  <c r="E23155" i="1"/>
  <c r="E23156" i="1"/>
  <c r="E23157" i="1"/>
  <c r="E23158" i="1"/>
  <c r="E23159" i="1"/>
  <c r="E23160" i="1"/>
  <c r="E23161" i="1"/>
  <c r="E23162" i="1"/>
  <c r="E23163" i="1"/>
  <c r="E23164" i="1"/>
  <c r="E23165" i="1"/>
  <c r="E23166" i="1"/>
  <c r="E23167" i="1"/>
  <c r="E23168" i="1"/>
  <c r="E23169" i="1"/>
  <c r="E23170" i="1"/>
  <c r="E23171" i="1"/>
  <c r="E23172" i="1"/>
  <c r="E23173" i="1"/>
  <c r="E23174" i="1"/>
  <c r="E23175" i="1"/>
  <c r="E23176" i="1"/>
  <c r="E23177" i="1"/>
  <c r="E23178" i="1"/>
  <c r="E23179" i="1"/>
  <c r="E23180" i="1"/>
  <c r="E23181" i="1"/>
  <c r="E23182" i="1"/>
  <c r="E23183" i="1"/>
  <c r="E23184" i="1"/>
  <c r="E23185" i="1"/>
  <c r="E23186" i="1"/>
  <c r="E23187" i="1"/>
  <c r="E23188" i="1"/>
  <c r="E23189" i="1"/>
  <c r="E23190" i="1"/>
  <c r="E23191" i="1"/>
  <c r="E23192" i="1"/>
  <c r="E23193" i="1"/>
  <c r="E23194" i="1"/>
  <c r="E23195" i="1"/>
  <c r="E23196" i="1"/>
  <c r="E23197" i="1"/>
  <c r="E23198" i="1"/>
  <c r="E23199" i="1"/>
  <c r="E23200" i="1"/>
  <c r="E23201" i="1"/>
  <c r="E23202" i="1"/>
  <c r="E23203" i="1"/>
  <c r="E23204" i="1"/>
  <c r="E23205" i="1"/>
  <c r="E23206" i="1"/>
  <c r="E23207" i="1"/>
  <c r="E23208" i="1"/>
  <c r="E23209" i="1"/>
  <c r="E23210" i="1"/>
  <c r="E23211" i="1"/>
  <c r="E23212" i="1"/>
  <c r="E23213" i="1"/>
  <c r="E23214" i="1"/>
  <c r="E23215" i="1"/>
  <c r="E23216" i="1"/>
  <c r="E23217" i="1"/>
  <c r="E23218" i="1"/>
  <c r="E23219" i="1"/>
  <c r="E23220" i="1"/>
  <c r="E23221" i="1"/>
  <c r="E23222" i="1"/>
  <c r="E23223" i="1"/>
  <c r="E23224" i="1"/>
  <c r="E23225" i="1"/>
  <c r="E23226" i="1"/>
  <c r="E23227" i="1"/>
  <c r="E23228" i="1"/>
  <c r="E23229" i="1"/>
  <c r="E23230" i="1"/>
  <c r="E23231" i="1"/>
  <c r="E23232" i="1"/>
  <c r="E23233" i="1"/>
  <c r="E23234" i="1"/>
  <c r="E23235" i="1"/>
  <c r="E23236" i="1"/>
  <c r="E23237" i="1"/>
  <c r="E23238" i="1"/>
  <c r="E23239" i="1"/>
  <c r="E23240" i="1"/>
  <c r="E23241" i="1"/>
  <c r="E23242" i="1"/>
  <c r="E23243" i="1"/>
  <c r="E23244" i="1"/>
  <c r="E23245" i="1"/>
  <c r="E23246" i="1"/>
  <c r="E23247" i="1"/>
  <c r="E23248" i="1"/>
  <c r="E23249" i="1"/>
  <c r="E23250" i="1"/>
  <c r="E23251" i="1"/>
  <c r="E23252" i="1"/>
  <c r="E23253" i="1"/>
  <c r="E23254" i="1"/>
  <c r="E23255" i="1"/>
  <c r="E23256" i="1"/>
  <c r="E23257" i="1"/>
  <c r="E23258" i="1"/>
  <c r="E23259" i="1"/>
  <c r="E23260" i="1"/>
  <c r="E23261" i="1"/>
  <c r="E23262" i="1"/>
  <c r="E23263" i="1"/>
  <c r="E23264" i="1"/>
  <c r="E23265" i="1"/>
  <c r="E23266" i="1"/>
  <c r="E23267" i="1"/>
  <c r="E23268" i="1"/>
  <c r="E23269" i="1"/>
  <c r="E23270" i="1"/>
  <c r="E23271" i="1"/>
  <c r="E23272" i="1"/>
  <c r="E23273" i="1"/>
  <c r="E23274" i="1"/>
  <c r="E23275" i="1"/>
  <c r="E23276" i="1"/>
  <c r="E23277" i="1"/>
  <c r="E23278" i="1"/>
  <c r="E23279" i="1"/>
  <c r="E23280" i="1"/>
  <c r="E23281" i="1"/>
  <c r="E23282" i="1"/>
  <c r="E23283" i="1"/>
  <c r="E23284" i="1"/>
  <c r="E23285" i="1"/>
  <c r="E23286" i="1"/>
  <c r="E23287" i="1"/>
  <c r="E23288" i="1"/>
  <c r="E23289" i="1"/>
  <c r="E23290" i="1"/>
  <c r="E23291" i="1"/>
  <c r="E23292" i="1"/>
  <c r="E23293" i="1"/>
  <c r="E23294" i="1"/>
  <c r="E23295" i="1"/>
  <c r="E23296" i="1"/>
  <c r="E23297" i="1"/>
  <c r="E23298" i="1"/>
  <c r="E23299" i="1"/>
  <c r="E23300" i="1"/>
  <c r="E23301" i="1"/>
  <c r="E23302" i="1"/>
  <c r="E23303" i="1"/>
  <c r="E23304" i="1"/>
  <c r="E23305" i="1"/>
  <c r="E23306" i="1"/>
  <c r="E23307" i="1"/>
  <c r="E23308" i="1"/>
  <c r="E23309" i="1"/>
  <c r="E23310" i="1"/>
  <c r="E23311" i="1"/>
  <c r="E23312" i="1"/>
  <c r="E23313" i="1"/>
  <c r="E23314" i="1"/>
  <c r="E23315" i="1"/>
  <c r="E23316" i="1"/>
  <c r="E23317" i="1"/>
  <c r="E23318" i="1"/>
  <c r="E23319" i="1"/>
  <c r="E23320" i="1"/>
  <c r="E23321" i="1"/>
  <c r="E23322" i="1"/>
  <c r="E23323" i="1"/>
  <c r="E23324" i="1"/>
  <c r="E23325" i="1"/>
  <c r="E23326" i="1"/>
  <c r="E23327" i="1"/>
  <c r="E23328" i="1"/>
  <c r="E23329" i="1"/>
  <c r="E23330" i="1"/>
  <c r="E23331" i="1"/>
  <c r="E23332" i="1"/>
  <c r="E23333" i="1"/>
  <c r="E23334" i="1"/>
  <c r="E23335" i="1"/>
  <c r="E23336" i="1"/>
  <c r="E23337" i="1"/>
  <c r="E23338" i="1"/>
  <c r="E23339" i="1"/>
  <c r="E23340" i="1"/>
  <c r="E23341" i="1"/>
  <c r="E23342" i="1"/>
  <c r="E23343" i="1"/>
  <c r="E23344" i="1"/>
  <c r="E23345" i="1"/>
  <c r="E23346" i="1"/>
  <c r="E23347" i="1"/>
  <c r="E23348" i="1"/>
  <c r="E23349" i="1"/>
  <c r="E23350" i="1"/>
  <c r="E23351" i="1"/>
  <c r="E23352" i="1"/>
  <c r="E23353" i="1"/>
  <c r="E23354" i="1"/>
  <c r="E23355" i="1"/>
  <c r="E23356" i="1"/>
  <c r="E23357" i="1"/>
  <c r="E23358" i="1"/>
  <c r="E23359" i="1"/>
  <c r="E23360" i="1"/>
  <c r="E23361" i="1"/>
  <c r="E23362" i="1"/>
  <c r="E23363" i="1"/>
  <c r="E23364" i="1"/>
  <c r="E23365" i="1"/>
  <c r="E23366" i="1"/>
  <c r="E23367" i="1"/>
  <c r="E23368" i="1"/>
  <c r="E23369" i="1"/>
  <c r="E23370" i="1"/>
  <c r="E23371" i="1"/>
  <c r="E23372" i="1"/>
  <c r="E23373" i="1"/>
  <c r="E23374" i="1"/>
  <c r="E23375" i="1"/>
  <c r="E23376" i="1"/>
  <c r="E23377" i="1"/>
  <c r="E23378" i="1"/>
  <c r="E23379" i="1"/>
  <c r="E23380" i="1"/>
  <c r="E23381" i="1"/>
  <c r="E23382" i="1"/>
  <c r="E23383" i="1"/>
  <c r="E23384" i="1"/>
  <c r="E23385" i="1"/>
  <c r="E23386" i="1"/>
  <c r="E23387" i="1"/>
  <c r="E23388" i="1"/>
  <c r="E23389" i="1"/>
  <c r="E23390" i="1"/>
  <c r="E23391" i="1"/>
  <c r="E23392" i="1"/>
  <c r="E23393" i="1"/>
  <c r="E23394" i="1"/>
  <c r="E23395" i="1"/>
  <c r="E23396" i="1"/>
  <c r="E23397" i="1"/>
  <c r="E23398" i="1"/>
  <c r="E23399" i="1"/>
  <c r="E23400" i="1"/>
  <c r="E23401" i="1"/>
  <c r="E23402" i="1"/>
  <c r="E23403" i="1"/>
  <c r="E23404" i="1"/>
  <c r="E23405" i="1"/>
  <c r="E23406" i="1"/>
  <c r="E23407" i="1"/>
  <c r="E23408" i="1"/>
  <c r="E23409" i="1"/>
  <c r="E23410" i="1"/>
  <c r="E23411" i="1"/>
  <c r="E23412" i="1"/>
  <c r="E23413" i="1"/>
  <c r="E23414" i="1"/>
  <c r="E23415" i="1"/>
  <c r="E23416" i="1"/>
  <c r="E23417" i="1"/>
  <c r="E23418" i="1"/>
  <c r="E23419" i="1"/>
  <c r="E23420" i="1"/>
  <c r="E23421" i="1"/>
  <c r="E23422" i="1"/>
  <c r="E23423" i="1"/>
  <c r="E23424" i="1"/>
  <c r="E23425" i="1"/>
  <c r="E23426" i="1"/>
  <c r="E23427" i="1"/>
  <c r="E23428" i="1"/>
  <c r="E23429" i="1"/>
  <c r="E23430" i="1"/>
  <c r="E23431" i="1"/>
  <c r="E23432" i="1"/>
  <c r="E23433" i="1"/>
  <c r="E23434" i="1"/>
  <c r="E23435" i="1"/>
  <c r="E23436" i="1"/>
  <c r="E23437" i="1"/>
  <c r="E23438" i="1"/>
  <c r="E23439" i="1"/>
  <c r="E23440" i="1"/>
  <c r="E23441" i="1"/>
  <c r="E23442" i="1"/>
  <c r="E23443" i="1"/>
  <c r="E23444" i="1"/>
  <c r="E23445" i="1"/>
  <c r="E23446" i="1"/>
  <c r="E23447" i="1"/>
  <c r="E23448" i="1"/>
  <c r="E23449" i="1"/>
  <c r="E23450" i="1"/>
  <c r="E23451" i="1"/>
  <c r="E23452" i="1"/>
  <c r="E23453" i="1"/>
  <c r="E23454" i="1"/>
  <c r="E23455" i="1"/>
  <c r="E23456" i="1"/>
  <c r="E23457" i="1"/>
  <c r="E23458" i="1"/>
  <c r="E23459" i="1"/>
  <c r="E23460" i="1"/>
  <c r="E23461" i="1"/>
  <c r="E23462" i="1"/>
  <c r="E23463" i="1"/>
  <c r="E23464" i="1"/>
  <c r="E23465" i="1"/>
  <c r="E23466" i="1"/>
  <c r="E23467" i="1"/>
  <c r="E23468" i="1"/>
  <c r="E23469" i="1"/>
  <c r="E23470" i="1"/>
  <c r="E23471" i="1"/>
  <c r="E23472" i="1"/>
  <c r="E23473" i="1"/>
  <c r="E23474" i="1"/>
  <c r="E23475" i="1"/>
  <c r="E23476" i="1"/>
  <c r="E23477" i="1"/>
  <c r="E23478" i="1"/>
  <c r="E23479" i="1"/>
  <c r="E23480" i="1"/>
  <c r="E23481" i="1"/>
  <c r="E23482" i="1"/>
  <c r="E23483" i="1"/>
  <c r="E23484" i="1"/>
  <c r="E23485" i="1"/>
  <c r="E23486" i="1"/>
  <c r="E23487" i="1"/>
  <c r="E23488" i="1"/>
  <c r="E23489" i="1"/>
  <c r="E23490" i="1"/>
  <c r="E23491" i="1"/>
  <c r="E23492" i="1"/>
  <c r="E23493" i="1"/>
  <c r="E23494" i="1"/>
  <c r="E23495" i="1"/>
  <c r="E23496" i="1"/>
  <c r="E23497" i="1"/>
  <c r="E23498" i="1"/>
  <c r="E23499" i="1"/>
  <c r="E23500" i="1"/>
  <c r="E23501" i="1"/>
  <c r="E23502" i="1"/>
  <c r="E23503" i="1"/>
  <c r="E23504" i="1"/>
  <c r="E23505" i="1"/>
  <c r="E23506" i="1"/>
  <c r="E23507" i="1"/>
  <c r="E23508" i="1"/>
  <c r="E23509" i="1"/>
  <c r="E23510" i="1"/>
  <c r="E23511" i="1"/>
  <c r="E23512" i="1"/>
  <c r="E23513" i="1"/>
  <c r="E23514" i="1"/>
  <c r="E23515" i="1"/>
  <c r="E23516" i="1"/>
  <c r="E23517" i="1"/>
  <c r="E23518" i="1"/>
  <c r="E23519" i="1"/>
  <c r="E23520" i="1"/>
  <c r="E23521" i="1"/>
  <c r="E23522" i="1"/>
  <c r="E23523" i="1"/>
  <c r="E23524" i="1"/>
  <c r="E23525" i="1"/>
  <c r="E23526" i="1"/>
  <c r="E23527" i="1"/>
  <c r="E23528" i="1"/>
  <c r="E23529" i="1"/>
  <c r="E23530" i="1"/>
  <c r="E23531" i="1"/>
  <c r="E23532" i="1"/>
  <c r="E23533" i="1"/>
  <c r="E23534" i="1"/>
  <c r="E23535" i="1"/>
  <c r="E23536" i="1"/>
  <c r="E23537" i="1"/>
  <c r="E23538" i="1"/>
  <c r="E23539" i="1"/>
  <c r="E23540" i="1"/>
  <c r="E23541" i="1"/>
  <c r="E23542" i="1"/>
  <c r="E23543" i="1"/>
  <c r="E23544" i="1"/>
  <c r="E23545" i="1"/>
  <c r="E23546" i="1"/>
  <c r="E23547" i="1"/>
  <c r="E23548" i="1"/>
  <c r="E23549" i="1"/>
  <c r="E23550" i="1"/>
  <c r="E23551" i="1"/>
  <c r="E23552" i="1"/>
  <c r="E23553" i="1"/>
  <c r="E23554" i="1"/>
  <c r="E23555" i="1"/>
  <c r="E23556" i="1"/>
  <c r="E23557" i="1"/>
  <c r="E23558" i="1"/>
  <c r="E23559" i="1"/>
  <c r="E23560" i="1"/>
  <c r="E23561" i="1"/>
  <c r="E23562" i="1"/>
  <c r="E23563" i="1"/>
  <c r="E23564" i="1"/>
  <c r="E23565" i="1"/>
  <c r="E23566" i="1"/>
  <c r="E23567" i="1"/>
  <c r="E23568" i="1"/>
  <c r="E23569" i="1"/>
  <c r="E23570" i="1"/>
  <c r="E23571" i="1"/>
  <c r="E23572" i="1"/>
  <c r="E23573" i="1"/>
  <c r="E23574" i="1"/>
  <c r="E23575" i="1"/>
  <c r="E23576" i="1"/>
  <c r="E23577" i="1"/>
  <c r="E23578" i="1"/>
  <c r="E23579" i="1"/>
  <c r="E23580" i="1"/>
  <c r="E23581" i="1"/>
  <c r="E23582" i="1"/>
  <c r="E23583" i="1"/>
  <c r="E23584" i="1"/>
  <c r="E23585" i="1"/>
  <c r="E23586" i="1"/>
  <c r="E23587" i="1"/>
  <c r="E23588" i="1"/>
  <c r="E23589" i="1"/>
  <c r="E23590" i="1"/>
  <c r="E23591" i="1"/>
  <c r="E23592" i="1"/>
  <c r="E23593" i="1"/>
  <c r="E23594" i="1"/>
  <c r="E23595" i="1"/>
  <c r="E23596" i="1"/>
  <c r="E23597" i="1"/>
  <c r="E23598" i="1"/>
  <c r="E23599" i="1"/>
  <c r="E23600" i="1"/>
  <c r="E23601" i="1"/>
  <c r="E23602" i="1"/>
  <c r="E23603" i="1"/>
  <c r="E23604" i="1"/>
  <c r="E23605" i="1"/>
  <c r="E23606" i="1"/>
  <c r="E23607" i="1"/>
  <c r="E23608" i="1"/>
  <c r="E23609" i="1"/>
  <c r="E23610" i="1"/>
  <c r="E23611" i="1"/>
  <c r="E23612" i="1"/>
  <c r="E23613" i="1"/>
  <c r="E23614" i="1"/>
  <c r="E23615" i="1"/>
  <c r="E23616" i="1"/>
  <c r="E23617" i="1"/>
  <c r="E23618" i="1"/>
  <c r="E23619" i="1"/>
  <c r="E23620" i="1"/>
  <c r="E23621" i="1"/>
  <c r="E23622" i="1"/>
  <c r="E23623" i="1"/>
  <c r="E23624" i="1"/>
  <c r="E23625" i="1"/>
  <c r="E23626" i="1"/>
  <c r="E23627" i="1"/>
  <c r="E23628" i="1"/>
  <c r="E23629" i="1"/>
  <c r="E23630" i="1"/>
  <c r="E23631" i="1"/>
  <c r="E23632" i="1"/>
  <c r="E23633" i="1"/>
  <c r="E23634" i="1"/>
  <c r="E23635" i="1"/>
  <c r="E23636" i="1"/>
  <c r="E23637" i="1"/>
  <c r="E23638" i="1"/>
  <c r="E23639" i="1"/>
  <c r="E23640" i="1"/>
  <c r="E23641" i="1"/>
  <c r="E23642" i="1"/>
  <c r="E23643" i="1"/>
  <c r="E23644" i="1"/>
  <c r="E23645" i="1"/>
  <c r="E23646" i="1"/>
  <c r="E23647" i="1"/>
  <c r="E23648" i="1"/>
  <c r="E23649" i="1"/>
  <c r="E23650" i="1"/>
  <c r="E23651" i="1"/>
  <c r="E23652" i="1"/>
  <c r="E23653" i="1"/>
  <c r="E23654" i="1"/>
  <c r="E23655" i="1"/>
  <c r="E23656" i="1"/>
  <c r="E23657" i="1"/>
  <c r="E23658" i="1"/>
  <c r="E23659" i="1"/>
  <c r="E23660" i="1"/>
  <c r="E23661" i="1"/>
  <c r="E23662" i="1"/>
  <c r="E23663" i="1"/>
  <c r="E23664" i="1"/>
  <c r="E23665" i="1"/>
  <c r="E23666" i="1"/>
  <c r="E23667" i="1"/>
  <c r="E23668" i="1"/>
  <c r="E23669" i="1"/>
  <c r="E23670" i="1"/>
  <c r="E23671" i="1"/>
  <c r="E23672" i="1"/>
  <c r="E23673" i="1"/>
  <c r="E23674" i="1"/>
  <c r="E23675" i="1"/>
  <c r="E23676" i="1"/>
  <c r="E23677" i="1"/>
  <c r="E23678" i="1"/>
  <c r="E23679" i="1"/>
  <c r="E23680" i="1"/>
  <c r="E23681" i="1"/>
  <c r="E23682" i="1"/>
  <c r="E23683" i="1"/>
  <c r="E23684" i="1"/>
  <c r="E23685" i="1"/>
  <c r="E23686" i="1"/>
  <c r="E23687" i="1"/>
  <c r="E23688" i="1"/>
  <c r="E23689" i="1"/>
  <c r="E23690" i="1"/>
  <c r="E23691" i="1"/>
  <c r="E23692" i="1"/>
  <c r="E23693" i="1"/>
  <c r="E23694" i="1"/>
  <c r="E23695" i="1"/>
  <c r="E23696" i="1"/>
  <c r="E23697" i="1"/>
  <c r="E23698" i="1"/>
  <c r="E23699" i="1"/>
  <c r="E23700" i="1"/>
  <c r="E23701" i="1"/>
  <c r="E23702" i="1"/>
  <c r="E23703" i="1"/>
  <c r="E23704" i="1"/>
  <c r="E23705" i="1"/>
  <c r="E23706" i="1"/>
  <c r="E23707" i="1"/>
  <c r="E23708" i="1"/>
  <c r="E23709" i="1"/>
  <c r="E23710" i="1"/>
  <c r="E23711" i="1"/>
  <c r="E23712" i="1"/>
  <c r="E23713" i="1"/>
  <c r="E23714" i="1"/>
  <c r="E23715" i="1"/>
  <c r="E23716" i="1"/>
  <c r="E23717" i="1"/>
  <c r="E23718" i="1"/>
  <c r="E23719" i="1"/>
  <c r="E23720" i="1"/>
  <c r="E23721" i="1"/>
  <c r="E23722" i="1"/>
  <c r="E23723" i="1"/>
  <c r="E23724" i="1"/>
  <c r="E23725" i="1"/>
  <c r="E23726" i="1"/>
  <c r="E23727" i="1"/>
  <c r="E23728" i="1"/>
  <c r="E23729" i="1"/>
  <c r="E23730" i="1"/>
  <c r="E23731" i="1"/>
  <c r="E23732" i="1"/>
  <c r="E23733" i="1"/>
  <c r="E23734" i="1"/>
  <c r="E23735" i="1"/>
  <c r="E23736" i="1"/>
  <c r="E23737" i="1"/>
  <c r="E23738" i="1"/>
  <c r="E23739" i="1"/>
  <c r="E23740" i="1"/>
  <c r="E23741" i="1"/>
  <c r="E23742" i="1"/>
  <c r="E23743" i="1"/>
  <c r="E23744" i="1"/>
  <c r="E23745" i="1"/>
  <c r="E23746" i="1"/>
  <c r="E23747" i="1"/>
  <c r="E23748" i="1"/>
  <c r="E23749" i="1"/>
  <c r="E23750" i="1"/>
  <c r="E23751" i="1"/>
  <c r="E23752" i="1"/>
  <c r="E23753" i="1"/>
  <c r="E23754" i="1"/>
  <c r="E23755" i="1"/>
  <c r="E23756" i="1"/>
  <c r="E23757" i="1"/>
  <c r="E23758" i="1"/>
  <c r="E23759" i="1"/>
  <c r="E23760" i="1"/>
  <c r="E23761" i="1"/>
  <c r="E23762" i="1"/>
  <c r="E23763" i="1"/>
  <c r="E23764" i="1"/>
  <c r="E23765" i="1"/>
  <c r="E23766" i="1"/>
  <c r="E23767" i="1"/>
  <c r="E23768" i="1"/>
  <c r="E23769" i="1"/>
  <c r="E23770" i="1"/>
  <c r="E23771" i="1"/>
  <c r="E23772" i="1"/>
  <c r="E23773" i="1"/>
  <c r="E23774" i="1"/>
  <c r="E23775" i="1"/>
  <c r="E23776" i="1"/>
  <c r="E23777" i="1"/>
  <c r="E23778" i="1"/>
  <c r="E23779" i="1"/>
  <c r="E23780" i="1"/>
  <c r="E23781" i="1"/>
  <c r="E23782" i="1"/>
  <c r="E23783" i="1"/>
  <c r="E23784" i="1"/>
  <c r="E23785" i="1"/>
  <c r="E23786" i="1"/>
  <c r="E23787" i="1"/>
  <c r="E23788" i="1"/>
  <c r="E23789" i="1"/>
  <c r="E23790" i="1"/>
  <c r="E23791" i="1"/>
  <c r="E23792" i="1"/>
  <c r="E23793" i="1"/>
  <c r="E23794" i="1"/>
  <c r="E23795" i="1"/>
  <c r="E23796" i="1"/>
  <c r="E23797" i="1"/>
  <c r="E23798" i="1"/>
  <c r="E23799" i="1"/>
  <c r="E23800" i="1"/>
  <c r="E23801" i="1"/>
  <c r="E23802" i="1"/>
  <c r="E23803" i="1"/>
  <c r="E23804" i="1"/>
  <c r="E23805" i="1"/>
  <c r="E23806" i="1"/>
  <c r="E23807" i="1"/>
  <c r="E23808" i="1"/>
  <c r="E23809" i="1"/>
  <c r="E23810" i="1"/>
  <c r="E23811" i="1"/>
  <c r="E23812" i="1"/>
  <c r="E23813" i="1"/>
  <c r="E23814" i="1"/>
  <c r="E23815" i="1"/>
  <c r="E23816" i="1"/>
  <c r="E23817" i="1"/>
  <c r="E23818" i="1"/>
  <c r="E23819" i="1"/>
  <c r="E23820" i="1"/>
  <c r="E23821" i="1"/>
  <c r="E23822" i="1"/>
  <c r="E23823" i="1"/>
  <c r="E23824" i="1"/>
  <c r="E23825" i="1"/>
  <c r="E23826" i="1"/>
  <c r="E23827" i="1"/>
  <c r="E23828" i="1"/>
  <c r="E23829" i="1"/>
  <c r="E23830" i="1"/>
  <c r="E23831" i="1"/>
  <c r="E23832" i="1"/>
  <c r="E23833" i="1"/>
  <c r="E23834" i="1"/>
  <c r="E23835" i="1"/>
  <c r="E23836" i="1"/>
  <c r="E23837" i="1"/>
  <c r="E23838" i="1"/>
  <c r="E23839" i="1"/>
  <c r="E23840" i="1"/>
  <c r="E23841" i="1"/>
  <c r="E23842" i="1"/>
  <c r="E23843" i="1"/>
  <c r="E23844" i="1"/>
  <c r="E23845" i="1"/>
  <c r="E23846" i="1"/>
  <c r="E23847" i="1"/>
  <c r="E23848" i="1"/>
  <c r="E23849" i="1"/>
  <c r="E23850" i="1"/>
  <c r="E23851" i="1"/>
  <c r="E23852" i="1"/>
  <c r="E23853" i="1"/>
  <c r="E23854" i="1"/>
  <c r="E23855" i="1"/>
  <c r="E23856" i="1"/>
  <c r="E23857" i="1"/>
  <c r="E23858" i="1"/>
  <c r="E23859" i="1"/>
  <c r="E23860" i="1"/>
  <c r="E23861" i="1"/>
  <c r="E23862" i="1"/>
  <c r="E23863" i="1"/>
  <c r="E23864" i="1"/>
  <c r="E23865" i="1"/>
  <c r="E23866" i="1"/>
  <c r="E23867" i="1"/>
  <c r="E23868" i="1"/>
  <c r="E23869" i="1"/>
  <c r="E23870" i="1"/>
  <c r="E23871" i="1"/>
  <c r="E23872" i="1"/>
  <c r="E23873" i="1"/>
  <c r="E23874" i="1"/>
  <c r="E23875" i="1"/>
  <c r="E23876" i="1"/>
  <c r="E23877" i="1"/>
  <c r="E23878" i="1"/>
  <c r="E23879" i="1"/>
  <c r="E23880" i="1"/>
  <c r="E23881" i="1"/>
  <c r="E23882" i="1"/>
  <c r="E23883" i="1"/>
  <c r="E23884" i="1"/>
  <c r="E23885" i="1"/>
  <c r="E23886" i="1"/>
  <c r="E23887" i="1"/>
  <c r="E23888" i="1"/>
  <c r="E23889" i="1"/>
  <c r="E23890" i="1"/>
  <c r="E23891" i="1"/>
  <c r="E23892" i="1"/>
  <c r="E23893" i="1"/>
  <c r="E23894" i="1"/>
  <c r="E23895" i="1"/>
  <c r="E23896" i="1"/>
  <c r="E23897" i="1"/>
  <c r="E23898" i="1"/>
  <c r="E23899" i="1"/>
  <c r="E23900" i="1"/>
  <c r="E23901" i="1"/>
  <c r="E23902" i="1"/>
  <c r="E23903" i="1"/>
  <c r="E23904" i="1"/>
  <c r="E23905" i="1"/>
  <c r="E23906" i="1"/>
  <c r="E23907" i="1"/>
  <c r="E23908" i="1"/>
  <c r="E23909" i="1"/>
  <c r="E23910" i="1"/>
  <c r="E23911" i="1"/>
  <c r="E23912" i="1"/>
  <c r="E23913" i="1"/>
  <c r="E23914" i="1"/>
  <c r="E23915" i="1"/>
  <c r="E23916" i="1"/>
  <c r="E23917" i="1"/>
  <c r="E23918" i="1"/>
  <c r="E23919" i="1"/>
  <c r="E23920" i="1"/>
  <c r="E23921" i="1"/>
  <c r="E23922" i="1"/>
  <c r="E23923" i="1"/>
  <c r="E23924" i="1"/>
  <c r="E23925" i="1"/>
  <c r="E23926" i="1"/>
  <c r="E23927" i="1"/>
  <c r="E23928" i="1"/>
  <c r="E23929" i="1"/>
  <c r="E23930" i="1"/>
  <c r="E23931" i="1"/>
  <c r="E23932" i="1"/>
  <c r="E23933" i="1"/>
  <c r="E23934" i="1"/>
  <c r="E23935" i="1"/>
  <c r="E23936" i="1"/>
  <c r="E23937" i="1"/>
  <c r="E23938" i="1"/>
  <c r="E23939" i="1"/>
  <c r="E23940" i="1"/>
  <c r="E23941" i="1"/>
  <c r="E23942" i="1"/>
  <c r="E23943" i="1"/>
  <c r="E23944" i="1"/>
  <c r="E23945" i="1"/>
  <c r="E23946" i="1"/>
  <c r="E23947" i="1"/>
  <c r="E23948" i="1"/>
  <c r="E23949" i="1"/>
  <c r="E23950" i="1"/>
  <c r="E23951" i="1"/>
  <c r="E23952" i="1"/>
  <c r="E23953" i="1"/>
  <c r="E23954" i="1"/>
  <c r="E23955" i="1"/>
  <c r="E23956" i="1"/>
  <c r="E23957" i="1"/>
  <c r="E23958" i="1"/>
  <c r="E23959" i="1"/>
  <c r="E23960" i="1"/>
  <c r="E23961" i="1"/>
  <c r="E23962" i="1"/>
  <c r="E23963" i="1"/>
  <c r="E23964" i="1"/>
  <c r="E23965" i="1"/>
  <c r="E23966" i="1"/>
  <c r="E23967" i="1"/>
  <c r="E23968" i="1"/>
  <c r="E23969" i="1"/>
  <c r="E23970" i="1"/>
  <c r="E23971" i="1"/>
  <c r="E23972" i="1"/>
  <c r="E23973" i="1"/>
  <c r="E23974" i="1"/>
  <c r="E23975" i="1"/>
  <c r="E23976" i="1"/>
  <c r="E23977" i="1"/>
  <c r="E23978" i="1"/>
  <c r="E23979" i="1"/>
  <c r="E23980" i="1"/>
  <c r="E23981" i="1"/>
  <c r="E23982" i="1"/>
  <c r="E23983" i="1"/>
  <c r="E23984" i="1"/>
  <c r="E23985" i="1"/>
  <c r="E23986" i="1"/>
  <c r="E23987" i="1"/>
  <c r="E23988" i="1"/>
  <c r="E23989" i="1"/>
  <c r="E23990" i="1"/>
  <c r="E23991" i="1"/>
  <c r="E23992" i="1"/>
  <c r="E23993" i="1"/>
  <c r="E23994" i="1"/>
  <c r="E23995" i="1"/>
  <c r="E23996" i="1"/>
  <c r="E23997" i="1"/>
  <c r="E23998" i="1"/>
  <c r="E23999" i="1"/>
  <c r="E24000" i="1"/>
  <c r="E24001" i="1"/>
  <c r="E24002" i="1"/>
  <c r="E24003" i="1"/>
  <c r="E24004" i="1"/>
  <c r="E24005" i="1"/>
  <c r="E24006" i="1"/>
  <c r="E24007" i="1"/>
  <c r="E24008" i="1"/>
  <c r="E24009" i="1"/>
  <c r="E24010" i="1"/>
  <c r="E24011" i="1"/>
  <c r="E24012" i="1"/>
  <c r="E24013" i="1"/>
  <c r="E24014" i="1"/>
  <c r="E24015" i="1"/>
  <c r="E24016" i="1"/>
  <c r="E24017" i="1"/>
  <c r="E24018" i="1"/>
  <c r="E24019" i="1"/>
  <c r="E24020" i="1"/>
  <c r="E24021" i="1"/>
  <c r="E24022" i="1"/>
  <c r="E24023" i="1"/>
  <c r="E24024" i="1"/>
  <c r="E24025" i="1"/>
  <c r="E24026" i="1"/>
  <c r="E24027" i="1"/>
  <c r="E24028" i="1"/>
  <c r="E24029" i="1"/>
  <c r="E24030" i="1"/>
  <c r="E24031" i="1"/>
  <c r="E24032" i="1"/>
  <c r="E24033" i="1"/>
  <c r="E24034" i="1"/>
  <c r="E24035" i="1"/>
  <c r="E24036" i="1"/>
  <c r="E24037" i="1"/>
  <c r="E24038" i="1"/>
  <c r="E24039" i="1"/>
  <c r="E24040" i="1"/>
  <c r="E24041" i="1"/>
  <c r="E24042" i="1"/>
  <c r="E24043" i="1"/>
  <c r="E24044" i="1"/>
  <c r="E24045" i="1"/>
  <c r="E24046" i="1"/>
  <c r="E24047" i="1"/>
  <c r="E24048" i="1"/>
  <c r="E24049" i="1"/>
  <c r="E24050" i="1"/>
  <c r="E24051" i="1"/>
  <c r="E24052" i="1"/>
  <c r="E24053" i="1"/>
  <c r="E24054" i="1"/>
  <c r="E24055" i="1"/>
  <c r="E24056" i="1"/>
  <c r="E24057" i="1"/>
  <c r="E24058" i="1"/>
  <c r="E24059" i="1"/>
  <c r="E24060" i="1"/>
  <c r="E24061" i="1"/>
  <c r="E24062" i="1"/>
  <c r="E24063" i="1"/>
  <c r="E24064" i="1"/>
  <c r="E24065" i="1"/>
  <c r="E24066" i="1"/>
  <c r="E24067" i="1"/>
  <c r="E24068" i="1"/>
  <c r="E24069" i="1"/>
  <c r="E24070" i="1"/>
  <c r="E24071" i="1"/>
  <c r="E24072" i="1"/>
  <c r="E24073" i="1"/>
  <c r="E24074" i="1"/>
  <c r="E24075" i="1"/>
  <c r="E24076" i="1"/>
  <c r="E24077" i="1"/>
  <c r="E24078" i="1"/>
  <c r="E24079" i="1"/>
  <c r="E24080" i="1"/>
  <c r="E24081" i="1"/>
  <c r="E24082" i="1"/>
  <c r="E24083" i="1"/>
  <c r="E24084" i="1"/>
  <c r="E24085" i="1"/>
  <c r="E24086" i="1"/>
  <c r="E24087" i="1"/>
  <c r="E24088" i="1"/>
  <c r="E24089" i="1"/>
  <c r="E24090" i="1"/>
  <c r="E24091" i="1"/>
  <c r="E24092" i="1"/>
  <c r="E24093" i="1"/>
  <c r="E24094" i="1"/>
  <c r="E24095" i="1"/>
  <c r="E24096" i="1"/>
  <c r="E24097" i="1"/>
  <c r="E24098" i="1"/>
  <c r="E24099" i="1"/>
  <c r="E24100" i="1"/>
  <c r="E24101" i="1"/>
  <c r="E24102" i="1"/>
  <c r="E24103" i="1"/>
  <c r="E24104" i="1"/>
  <c r="E24105" i="1"/>
  <c r="E24106" i="1"/>
  <c r="E24107" i="1"/>
  <c r="E24108" i="1"/>
  <c r="E24109" i="1"/>
  <c r="E24110" i="1"/>
  <c r="E24111" i="1"/>
  <c r="E24112" i="1"/>
  <c r="E24113" i="1"/>
  <c r="E24114" i="1"/>
  <c r="E24115" i="1"/>
  <c r="E24116" i="1"/>
  <c r="E24117" i="1"/>
  <c r="E24118" i="1"/>
  <c r="E24119" i="1"/>
  <c r="E24120" i="1"/>
  <c r="E24121" i="1"/>
  <c r="E24122" i="1"/>
  <c r="E24123" i="1"/>
  <c r="E24124" i="1"/>
  <c r="E24125" i="1"/>
  <c r="E24126" i="1"/>
  <c r="E24127" i="1"/>
  <c r="E24128" i="1"/>
  <c r="E24129" i="1"/>
  <c r="E24130" i="1"/>
  <c r="E24131" i="1"/>
  <c r="E24132" i="1"/>
  <c r="E24133" i="1"/>
  <c r="E24134" i="1"/>
  <c r="E24135" i="1"/>
  <c r="E24136" i="1"/>
  <c r="E24137" i="1"/>
  <c r="E24138" i="1"/>
  <c r="E24139" i="1"/>
  <c r="E24140" i="1"/>
  <c r="E24141" i="1"/>
  <c r="E24142" i="1"/>
  <c r="E24143" i="1"/>
  <c r="E24144" i="1"/>
  <c r="E24145" i="1"/>
  <c r="E24146" i="1"/>
  <c r="E24147" i="1"/>
  <c r="E24148" i="1"/>
  <c r="E24149" i="1"/>
  <c r="E24150" i="1"/>
  <c r="E24151" i="1"/>
  <c r="E24152" i="1"/>
  <c r="E24153" i="1"/>
  <c r="E24154" i="1"/>
  <c r="E24155" i="1"/>
  <c r="E24156" i="1"/>
  <c r="E24157" i="1"/>
  <c r="E24158" i="1"/>
  <c r="E24159" i="1"/>
  <c r="E24160" i="1"/>
  <c r="E24161" i="1"/>
  <c r="E24162" i="1"/>
  <c r="E24163" i="1"/>
  <c r="E24164" i="1"/>
  <c r="E24165" i="1"/>
  <c r="E24166" i="1"/>
  <c r="E24167" i="1"/>
  <c r="E24168" i="1"/>
  <c r="E24169" i="1"/>
  <c r="E24170" i="1"/>
  <c r="E24171" i="1"/>
  <c r="E24172" i="1"/>
  <c r="E24173" i="1"/>
  <c r="E24174" i="1"/>
  <c r="E24175" i="1"/>
  <c r="E24176" i="1"/>
  <c r="E24177" i="1"/>
  <c r="E24178" i="1"/>
  <c r="E24179" i="1"/>
  <c r="E24180" i="1"/>
  <c r="E24181" i="1"/>
  <c r="E24182" i="1"/>
  <c r="E24183" i="1"/>
  <c r="E24184" i="1"/>
  <c r="E24185" i="1"/>
  <c r="E24186" i="1"/>
  <c r="E24187" i="1"/>
  <c r="E24188" i="1"/>
  <c r="E24189" i="1"/>
  <c r="E24190" i="1"/>
  <c r="E24191" i="1"/>
  <c r="E24192" i="1"/>
  <c r="E24193" i="1"/>
  <c r="E24194" i="1"/>
  <c r="E24195" i="1"/>
  <c r="E24196" i="1"/>
  <c r="E24197" i="1"/>
  <c r="E24198" i="1"/>
  <c r="E24199" i="1"/>
  <c r="E24200" i="1"/>
  <c r="E24201" i="1"/>
  <c r="E24202" i="1"/>
  <c r="E24203" i="1"/>
  <c r="E24204" i="1"/>
  <c r="E24205" i="1"/>
  <c r="E24206" i="1"/>
  <c r="E24207" i="1"/>
  <c r="E24208" i="1"/>
  <c r="E24209" i="1"/>
  <c r="E24210" i="1"/>
  <c r="E24211" i="1"/>
  <c r="E24212" i="1"/>
  <c r="E24213" i="1"/>
  <c r="E24214" i="1"/>
  <c r="E24215" i="1"/>
  <c r="E24216" i="1"/>
  <c r="E24217" i="1"/>
  <c r="E24218" i="1"/>
  <c r="E24219" i="1"/>
  <c r="E24220" i="1"/>
  <c r="E24221" i="1"/>
  <c r="E24222" i="1"/>
  <c r="E24223" i="1"/>
  <c r="E24224" i="1"/>
  <c r="E24225" i="1"/>
  <c r="E24226" i="1"/>
  <c r="E24227" i="1"/>
  <c r="E24228" i="1"/>
  <c r="E24229" i="1"/>
  <c r="E24230" i="1"/>
  <c r="E24231" i="1"/>
  <c r="E24232" i="1"/>
  <c r="E24233" i="1"/>
  <c r="E24234" i="1"/>
  <c r="E24235" i="1"/>
  <c r="E24236" i="1"/>
  <c r="E24237" i="1"/>
  <c r="E24238" i="1"/>
  <c r="E24239" i="1"/>
  <c r="E24240" i="1"/>
  <c r="E24241" i="1"/>
  <c r="E24242" i="1"/>
  <c r="E24243" i="1"/>
  <c r="E24244" i="1"/>
  <c r="E24245" i="1"/>
  <c r="E24246" i="1"/>
  <c r="E24247" i="1"/>
  <c r="E24248" i="1"/>
  <c r="E24249" i="1"/>
  <c r="E24250" i="1"/>
  <c r="E24251" i="1"/>
  <c r="E24252" i="1"/>
  <c r="E24253" i="1"/>
  <c r="E24254" i="1"/>
  <c r="E24255" i="1"/>
  <c r="E24256" i="1"/>
  <c r="E24257" i="1"/>
  <c r="E24258" i="1"/>
  <c r="E24259" i="1"/>
  <c r="E24260" i="1"/>
  <c r="E24261" i="1"/>
  <c r="E24262" i="1"/>
  <c r="E24263" i="1"/>
  <c r="E24264" i="1"/>
  <c r="E24265" i="1"/>
  <c r="E24266" i="1"/>
  <c r="E24267" i="1"/>
  <c r="E24268" i="1"/>
  <c r="E24269" i="1"/>
  <c r="E24270" i="1"/>
  <c r="E24271" i="1"/>
  <c r="E24272" i="1"/>
  <c r="E24273" i="1"/>
  <c r="E24274" i="1"/>
  <c r="E24275" i="1"/>
  <c r="E24276" i="1"/>
  <c r="E24277" i="1"/>
  <c r="E24278" i="1"/>
  <c r="E24279" i="1"/>
  <c r="E24280" i="1"/>
  <c r="E24281" i="1"/>
  <c r="E24282" i="1"/>
  <c r="E24283" i="1"/>
  <c r="E24284" i="1"/>
  <c r="E24285" i="1"/>
  <c r="E24286" i="1"/>
  <c r="E24287" i="1"/>
  <c r="E24288" i="1"/>
  <c r="E24289" i="1"/>
  <c r="E24290" i="1"/>
  <c r="E24291" i="1"/>
  <c r="E24292" i="1"/>
  <c r="E24293" i="1"/>
  <c r="E24294" i="1"/>
  <c r="E24295" i="1"/>
  <c r="E24296" i="1"/>
  <c r="E24297" i="1"/>
  <c r="E24298" i="1"/>
  <c r="E24299" i="1"/>
  <c r="E24300" i="1"/>
  <c r="E24301" i="1"/>
  <c r="E24302" i="1"/>
  <c r="E24303" i="1"/>
  <c r="E24304" i="1"/>
  <c r="E24305" i="1"/>
  <c r="E24306" i="1"/>
  <c r="E24307" i="1"/>
  <c r="E24308" i="1"/>
  <c r="E24309" i="1"/>
  <c r="E24310" i="1"/>
  <c r="E24311" i="1"/>
  <c r="E24312" i="1"/>
  <c r="E24313" i="1"/>
  <c r="E24314" i="1"/>
  <c r="E24315" i="1"/>
  <c r="E24316" i="1"/>
  <c r="E24317" i="1"/>
  <c r="E24318" i="1"/>
  <c r="E24319" i="1"/>
  <c r="E24320" i="1"/>
  <c r="E24321" i="1"/>
  <c r="E24322" i="1"/>
  <c r="E24323" i="1"/>
  <c r="E24324" i="1"/>
  <c r="E24325" i="1"/>
  <c r="E24326" i="1"/>
  <c r="E24327" i="1"/>
  <c r="E24328" i="1"/>
  <c r="E24329" i="1"/>
  <c r="E24330" i="1"/>
  <c r="E24331" i="1"/>
  <c r="E24332" i="1"/>
  <c r="E24333" i="1"/>
  <c r="E24334" i="1"/>
  <c r="E24335" i="1"/>
  <c r="E24336" i="1"/>
  <c r="E24337" i="1"/>
  <c r="E24338" i="1"/>
  <c r="E24339" i="1"/>
  <c r="E24340" i="1"/>
  <c r="E24341" i="1"/>
  <c r="E24342" i="1"/>
  <c r="E24343" i="1"/>
  <c r="E24344" i="1"/>
  <c r="E24345" i="1"/>
  <c r="E24346" i="1"/>
  <c r="E24347" i="1"/>
  <c r="E24348" i="1"/>
  <c r="E24349" i="1"/>
  <c r="E24350" i="1"/>
  <c r="E24351" i="1"/>
  <c r="E24352" i="1"/>
  <c r="E24353" i="1"/>
  <c r="E24354" i="1"/>
  <c r="E24355" i="1"/>
  <c r="E24356" i="1"/>
  <c r="E24357" i="1"/>
  <c r="E24358" i="1"/>
  <c r="E24359" i="1"/>
  <c r="E24360" i="1"/>
  <c r="E24361" i="1"/>
  <c r="E24362" i="1"/>
  <c r="E24363" i="1"/>
  <c r="E24364" i="1"/>
  <c r="E24365" i="1"/>
  <c r="E24366" i="1"/>
  <c r="E24367" i="1"/>
  <c r="E24368" i="1"/>
  <c r="E24369" i="1"/>
  <c r="E24370" i="1"/>
  <c r="E24371" i="1"/>
  <c r="E24372" i="1"/>
  <c r="E24373" i="1"/>
  <c r="E24374" i="1"/>
  <c r="E24375" i="1"/>
  <c r="E24376" i="1"/>
  <c r="E24377" i="1"/>
  <c r="E24378" i="1"/>
  <c r="E24379" i="1"/>
  <c r="E24380" i="1"/>
  <c r="E24381" i="1"/>
  <c r="E24382" i="1"/>
  <c r="E24383" i="1"/>
  <c r="E24384" i="1"/>
  <c r="E24385" i="1"/>
  <c r="E24386" i="1"/>
  <c r="E24387" i="1"/>
  <c r="E24388" i="1"/>
  <c r="E24389" i="1"/>
  <c r="E24390" i="1"/>
  <c r="E24391" i="1"/>
  <c r="E24392" i="1"/>
  <c r="E24393" i="1"/>
  <c r="E24394" i="1"/>
  <c r="E24395" i="1"/>
  <c r="E24396" i="1"/>
  <c r="E24397" i="1"/>
  <c r="E24398" i="1"/>
  <c r="E24399" i="1"/>
  <c r="E24400" i="1"/>
  <c r="E24401" i="1"/>
  <c r="E24402" i="1"/>
  <c r="E24403" i="1"/>
  <c r="E24404" i="1"/>
  <c r="E24405" i="1"/>
  <c r="E24406" i="1"/>
  <c r="E24407" i="1"/>
  <c r="E24408" i="1"/>
  <c r="E24409" i="1"/>
  <c r="E24410" i="1"/>
  <c r="E24411" i="1"/>
  <c r="E24412" i="1"/>
  <c r="E24413" i="1"/>
  <c r="E24414" i="1"/>
  <c r="E24415" i="1"/>
  <c r="E24416" i="1"/>
  <c r="E24417" i="1"/>
  <c r="E24418" i="1"/>
  <c r="E24419" i="1"/>
  <c r="E24420" i="1"/>
  <c r="E24421" i="1"/>
  <c r="E24422" i="1"/>
  <c r="E24423" i="1"/>
  <c r="E24424" i="1"/>
  <c r="E24425" i="1"/>
  <c r="E24426" i="1"/>
  <c r="E24427" i="1"/>
  <c r="E24428" i="1"/>
  <c r="E24429" i="1"/>
  <c r="E24430" i="1"/>
  <c r="E24431" i="1"/>
  <c r="E24432" i="1"/>
  <c r="E24433" i="1"/>
  <c r="E24434" i="1"/>
  <c r="E24435" i="1"/>
  <c r="E24436" i="1"/>
  <c r="E24437" i="1"/>
  <c r="E24438" i="1"/>
  <c r="E24439" i="1"/>
  <c r="E24440" i="1"/>
  <c r="E24441" i="1"/>
  <c r="E24442" i="1"/>
  <c r="E24443" i="1"/>
  <c r="E24444" i="1"/>
  <c r="E24445" i="1"/>
  <c r="E24446" i="1"/>
  <c r="E24447" i="1"/>
  <c r="E24448" i="1"/>
  <c r="E24449" i="1"/>
  <c r="E24450" i="1"/>
  <c r="E24451" i="1"/>
  <c r="E24452" i="1"/>
  <c r="E24453" i="1"/>
  <c r="E24454" i="1"/>
  <c r="E24455" i="1"/>
  <c r="E24456" i="1"/>
  <c r="E24457" i="1"/>
  <c r="E24458" i="1"/>
  <c r="E24459" i="1"/>
  <c r="E24460" i="1"/>
  <c r="E24461" i="1"/>
  <c r="E24462" i="1"/>
  <c r="E24463" i="1"/>
  <c r="E24464" i="1"/>
  <c r="E24465" i="1"/>
  <c r="E24466" i="1"/>
  <c r="E24467" i="1"/>
  <c r="E24468" i="1"/>
  <c r="E24469" i="1"/>
  <c r="E24470" i="1"/>
  <c r="E24471" i="1"/>
  <c r="E24472" i="1"/>
  <c r="E24473" i="1"/>
  <c r="E24474" i="1"/>
  <c r="E24475" i="1"/>
  <c r="E24476" i="1"/>
  <c r="E24477" i="1"/>
  <c r="E24478" i="1"/>
  <c r="E24479" i="1"/>
  <c r="E24480" i="1"/>
  <c r="E24481" i="1"/>
  <c r="E24482" i="1"/>
  <c r="E24483" i="1"/>
  <c r="E24484" i="1"/>
  <c r="E24485" i="1"/>
  <c r="E24486" i="1"/>
  <c r="E24487" i="1"/>
  <c r="E24488" i="1"/>
  <c r="E24489" i="1"/>
  <c r="E24490" i="1"/>
  <c r="E24491" i="1"/>
  <c r="E24492" i="1"/>
  <c r="E24493" i="1"/>
  <c r="E24494" i="1"/>
  <c r="E24495" i="1"/>
  <c r="E24496" i="1"/>
  <c r="E24497" i="1"/>
  <c r="E24498" i="1"/>
  <c r="E24499" i="1"/>
  <c r="E24500" i="1"/>
  <c r="E24501" i="1"/>
  <c r="E24502" i="1"/>
  <c r="E24503" i="1"/>
  <c r="E24504" i="1"/>
  <c r="E24505" i="1"/>
  <c r="E24506" i="1"/>
  <c r="E24507" i="1"/>
  <c r="E24508" i="1"/>
  <c r="E24509" i="1"/>
  <c r="E24510" i="1"/>
  <c r="E24511" i="1"/>
  <c r="E24512" i="1"/>
  <c r="E24513" i="1"/>
  <c r="E24514" i="1"/>
  <c r="E24515" i="1"/>
  <c r="E24516" i="1"/>
  <c r="E24517" i="1"/>
  <c r="E24518" i="1"/>
  <c r="E24519" i="1"/>
  <c r="E24520" i="1"/>
  <c r="E24521" i="1"/>
  <c r="E24522" i="1"/>
  <c r="E24523" i="1"/>
  <c r="E24524" i="1"/>
  <c r="E24525" i="1"/>
  <c r="E24526" i="1"/>
  <c r="E24527" i="1"/>
  <c r="E24528" i="1"/>
  <c r="E24529" i="1"/>
  <c r="E24530" i="1"/>
  <c r="E24531" i="1"/>
  <c r="E24532" i="1"/>
  <c r="E24533" i="1"/>
  <c r="E24534" i="1"/>
  <c r="E24535" i="1"/>
  <c r="E24536" i="1"/>
  <c r="E24537" i="1"/>
  <c r="E24538" i="1"/>
  <c r="E24539" i="1"/>
  <c r="E24540" i="1"/>
  <c r="E24541" i="1"/>
  <c r="E24542" i="1"/>
  <c r="E24543" i="1"/>
  <c r="E24544" i="1"/>
  <c r="E24545" i="1"/>
  <c r="E24546" i="1"/>
  <c r="E24547" i="1"/>
  <c r="E24548" i="1"/>
  <c r="E24549" i="1"/>
  <c r="E24550" i="1"/>
  <c r="E24551" i="1"/>
  <c r="E24552" i="1"/>
  <c r="E24553" i="1"/>
  <c r="E24554" i="1"/>
  <c r="E24555" i="1"/>
  <c r="E24556" i="1"/>
  <c r="E24557" i="1"/>
  <c r="E24558" i="1"/>
  <c r="E24559" i="1"/>
  <c r="E24560" i="1"/>
  <c r="E24561" i="1"/>
  <c r="E24562" i="1"/>
  <c r="E24563" i="1"/>
  <c r="E24564" i="1"/>
  <c r="E24565" i="1"/>
  <c r="E24566" i="1"/>
  <c r="E24567" i="1"/>
  <c r="E24568" i="1"/>
  <c r="E24569" i="1"/>
  <c r="E24570" i="1"/>
  <c r="E24571" i="1"/>
  <c r="E24572" i="1"/>
  <c r="E24573" i="1"/>
  <c r="E24574" i="1"/>
  <c r="E24575" i="1"/>
  <c r="E24576" i="1"/>
  <c r="E24577" i="1"/>
  <c r="E24578" i="1"/>
  <c r="E24579" i="1"/>
  <c r="E24580" i="1"/>
  <c r="E24581" i="1"/>
  <c r="E24582" i="1"/>
  <c r="E24583" i="1"/>
  <c r="E24584" i="1"/>
  <c r="E24585" i="1"/>
  <c r="E24586" i="1"/>
  <c r="E24587" i="1"/>
  <c r="E24588" i="1"/>
  <c r="E24589" i="1"/>
  <c r="E24590" i="1"/>
  <c r="E24591" i="1"/>
  <c r="E24592" i="1"/>
  <c r="E24593" i="1"/>
  <c r="E24594" i="1"/>
  <c r="E24595" i="1"/>
  <c r="E24596" i="1"/>
  <c r="E24597" i="1"/>
  <c r="E24598" i="1"/>
  <c r="E24599" i="1"/>
  <c r="E24600" i="1"/>
  <c r="E24601" i="1"/>
  <c r="E24602" i="1"/>
  <c r="E24603" i="1"/>
  <c r="E24604" i="1"/>
  <c r="E24605" i="1"/>
  <c r="E24606" i="1"/>
  <c r="E24607" i="1"/>
  <c r="E24608" i="1"/>
  <c r="E24609" i="1"/>
  <c r="E24610" i="1"/>
  <c r="E24611" i="1"/>
  <c r="E24612" i="1"/>
  <c r="E24613" i="1"/>
  <c r="E24614" i="1"/>
  <c r="E24615" i="1"/>
  <c r="E24616" i="1"/>
  <c r="E24617" i="1"/>
  <c r="E24618" i="1"/>
  <c r="E24619" i="1"/>
  <c r="E24620" i="1"/>
  <c r="E24621" i="1"/>
  <c r="E24622" i="1"/>
  <c r="E24623" i="1"/>
  <c r="E24624" i="1"/>
  <c r="E24625" i="1"/>
  <c r="E24626" i="1"/>
  <c r="E24627" i="1"/>
  <c r="E24628" i="1"/>
  <c r="E24629" i="1"/>
  <c r="E24630" i="1"/>
  <c r="E24631" i="1"/>
  <c r="E24632" i="1"/>
  <c r="E24633" i="1"/>
  <c r="E24634" i="1"/>
  <c r="E24635" i="1"/>
  <c r="E24636" i="1"/>
  <c r="E24637" i="1"/>
  <c r="E24638" i="1"/>
  <c r="E24639" i="1"/>
  <c r="E24640" i="1"/>
  <c r="E24641" i="1"/>
  <c r="E24642" i="1"/>
  <c r="E24643" i="1"/>
  <c r="E24644" i="1"/>
  <c r="E24645" i="1"/>
  <c r="E24646" i="1"/>
  <c r="E24647" i="1"/>
  <c r="E24648" i="1"/>
  <c r="E24649" i="1"/>
  <c r="E24650" i="1"/>
  <c r="E24651" i="1"/>
  <c r="E24652" i="1"/>
  <c r="E24653" i="1"/>
  <c r="E24654" i="1"/>
  <c r="E24655" i="1"/>
  <c r="E24656" i="1"/>
  <c r="E24657" i="1"/>
  <c r="E24658" i="1"/>
  <c r="E24659" i="1"/>
  <c r="E24660" i="1"/>
  <c r="E24661" i="1"/>
  <c r="E24662" i="1"/>
  <c r="E24663" i="1"/>
  <c r="E24664" i="1"/>
  <c r="E24665" i="1"/>
  <c r="E24666" i="1"/>
  <c r="E24667" i="1"/>
  <c r="E24668" i="1"/>
  <c r="E24669" i="1"/>
  <c r="E24670" i="1"/>
  <c r="E24671" i="1"/>
  <c r="E24672" i="1"/>
  <c r="E24673" i="1"/>
  <c r="E24674" i="1"/>
  <c r="E24675" i="1"/>
  <c r="E24676" i="1"/>
  <c r="E24677" i="1"/>
  <c r="E24678" i="1"/>
  <c r="E24679" i="1"/>
  <c r="E24680" i="1"/>
  <c r="E24681" i="1"/>
  <c r="E24682" i="1"/>
  <c r="E24683" i="1"/>
  <c r="E24684" i="1"/>
  <c r="E24685" i="1"/>
  <c r="E24686" i="1"/>
  <c r="E24687" i="1"/>
  <c r="E24688" i="1"/>
  <c r="E24689" i="1"/>
  <c r="E24690" i="1"/>
  <c r="E24691" i="1"/>
  <c r="E24692" i="1"/>
  <c r="E24693" i="1"/>
  <c r="E24694" i="1"/>
  <c r="E24695" i="1"/>
  <c r="E24696" i="1"/>
  <c r="E24697" i="1"/>
  <c r="E24698" i="1"/>
  <c r="E24699" i="1"/>
  <c r="E24700" i="1"/>
  <c r="E24701" i="1"/>
  <c r="E24702" i="1"/>
  <c r="E24703" i="1"/>
  <c r="E24704" i="1"/>
  <c r="E24705" i="1"/>
  <c r="E24706" i="1"/>
  <c r="E24707" i="1"/>
  <c r="E24708" i="1"/>
  <c r="E24709" i="1"/>
  <c r="E24710" i="1"/>
  <c r="E24711" i="1"/>
  <c r="E24712" i="1"/>
  <c r="E24713" i="1"/>
  <c r="E24714" i="1"/>
  <c r="E24715" i="1"/>
  <c r="E24716" i="1"/>
  <c r="E24717" i="1"/>
  <c r="E24718" i="1"/>
  <c r="E24719" i="1"/>
  <c r="E24720" i="1"/>
  <c r="E24721" i="1"/>
  <c r="E24722" i="1"/>
  <c r="E24723" i="1"/>
  <c r="E24724" i="1"/>
  <c r="E24725" i="1"/>
  <c r="E24726" i="1"/>
  <c r="E24727" i="1"/>
  <c r="E24728" i="1"/>
  <c r="E24729" i="1"/>
  <c r="E24730" i="1"/>
  <c r="E24731" i="1"/>
  <c r="E24732" i="1"/>
  <c r="E24733" i="1"/>
  <c r="E24734" i="1"/>
  <c r="E24735" i="1"/>
  <c r="E24736" i="1"/>
  <c r="E24737" i="1"/>
  <c r="E24738" i="1"/>
  <c r="E24739" i="1"/>
  <c r="E24740" i="1"/>
  <c r="E24741" i="1"/>
  <c r="E24742" i="1"/>
  <c r="E24743" i="1"/>
  <c r="E24744" i="1"/>
  <c r="E24745" i="1"/>
  <c r="E24746" i="1"/>
  <c r="E24747" i="1"/>
  <c r="E24748" i="1"/>
  <c r="E24749" i="1"/>
  <c r="E24750" i="1"/>
  <c r="E24751" i="1"/>
  <c r="E24752" i="1"/>
  <c r="E24753" i="1"/>
  <c r="E24754" i="1"/>
  <c r="E24755" i="1"/>
  <c r="E24756" i="1"/>
  <c r="E24757" i="1"/>
  <c r="E24758" i="1"/>
  <c r="E24759" i="1"/>
  <c r="E24760" i="1"/>
  <c r="E24761" i="1"/>
  <c r="E24762" i="1"/>
  <c r="E24763" i="1"/>
  <c r="E24764" i="1"/>
  <c r="E24765" i="1"/>
  <c r="E24766" i="1"/>
  <c r="E24767" i="1"/>
  <c r="E24768" i="1"/>
  <c r="E24769" i="1"/>
  <c r="E24770" i="1"/>
  <c r="E24771" i="1"/>
  <c r="E24772" i="1"/>
  <c r="E24773" i="1"/>
  <c r="E24774" i="1"/>
  <c r="E24775" i="1"/>
  <c r="E24776" i="1"/>
  <c r="E24777" i="1"/>
  <c r="E24778" i="1"/>
  <c r="E24779" i="1"/>
  <c r="E24780" i="1"/>
  <c r="E24781" i="1"/>
  <c r="E24782" i="1"/>
  <c r="E24783" i="1"/>
  <c r="E24784" i="1"/>
  <c r="E24785" i="1"/>
  <c r="E24786" i="1"/>
  <c r="E24787" i="1"/>
  <c r="E24788" i="1"/>
  <c r="E24789" i="1"/>
  <c r="E24790" i="1"/>
  <c r="E24791" i="1"/>
  <c r="E24792" i="1"/>
  <c r="E24793" i="1"/>
  <c r="E24794" i="1"/>
  <c r="E24795" i="1"/>
  <c r="E24796" i="1"/>
  <c r="E24797" i="1"/>
  <c r="E24798" i="1"/>
  <c r="E24799" i="1"/>
  <c r="E24800" i="1"/>
  <c r="E24801" i="1"/>
  <c r="E24802" i="1"/>
  <c r="E24803" i="1"/>
  <c r="E24804" i="1"/>
  <c r="E24805" i="1"/>
  <c r="E24806" i="1"/>
  <c r="E24807" i="1"/>
  <c r="E24808" i="1"/>
  <c r="E24809" i="1"/>
  <c r="E24810" i="1"/>
  <c r="E24811" i="1"/>
  <c r="E24812" i="1"/>
  <c r="E24813" i="1"/>
  <c r="E24814" i="1"/>
  <c r="E24815" i="1"/>
  <c r="E24816" i="1"/>
  <c r="E24817" i="1"/>
  <c r="E24818" i="1"/>
  <c r="E24819" i="1"/>
  <c r="E24820" i="1"/>
  <c r="E24821" i="1"/>
  <c r="E24822" i="1"/>
  <c r="E24823" i="1"/>
  <c r="E24824" i="1"/>
  <c r="E24825" i="1"/>
  <c r="E24826" i="1"/>
  <c r="E24827" i="1"/>
  <c r="E24828" i="1"/>
  <c r="E24829" i="1"/>
  <c r="E24830" i="1"/>
  <c r="E24831" i="1"/>
  <c r="E24832" i="1"/>
  <c r="E24833" i="1"/>
  <c r="E24834" i="1"/>
  <c r="E24835" i="1"/>
  <c r="E24836" i="1"/>
  <c r="E24837" i="1"/>
  <c r="E24838" i="1"/>
  <c r="E24839" i="1"/>
  <c r="E24840" i="1"/>
  <c r="E24841" i="1"/>
  <c r="E24842" i="1"/>
  <c r="E24843" i="1"/>
  <c r="E24844" i="1"/>
  <c r="E24845" i="1"/>
  <c r="E24846" i="1"/>
  <c r="E24847" i="1"/>
  <c r="E24848" i="1"/>
  <c r="E24849" i="1"/>
  <c r="E24850" i="1"/>
  <c r="E24851" i="1"/>
  <c r="E24852" i="1"/>
  <c r="E24853" i="1"/>
  <c r="E24854" i="1"/>
  <c r="E24855" i="1"/>
  <c r="E24856" i="1"/>
  <c r="E24857" i="1"/>
  <c r="E24858" i="1"/>
  <c r="E24859" i="1"/>
  <c r="E24860" i="1"/>
  <c r="E24861" i="1"/>
  <c r="E24862" i="1"/>
  <c r="E24863" i="1"/>
  <c r="E24864" i="1"/>
  <c r="E24865" i="1"/>
  <c r="E24866" i="1"/>
  <c r="E24867" i="1"/>
  <c r="E24868" i="1"/>
  <c r="E24869" i="1"/>
  <c r="E24870" i="1"/>
  <c r="E24871" i="1"/>
  <c r="E24872" i="1"/>
  <c r="E24873" i="1"/>
  <c r="E24874" i="1"/>
  <c r="E24875" i="1"/>
  <c r="E24876" i="1"/>
  <c r="E24877" i="1"/>
  <c r="E24878" i="1"/>
  <c r="E24879" i="1"/>
  <c r="E24880" i="1"/>
  <c r="E24881" i="1"/>
  <c r="E24882" i="1"/>
  <c r="E24883" i="1"/>
  <c r="E24884" i="1"/>
  <c r="E24885" i="1"/>
  <c r="E24886" i="1"/>
  <c r="E24887" i="1"/>
  <c r="E24888" i="1"/>
  <c r="E24889" i="1"/>
  <c r="E24890" i="1"/>
  <c r="E24891" i="1"/>
  <c r="E24892" i="1"/>
  <c r="E24893" i="1"/>
  <c r="E24894" i="1"/>
  <c r="E24895" i="1"/>
  <c r="E24896" i="1"/>
  <c r="E24897" i="1"/>
  <c r="E24898" i="1"/>
  <c r="E24899" i="1"/>
  <c r="E24900" i="1"/>
  <c r="E24901" i="1"/>
  <c r="E24902" i="1"/>
  <c r="E24903" i="1"/>
  <c r="E24904" i="1"/>
  <c r="E24905" i="1"/>
  <c r="E24906" i="1"/>
  <c r="E24907" i="1"/>
  <c r="E24908" i="1"/>
  <c r="E24909" i="1"/>
  <c r="E24910" i="1"/>
  <c r="E24911" i="1"/>
  <c r="E24912" i="1"/>
  <c r="E24913" i="1"/>
  <c r="E24914" i="1"/>
  <c r="E24915" i="1"/>
  <c r="E24916" i="1"/>
  <c r="E24917" i="1"/>
  <c r="E24918" i="1"/>
  <c r="E24919" i="1"/>
  <c r="E24920" i="1"/>
  <c r="E24921" i="1"/>
  <c r="E24922" i="1"/>
  <c r="E24923" i="1"/>
  <c r="E24924" i="1"/>
  <c r="E24925" i="1"/>
  <c r="E24926" i="1"/>
  <c r="E24927" i="1"/>
  <c r="E24928" i="1"/>
  <c r="E24929" i="1"/>
  <c r="E24930" i="1"/>
  <c r="E24931" i="1"/>
  <c r="E24932" i="1"/>
  <c r="E24933" i="1"/>
  <c r="E24934" i="1"/>
  <c r="E24935" i="1"/>
  <c r="E24936" i="1"/>
  <c r="E24937" i="1"/>
  <c r="E24938" i="1"/>
  <c r="E24939" i="1"/>
  <c r="E24940" i="1"/>
  <c r="E24941" i="1"/>
  <c r="E24942" i="1"/>
  <c r="E24943" i="1"/>
  <c r="E24944" i="1"/>
  <c r="E24945" i="1"/>
  <c r="E24946" i="1"/>
  <c r="E24947" i="1"/>
  <c r="E24948" i="1"/>
  <c r="E24949" i="1"/>
  <c r="E24950" i="1"/>
  <c r="E24951" i="1"/>
  <c r="E24952" i="1"/>
  <c r="E24953" i="1"/>
  <c r="E24954" i="1"/>
  <c r="E24955" i="1"/>
  <c r="E24956" i="1"/>
  <c r="E24957" i="1"/>
  <c r="E24958" i="1"/>
  <c r="E24959" i="1"/>
  <c r="E24960" i="1"/>
  <c r="E24961" i="1"/>
  <c r="E24962" i="1"/>
  <c r="E24963" i="1"/>
  <c r="E24964" i="1"/>
  <c r="E24965" i="1"/>
  <c r="E24966" i="1"/>
  <c r="E24967" i="1"/>
  <c r="E24968" i="1"/>
  <c r="E24969" i="1"/>
  <c r="E24970" i="1"/>
  <c r="E24971" i="1"/>
  <c r="E24972" i="1"/>
  <c r="E24973" i="1"/>
  <c r="E24974" i="1"/>
  <c r="E24975" i="1"/>
  <c r="E24976" i="1"/>
  <c r="E24977" i="1"/>
  <c r="E24978" i="1"/>
  <c r="E24979" i="1"/>
  <c r="E24980" i="1"/>
  <c r="E24981" i="1"/>
  <c r="E24982" i="1"/>
  <c r="E24983" i="1"/>
  <c r="E24984" i="1"/>
  <c r="E24985" i="1"/>
  <c r="E24986" i="1"/>
  <c r="E24987" i="1"/>
  <c r="E24988" i="1"/>
  <c r="E24989" i="1"/>
  <c r="E24990" i="1"/>
  <c r="E24991" i="1"/>
  <c r="E24992" i="1"/>
  <c r="E24993" i="1"/>
  <c r="E24994" i="1"/>
  <c r="E24995" i="1"/>
  <c r="E24996" i="1"/>
  <c r="E24997" i="1"/>
  <c r="E24998" i="1"/>
  <c r="E24999" i="1"/>
  <c r="E25000" i="1"/>
  <c r="E25001" i="1"/>
  <c r="E25002" i="1"/>
  <c r="E25003" i="1"/>
  <c r="E25004" i="1"/>
  <c r="E25005" i="1"/>
  <c r="E25006" i="1"/>
  <c r="E25007" i="1"/>
  <c r="E25008" i="1"/>
  <c r="E25009" i="1"/>
  <c r="E25010" i="1"/>
  <c r="E25011" i="1"/>
  <c r="E25012" i="1"/>
  <c r="E25013" i="1"/>
  <c r="E25014" i="1"/>
  <c r="E25015" i="1"/>
  <c r="E25016" i="1"/>
  <c r="E25017" i="1"/>
  <c r="E25018" i="1"/>
  <c r="E25019" i="1"/>
  <c r="E25020" i="1"/>
  <c r="E25021" i="1"/>
  <c r="E25022" i="1"/>
  <c r="E25023" i="1"/>
  <c r="E25024" i="1"/>
  <c r="E25025" i="1"/>
  <c r="E25026" i="1"/>
  <c r="E25027" i="1"/>
  <c r="E25028" i="1"/>
  <c r="E25029" i="1"/>
  <c r="E25030" i="1"/>
  <c r="E25031" i="1"/>
  <c r="E25032" i="1"/>
  <c r="E25033" i="1"/>
  <c r="E25034" i="1"/>
  <c r="E25035" i="1"/>
  <c r="E25036" i="1"/>
  <c r="E25037" i="1"/>
  <c r="E25038" i="1"/>
  <c r="E25039" i="1"/>
  <c r="E25040" i="1"/>
  <c r="E25041" i="1"/>
  <c r="E25042" i="1"/>
  <c r="E25043" i="1"/>
  <c r="E25044" i="1"/>
  <c r="E25045" i="1"/>
  <c r="E25046" i="1"/>
  <c r="E25047" i="1"/>
  <c r="E25048" i="1"/>
  <c r="E25049" i="1"/>
  <c r="E25050" i="1"/>
  <c r="E25051" i="1"/>
  <c r="E25052" i="1"/>
  <c r="E25053" i="1"/>
  <c r="E25054" i="1"/>
  <c r="E25055" i="1"/>
  <c r="E25056" i="1"/>
  <c r="E25057" i="1"/>
  <c r="E25058" i="1"/>
  <c r="E25059" i="1"/>
  <c r="E25060" i="1"/>
  <c r="E25061" i="1"/>
  <c r="E25062" i="1"/>
  <c r="E25063" i="1"/>
  <c r="E25064" i="1"/>
  <c r="E25065" i="1"/>
  <c r="E25066" i="1"/>
  <c r="E25067" i="1"/>
  <c r="E25068" i="1"/>
  <c r="E25069" i="1"/>
  <c r="E25070" i="1"/>
  <c r="E25071" i="1"/>
  <c r="E25072" i="1"/>
  <c r="E25073" i="1"/>
  <c r="E25074" i="1"/>
  <c r="E25075" i="1"/>
  <c r="E25076" i="1"/>
  <c r="E25077" i="1"/>
  <c r="E25078" i="1"/>
  <c r="E25079" i="1"/>
  <c r="E25080" i="1"/>
  <c r="E25081" i="1"/>
  <c r="E25082" i="1"/>
  <c r="E25083" i="1"/>
  <c r="E25084" i="1"/>
  <c r="E25085" i="1"/>
  <c r="E25086" i="1"/>
  <c r="E25087" i="1"/>
  <c r="E25088" i="1"/>
  <c r="E25089" i="1"/>
  <c r="E25090" i="1"/>
  <c r="E25091" i="1"/>
  <c r="E25092" i="1"/>
  <c r="E25093" i="1"/>
  <c r="E25094" i="1"/>
  <c r="E25095" i="1"/>
  <c r="E25096" i="1"/>
  <c r="E25097" i="1"/>
  <c r="E25098" i="1"/>
  <c r="E25099" i="1"/>
  <c r="E25100" i="1"/>
  <c r="E25101" i="1"/>
  <c r="E25102" i="1"/>
  <c r="E25103" i="1"/>
  <c r="E25104" i="1"/>
  <c r="E25105" i="1"/>
  <c r="E25106" i="1"/>
  <c r="E25107" i="1"/>
  <c r="E25108" i="1"/>
  <c r="E25109" i="1"/>
  <c r="E25110" i="1"/>
  <c r="E25111" i="1"/>
  <c r="D25111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15292" i="1"/>
  <c r="D15293" i="1"/>
  <c r="D15294" i="1"/>
  <c r="D15295" i="1"/>
  <c r="D15296" i="1"/>
  <c r="D15297" i="1"/>
  <c r="D15298" i="1"/>
  <c r="D15299" i="1"/>
  <c r="D15300" i="1"/>
  <c r="D15301" i="1"/>
  <c r="D15302" i="1"/>
  <c r="D15303" i="1"/>
  <c r="D15304" i="1"/>
  <c r="D15305" i="1"/>
  <c r="D15306" i="1"/>
  <c r="D15307" i="1"/>
  <c r="D15308" i="1"/>
  <c r="D15309" i="1"/>
  <c r="D15310" i="1"/>
  <c r="D15311" i="1"/>
  <c r="D15312" i="1"/>
  <c r="D15313" i="1"/>
  <c r="D15314" i="1"/>
  <c r="D15315" i="1"/>
  <c r="D15316" i="1"/>
  <c r="D15317" i="1"/>
  <c r="D15318" i="1"/>
  <c r="D15319" i="1"/>
  <c r="D15320" i="1"/>
  <c r="D15321" i="1"/>
  <c r="D15322" i="1"/>
  <c r="D15323" i="1"/>
  <c r="D15324" i="1"/>
  <c r="D15325" i="1"/>
  <c r="D15326" i="1"/>
  <c r="D15327" i="1"/>
  <c r="D15328" i="1"/>
  <c r="D15329" i="1"/>
  <c r="D15330" i="1"/>
  <c r="D15331" i="1"/>
  <c r="D15332" i="1"/>
  <c r="D15333" i="1"/>
  <c r="D15334" i="1"/>
  <c r="D15335" i="1"/>
  <c r="D15336" i="1"/>
  <c r="D15337" i="1"/>
  <c r="D15338" i="1"/>
  <c r="D15339" i="1"/>
  <c r="D15340" i="1"/>
  <c r="D15341" i="1"/>
  <c r="D15342" i="1"/>
  <c r="D15343" i="1"/>
  <c r="D15344" i="1"/>
  <c r="D15345" i="1"/>
  <c r="D15346" i="1"/>
  <c r="D15347" i="1"/>
  <c r="D15348" i="1"/>
  <c r="D15349" i="1"/>
  <c r="D15350" i="1"/>
  <c r="D15351" i="1"/>
  <c r="D15352" i="1"/>
  <c r="D15353" i="1"/>
  <c r="D15354" i="1"/>
  <c r="D15355" i="1"/>
  <c r="D15356" i="1"/>
  <c r="D15357" i="1"/>
  <c r="D15358" i="1"/>
  <c r="D15359" i="1"/>
  <c r="D15360" i="1"/>
  <c r="D15361" i="1"/>
  <c r="D15362" i="1"/>
  <c r="D15363" i="1"/>
  <c r="D15364" i="1"/>
  <c r="D15365" i="1"/>
  <c r="D15366" i="1"/>
  <c r="D15367" i="1"/>
  <c r="D15368" i="1"/>
  <c r="D15369" i="1"/>
  <c r="D15370" i="1"/>
  <c r="D15371" i="1"/>
  <c r="D15372" i="1"/>
  <c r="D15373" i="1"/>
  <c r="D15374" i="1"/>
  <c r="D15375" i="1"/>
  <c r="D15376" i="1"/>
  <c r="D15377" i="1"/>
  <c r="D15378" i="1"/>
  <c r="D15379" i="1"/>
  <c r="D15380" i="1"/>
  <c r="D15381" i="1"/>
  <c r="D15382" i="1"/>
  <c r="D15383" i="1"/>
  <c r="D15384" i="1"/>
  <c r="D15385" i="1"/>
  <c r="D15386" i="1"/>
  <c r="D15387" i="1"/>
  <c r="D15388" i="1"/>
  <c r="D15389" i="1"/>
  <c r="D15390" i="1"/>
  <c r="D15391" i="1"/>
  <c r="D15392" i="1"/>
  <c r="D15393" i="1"/>
  <c r="D15394" i="1"/>
  <c r="D15395" i="1"/>
  <c r="D15396" i="1"/>
  <c r="D15397" i="1"/>
  <c r="D15398" i="1"/>
  <c r="D15399" i="1"/>
  <c r="D15400" i="1"/>
  <c r="D15401" i="1"/>
  <c r="D15402" i="1"/>
  <c r="D15403" i="1"/>
  <c r="D15404" i="1"/>
  <c r="D15405" i="1"/>
  <c r="D15406" i="1"/>
  <c r="D15407" i="1"/>
  <c r="D15408" i="1"/>
  <c r="D15409" i="1"/>
  <c r="D15410" i="1"/>
  <c r="D15411" i="1"/>
  <c r="D15412" i="1"/>
  <c r="D15413" i="1"/>
  <c r="D15414" i="1"/>
  <c r="D15415" i="1"/>
  <c r="D15416" i="1"/>
  <c r="D15417" i="1"/>
  <c r="D15418" i="1"/>
  <c r="D15419" i="1"/>
  <c r="D15420" i="1"/>
  <c r="D15421" i="1"/>
  <c r="D15422" i="1"/>
  <c r="D15423" i="1"/>
  <c r="D15424" i="1"/>
  <c r="D15425" i="1"/>
  <c r="D15426" i="1"/>
  <c r="D15427" i="1"/>
  <c r="D15428" i="1"/>
  <c r="D15429" i="1"/>
  <c r="D15430" i="1"/>
  <c r="D15431" i="1"/>
  <c r="D15432" i="1"/>
  <c r="D15433" i="1"/>
  <c r="D15434" i="1"/>
  <c r="D15435" i="1"/>
  <c r="D15436" i="1"/>
  <c r="D15437" i="1"/>
  <c r="D15438" i="1"/>
  <c r="D15439" i="1"/>
  <c r="D15440" i="1"/>
  <c r="D15441" i="1"/>
  <c r="D15442" i="1"/>
  <c r="D15443" i="1"/>
  <c r="D15444" i="1"/>
  <c r="D15445" i="1"/>
  <c r="D15446" i="1"/>
  <c r="D15447" i="1"/>
  <c r="D15448" i="1"/>
  <c r="D15449" i="1"/>
  <c r="D15450" i="1"/>
  <c r="D15451" i="1"/>
  <c r="D15452" i="1"/>
  <c r="D15453" i="1"/>
  <c r="D15454" i="1"/>
  <c r="D15455" i="1"/>
  <c r="D15456" i="1"/>
  <c r="D15457" i="1"/>
  <c r="D15458" i="1"/>
  <c r="D15459" i="1"/>
  <c r="D15460" i="1"/>
  <c r="D15461" i="1"/>
  <c r="D15462" i="1"/>
  <c r="D15463" i="1"/>
  <c r="D15464" i="1"/>
  <c r="D15465" i="1"/>
  <c r="D15466" i="1"/>
  <c r="D15467" i="1"/>
  <c r="D15468" i="1"/>
  <c r="D15469" i="1"/>
  <c r="D15470" i="1"/>
  <c r="D15471" i="1"/>
  <c r="D15472" i="1"/>
  <c r="D15473" i="1"/>
  <c r="D15474" i="1"/>
  <c r="D15475" i="1"/>
  <c r="D15476" i="1"/>
  <c r="D15477" i="1"/>
  <c r="D15478" i="1"/>
  <c r="D15479" i="1"/>
  <c r="D15480" i="1"/>
  <c r="D15481" i="1"/>
  <c r="D15482" i="1"/>
  <c r="D15483" i="1"/>
  <c r="D15484" i="1"/>
  <c r="D15485" i="1"/>
  <c r="D15486" i="1"/>
  <c r="D15487" i="1"/>
  <c r="D15488" i="1"/>
  <c r="D15489" i="1"/>
  <c r="D15490" i="1"/>
  <c r="D15491" i="1"/>
  <c r="D15492" i="1"/>
  <c r="D15493" i="1"/>
  <c r="D15494" i="1"/>
  <c r="D15495" i="1"/>
  <c r="D15496" i="1"/>
  <c r="D15497" i="1"/>
  <c r="D15498" i="1"/>
  <c r="D15499" i="1"/>
  <c r="D15500" i="1"/>
  <c r="D15501" i="1"/>
  <c r="D15502" i="1"/>
  <c r="D15503" i="1"/>
  <c r="D15504" i="1"/>
  <c r="D15505" i="1"/>
  <c r="D15506" i="1"/>
  <c r="D15507" i="1"/>
  <c r="D15508" i="1"/>
  <c r="D15509" i="1"/>
  <c r="D15510" i="1"/>
  <c r="D15511" i="1"/>
  <c r="D15512" i="1"/>
  <c r="D15513" i="1"/>
  <c r="D15514" i="1"/>
  <c r="D15515" i="1"/>
  <c r="D15516" i="1"/>
  <c r="D15517" i="1"/>
  <c r="D15518" i="1"/>
  <c r="D15519" i="1"/>
  <c r="D15520" i="1"/>
  <c r="D15521" i="1"/>
  <c r="D15522" i="1"/>
  <c r="D15523" i="1"/>
  <c r="D15524" i="1"/>
  <c r="D15525" i="1"/>
  <c r="D15526" i="1"/>
  <c r="D15527" i="1"/>
  <c r="D15528" i="1"/>
  <c r="D15529" i="1"/>
  <c r="D15530" i="1"/>
  <c r="D15531" i="1"/>
  <c r="D15532" i="1"/>
  <c r="D15533" i="1"/>
  <c r="D15534" i="1"/>
  <c r="D15535" i="1"/>
  <c r="D15536" i="1"/>
  <c r="D15537" i="1"/>
  <c r="D15538" i="1"/>
  <c r="D15539" i="1"/>
  <c r="D15540" i="1"/>
  <c r="D15541" i="1"/>
  <c r="D15542" i="1"/>
  <c r="D15543" i="1"/>
  <c r="D15544" i="1"/>
  <c r="D15545" i="1"/>
  <c r="D15546" i="1"/>
  <c r="D15547" i="1"/>
  <c r="D15548" i="1"/>
  <c r="D15549" i="1"/>
  <c r="D15550" i="1"/>
  <c r="D15551" i="1"/>
  <c r="D15552" i="1"/>
  <c r="D15553" i="1"/>
  <c r="D15554" i="1"/>
  <c r="D15555" i="1"/>
  <c r="D15556" i="1"/>
  <c r="D15557" i="1"/>
  <c r="D15558" i="1"/>
  <c r="D15559" i="1"/>
  <c r="D15560" i="1"/>
  <c r="D15561" i="1"/>
  <c r="D15562" i="1"/>
  <c r="D15563" i="1"/>
  <c r="D15564" i="1"/>
  <c r="D15565" i="1"/>
  <c r="D15566" i="1"/>
  <c r="D15567" i="1"/>
  <c r="D15568" i="1"/>
  <c r="D15569" i="1"/>
  <c r="D15570" i="1"/>
  <c r="D15571" i="1"/>
  <c r="D15572" i="1"/>
  <c r="D15573" i="1"/>
  <c r="D15574" i="1"/>
  <c r="D15575" i="1"/>
  <c r="D15576" i="1"/>
  <c r="D15577" i="1"/>
  <c r="D15578" i="1"/>
  <c r="D15579" i="1"/>
  <c r="D15580" i="1"/>
  <c r="D15581" i="1"/>
  <c r="D15582" i="1"/>
  <c r="D15583" i="1"/>
  <c r="D15584" i="1"/>
  <c r="D15585" i="1"/>
  <c r="D15586" i="1"/>
  <c r="D15587" i="1"/>
  <c r="D15588" i="1"/>
  <c r="D15589" i="1"/>
  <c r="D15590" i="1"/>
  <c r="D15591" i="1"/>
  <c r="D15592" i="1"/>
  <c r="D15593" i="1"/>
  <c r="D15594" i="1"/>
  <c r="D15595" i="1"/>
  <c r="D15596" i="1"/>
  <c r="D15597" i="1"/>
  <c r="D15598" i="1"/>
  <c r="D15599" i="1"/>
  <c r="D15600" i="1"/>
  <c r="D15601" i="1"/>
  <c r="D15602" i="1"/>
  <c r="D15603" i="1"/>
  <c r="D15604" i="1"/>
  <c r="D15605" i="1"/>
  <c r="D15606" i="1"/>
  <c r="D15607" i="1"/>
  <c r="D15608" i="1"/>
  <c r="D15609" i="1"/>
  <c r="D15610" i="1"/>
  <c r="D15611" i="1"/>
  <c r="D15612" i="1"/>
  <c r="D15613" i="1"/>
  <c r="D15614" i="1"/>
  <c r="D15615" i="1"/>
  <c r="D15616" i="1"/>
  <c r="D15617" i="1"/>
  <c r="D15618" i="1"/>
  <c r="D15619" i="1"/>
  <c r="D15620" i="1"/>
  <c r="D15621" i="1"/>
  <c r="D15622" i="1"/>
  <c r="D15623" i="1"/>
  <c r="D15624" i="1"/>
  <c r="D15625" i="1"/>
  <c r="D15626" i="1"/>
  <c r="D15627" i="1"/>
  <c r="D15628" i="1"/>
  <c r="D15629" i="1"/>
  <c r="D15630" i="1"/>
  <c r="D15631" i="1"/>
  <c r="D15632" i="1"/>
  <c r="D15633" i="1"/>
  <c r="D15634" i="1"/>
  <c r="D15635" i="1"/>
  <c r="D15636" i="1"/>
  <c r="D15637" i="1"/>
  <c r="D15638" i="1"/>
  <c r="D15639" i="1"/>
  <c r="D15640" i="1"/>
  <c r="D15641" i="1"/>
  <c r="D15642" i="1"/>
  <c r="D15643" i="1"/>
  <c r="D15644" i="1"/>
  <c r="D15645" i="1"/>
  <c r="D15646" i="1"/>
  <c r="D15647" i="1"/>
  <c r="D15648" i="1"/>
  <c r="D15649" i="1"/>
  <c r="D15650" i="1"/>
  <c r="D15651" i="1"/>
  <c r="D15652" i="1"/>
  <c r="D15653" i="1"/>
  <c r="D15654" i="1"/>
  <c r="D15655" i="1"/>
  <c r="D15656" i="1"/>
  <c r="D15657" i="1"/>
  <c r="D15658" i="1"/>
  <c r="D15659" i="1"/>
  <c r="D15660" i="1"/>
  <c r="D15661" i="1"/>
  <c r="D15662" i="1"/>
  <c r="D15663" i="1"/>
  <c r="D15664" i="1"/>
  <c r="D15665" i="1"/>
  <c r="D15666" i="1"/>
  <c r="D15667" i="1"/>
  <c r="D15668" i="1"/>
  <c r="D15669" i="1"/>
  <c r="D15670" i="1"/>
  <c r="D15671" i="1"/>
  <c r="D15672" i="1"/>
  <c r="D15673" i="1"/>
  <c r="D15674" i="1"/>
  <c r="D15675" i="1"/>
  <c r="D15676" i="1"/>
  <c r="D15677" i="1"/>
  <c r="D15678" i="1"/>
  <c r="D15679" i="1"/>
  <c r="D15680" i="1"/>
  <c r="D15681" i="1"/>
  <c r="D15682" i="1"/>
  <c r="D15683" i="1"/>
  <c r="D15684" i="1"/>
  <c r="D15685" i="1"/>
  <c r="D15686" i="1"/>
  <c r="D15687" i="1"/>
  <c r="D15688" i="1"/>
  <c r="D15689" i="1"/>
  <c r="D15690" i="1"/>
  <c r="D15691" i="1"/>
  <c r="D15692" i="1"/>
  <c r="D15693" i="1"/>
  <c r="D15694" i="1"/>
  <c r="D15695" i="1"/>
  <c r="D15696" i="1"/>
  <c r="D15697" i="1"/>
  <c r="D15698" i="1"/>
  <c r="D15699" i="1"/>
  <c r="D15700" i="1"/>
  <c r="D15701" i="1"/>
  <c r="D15702" i="1"/>
  <c r="D15703" i="1"/>
  <c r="D15704" i="1"/>
  <c r="D15705" i="1"/>
  <c r="D15706" i="1"/>
  <c r="D15707" i="1"/>
  <c r="D15708" i="1"/>
  <c r="D15709" i="1"/>
  <c r="D15710" i="1"/>
  <c r="D15711" i="1"/>
  <c r="D15712" i="1"/>
  <c r="D15713" i="1"/>
  <c r="D15714" i="1"/>
  <c r="D15715" i="1"/>
  <c r="D15716" i="1"/>
  <c r="D15717" i="1"/>
  <c r="D15718" i="1"/>
  <c r="D15719" i="1"/>
  <c r="D15720" i="1"/>
  <c r="D15721" i="1"/>
  <c r="D15722" i="1"/>
  <c r="D15723" i="1"/>
  <c r="D15724" i="1"/>
  <c r="D15725" i="1"/>
  <c r="D15726" i="1"/>
  <c r="D15727" i="1"/>
  <c r="D15728" i="1"/>
  <c r="D15729" i="1"/>
  <c r="D15730" i="1"/>
  <c r="D15731" i="1"/>
  <c r="D15732" i="1"/>
  <c r="D15733" i="1"/>
  <c r="D15734" i="1"/>
  <c r="D15735" i="1"/>
  <c r="D15736" i="1"/>
  <c r="D15737" i="1"/>
  <c r="D15738" i="1"/>
  <c r="D15739" i="1"/>
  <c r="D15740" i="1"/>
  <c r="D15741" i="1"/>
  <c r="D15742" i="1"/>
  <c r="D15743" i="1"/>
  <c r="D15744" i="1"/>
  <c r="D15745" i="1"/>
  <c r="D15746" i="1"/>
  <c r="D15747" i="1"/>
  <c r="D15748" i="1"/>
  <c r="D15749" i="1"/>
  <c r="D15750" i="1"/>
  <c r="D15751" i="1"/>
  <c r="D15752" i="1"/>
  <c r="D15753" i="1"/>
  <c r="D15754" i="1"/>
  <c r="D15755" i="1"/>
  <c r="D15756" i="1"/>
  <c r="D15757" i="1"/>
  <c r="D15758" i="1"/>
  <c r="D15759" i="1"/>
  <c r="D15760" i="1"/>
  <c r="D15761" i="1"/>
  <c r="D15762" i="1"/>
  <c r="D15763" i="1"/>
  <c r="D15764" i="1"/>
  <c r="D15765" i="1"/>
  <c r="D15766" i="1"/>
  <c r="D15767" i="1"/>
  <c r="D15768" i="1"/>
  <c r="D15769" i="1"/>
  <c r="D15770" i="1"/>
  <c r="D15771" i="1"/>
  <c r="D15772" i="1"/>
  <c r="D15773" i="1"/>
  <c r="D15774" i="1"/>
  <c r="D15775" i="1"/>
  <c r="D15776" i="1"/>
  <c r="D15777" i="1"/>
  <c r="D15778" i="1"/>
  <c r="D15779" i="1"/>
  <c r="D15780" i="1"/>
  <c r="D15781" i="1"/>
  <c r="D15782" i="1"/>
  <c r="D15783" i="1"/>
  <c r="D15784" i="1"/>
  <c r="D15785" i="1"/>
  <c r="D15786" i="1"/>
  <c r="D15787" i="1"/>
  <c r="D15788" i="1"/>
  <c r="D15789" i="1"/>
  <c r="D15790" i="1"/>
  <c r="D15791" i="1"/>
  <c r="D15792" i="1"/>
  <c r="D15793" i="1"/>
  <c r="D15794" i="1"/>
  <c r="D15795" i="1"/>
  <c r="D15796" i="1"/>
  <c r="D15797" i="1"/>
  <c r="D15798" i="1"/>
  <c r="D15799" i="1"/>
  <c r="D15800" i="1"/>
  <c r="D15801" i="1"/>
  <c r="D15802" i="1"/>
  <c r="D15803" i="1"/>
  <c r="D15804" i="1"/>
  <c r="D15805" i="1"/>
  <c r="D15806" i="1"/>
  <c r="D15807" i="1"/>
  <c r="D15808" i="1"/>
  <c r="D15809" i="1"/>
  <c r="D15810" i="1"/>
  <c r="D15811" i="1"/>
  <c r="D15812" i="1"/>
  <c r="D15813" i="1"/>
  <c r="D15814" i="1"/>
  <c r="D15815" i="1"/>
  <c r="D15816" i="1"/>
  <c r="D15817" i="1"/>
  <c r="D15818" i="1"/>
  <c r="D15819" i="1"/>
  <c r="D15820" i="1"/>
  <c r="D15821" i="1"/>
  <c r="D15822" i="1"/>
  <c r="D15823" i="1"/>
  <c r="D15824" i="1"/>
  <c r="D15825" i="1"/>
  <c r="D15826" i="1"/>
  <c r="D15827" i="1"/>
  <c r="D15828" i="1"/>
  <c r="D15829" i="1"/>
  <c r="D15830" i="1"/>
  <c r="D15831" i="1"/>
  <c r="D15832" i="1"/>
  <c r="D15833" i="1"/>
  <c r="D15834" i="1"/>
  <c r="D15835" i="1"/>
  <c r="D15836" i="1"/>
  <c r="D15837" i="1"/>
  <c r="D15838" i="1"/>
  <c r="D15839" i="1"/>
  <c r="D15840" i="1"/>
  <c r="D15841" i="1"/>
  <c r="D15842" i="1"/>
  <c r="D15843" i="1"/>
  <c r="D15844" i="1"/>
  <c r="D15845" i="1"/>
  <c r="D15846" i="1"/>
  <c r="D15847" i="1"/>
  <c r="D15848" i="1"/>
  <c r="D15849" i="1"/>
  <c r="D15850" i="1"/>
  <c r="D15851" i="1"/>
  <c r="D15852" i="1"/>
  <c r="D15853" i="1"/>
  <c r="D15854" i="1"/>
  <c r="D15855" i="1"/>
  <c r="D15856" i="1"/>
  <c r="D15857" i="1"/>
  <c r="D15858" i="1"/>
  <c r="D15859" i="1"/>
  <c r="D15860" i="1"/>
  <c r="D15861" i="1"/>
  <c r="D15862" i="1"/>
  <c r="D15863" i="1"/>
  <c r="D15864" i="1"/>
  <c r="D15865" i="1"/>
  <c r="D15866" i="1"/>
  <c r="D15867" i="1"/>
  <c r="D15868" i="1"/>
  <c r="D15869" i="1"/>
  <c r="D15870" i="1"/>
  <c r="D15871" i="1"/>
  <c r="D15872" i="1"/>
  <c r="D15873" i="1"/>
  <c r="D15874" i="1"/>
  <c r="D15875" i="1"/>
  <c r="D15876" i="1"/>
  <c r="D15877" i="1"/>
  <c r="D15878" i="1"/>
  <c r="D15879" i="1"/>
  <c r="D15880" i="1"/>
  <c r="D15881" i="1"/>
  <c r="D15882" i="1"/>
  <c r="D15883" i="1"/>
  <c r="D15884" i="1"/>
  <c r="D15885" i="1"/>
  <c r="D15886" i="1"/>
  <c r="D15887" i="1"/>
  <c r="D15888" i="1"/>
  <c r="D15889" i="1"/>
  <c r="D15890" i="1"/>
  <c r="D15891" i="1"/>
  <c r="D15892" i="1"/>
  <c r="D15893" i="1"/>
  <c r="D15894" i="1"/>
  <c r="D15895" i="1"/>
  <c r="D15896" i="1"/>
  <c r="D15897" i="1"/>
  <c r="D15898" i="1"/>
  <c r="D15899" i="1"/>
  <c r="D15900" i="1"/>
  <c r="D15901" i="1"/>
  <c r="D15902" i="1"/>
  <c r="D15903" i="1"/>
  <c r="D15904" i="1"/>
  <c r="D15905" i="1"/>
  <c r="D15906" i="1"/>
  <c r="D15907" i="1"/>
  <c r="D15908" i="1"/>
  <c r="D15909" i="1"/>
  <c r="D15910" i="1"/>
  <c r="D15911" i="1"/>
  <c r="D15912" i="1"/>
  <c r="D15913" i="1"/>
  <c r="D15914" i="1"/>
  <c r="D15915" i="1"/>
  <c r="D15916" i="1"/>
  <c r="D15917" i="1"/>
  <c r="D15918" i="1"/>
  <c r="D15919" i="1"/>
  <c r="D15920" i="1"/>
  <c r="D15921" i="1"/>
  <c r="D15922" i="1"/>
  <c r="D15923" i="1"/>
  <c r="D15924" i="1"/>
  <c r="D15925" i="1"/>
  <c r="D15926" i="1"/>
  <c r="D15927" i="1"/>
  <c r="D15928" i="1"/>
  <c r="D15929" i="1"/>
  <c r="D15930" i="1"/>
  <c r="D15931" i="1"/>
  <c r="D15932" i="1"/>
  <c r="D15933" i="1"/>
  <c r="D15934" i="1"/>
  <c r="D15935" i="1"/>
  <c r="D15936" i="1"/>
  <c r="D15937" i="1"/>
  <c r="D15938" i="1"/>
  <c r="D15939" i="1"/>
  <c r="D15940" i="1"/>
  <c r="D15941" i="1"/>
  <c r="D15942" i="1"/>
  <c r="D15943" i="1"/>
  <c r="D15944" i="1"/>
  <c r="D15945" i="1"/>
  <c r="D15946" i="1"/>
  <c r="D15947" i="1"/>
  <c r="D15948" i="1"/>
  <c r="D15949" i="1"/>
  <c r="D15950" i="1"/>
  <c r="D15951" i="1"/>
  <c r="D15952" i="1"/>
  <c r="D15953" i="1"/>
  <c r="D15954" i="1"/>
  <c r="D15955" i="1"/>
  <c r="D15956" i="1"/>
  <c r="D15957" i="1"/>
  <c r="D15958" i="1"/>
  <c r="D15959" i="1"/>
  <c r="D15960" i="1"/>
  <c r="D15961" i="1"/>
  <c r="D15962" i="1"/>
  <c r="D15963" i="1"/>
  <c r="D15964" i="1"/>
  <c r="D15965" i="1"/>
  <c r="D15966" i="1"/>
  <c r="D15967" i="1"/>
  <c r="D15968" i="1"/>
  <c r="D15969" i="1"/>
  <c r="D15970" i="1"/>
  <c r="D15971" i="1"/>
  <c r="D15972" i="1"/>
  <c r="D15973" i="1"/>
  <c r="D15974" i="1"/>
  <c r="D15975" i="1"/>
  <c r="D15976" i="1"/>
  <c r="D15977" i="1"/>
  <c r="D15978" i="1"/>
  <c r="D15979" i="1"/>
  <c r="D15980" i="1"/>
  <c r="D15981" i="1"/>
  <c r="D15982" i="1"/>
  <c r="D15983" i="1"/>
  <c r="D15984" i="1"/>
  <c r="D15985" i="1"/>
  <c r="D15986" i="1"/>
  <c r="D15987" i="1"/>
  <c r="D15988" i="1"/>
  <c r="D15989" i="1"/>
  <c r="D15990" i="1"/>
  <c r="D15991" i="1"/>
  <c r="D15992" i="1"/>
  <c r="D15993" i="1"/>
  <c r="D15994" i="1"/>
  <c r="D15995" i="1"/>
  <c r="D15996" i="1"/>
  <c r="D15997" i="1"/>
  <c r="D15998" i="1"/>
  <c r="D15999" i="1"/>
  <c r="D16000" i="1"/>
  <c r="D16001" i="1"/>
  <c r="D16002" i="1"/>
  <c r="D16003" i="1"/>
  <c r="D16004" i="1"/>
  <c r="D16005" i="1"/>
  <c r="D16006" i="1"/>
  <c r="D16007" i="1"/>
  <c r="D16008" i="1"/>
  <c r="D16009" i="1"/>
  <c r="D16010" i="1"/>
  <c r="D16011" i="1"/>
  <c r="D16012" i="1"/>
  <c r="D16013" i="1"/>
  <c r="D16014" i="1"/>
  <c r="D16015" i="1"/>
  <c r="D16016" i="1"/>
  <c r="D16017" i="1"/>
  <c r="D16018" i="1"/>
  <c r="D16019" i="1"/>
  <c r="D16020" i="1"/>
  <c r="D16021" i="1"/>
  <c r="D16022" i="1"/>
  <c r="D16023" i="1"/>
  <c r="D16024" i="1"/>
  <c r="D16025" i="1"/>
  <c r="D16026" i="1"/>
  <c r="D16027" i="1"/>
  <c r="D16028" i="1"/>
  <c r="D16029" i="1"/>
  <c r="D16030" i="1"/>
  <c r="D16031" i="1"/>
  <c r="D16032" i="1"/>
  <c r="D16033" i="1"/>
  <c r="D16034" i="1"/>
  <c r="D16035" i="1"/>
  <c r="D16036" i="1"/>
  <c r="D16037" i="1"/>
  <c r="D16038" i="1"/>
  <c r="D16039" i="1"/>
  <c r="D16040" i="1"/>
  <c r="D16041" i="1"/>
  <c r="D16042" i="1"/>
  <c r="D16043" i="1"/>
  <c r="D16044" i="1"/>
  <c r="D16045" i="1"/>
  <c r="D16046" i="1"/>
  <c r="D16047" i="1"/>
  <c r="D16048" i="1"/>
  <c r="D16049" i="1"/>
  <c r="D16050" i="1"/>
  <c r="D16051" i="1"/>
  <c r="D16052" i="1"/>
  <c r="D16053" i="1"/>
  <c r="D16054" i="1"/>
  <c r="D16055" i="1"/>
  <c r="D16056" i="1"/>
  <c r="D16057" i="1"/>
  <c r="D16058" i="1"/>
  <c r="D16059" i="1"/>
  <c r="D16060" i="1"/>
  <c r="D16061" i="1"/>
  <c r="D16062" i="1"/>
  <c r="D16063" i="1"/>
  <c r="D16064" i="1"/>
  <c r="D16065" i="1"/>
  <c r="D16066" i="1"/>
  <c r="D16067" i="1"/>
  <c r="D16068" i="1"/>
  <c r="D16069" i="1"/>
  <c r="D16070" i="1"/>
  <c r="D16071" i="1"/>
  <c r="D16072" i="1"/>
  <c r="D16073" i="1"/>
  <c r="D16074" i="1"/>
  <c r="D16075" i="1"/>
  <c r="D16076" i="1"/>
  <c r="D16077" i="1"/>
  <c r="D16078" i="1"/>
  <c r="D16079" i="1"/>
  <c r="D16080" i="1"/>
  <c r="D16081" i="1"/>
  <c r="D16082" i="1"/>
  <c r="D16083" i="1"/>
  <c r="D16084" i="1"/>
  <c r="D16085" i="1"/>
  <c r="D16086" i="1"/>
  <c r="D16087" i="1"/>
  <c r="D16088" i="1"/>
  <c r="D16089" i="1"/>
  <c r="D16090" i="1"/>
  <c r="D16091" i="1"/>
  <c r="D16092" i="1"/>
  <c r="D16093" i="1"/>
  <c r="D16094" i="1"/>
  <c r="D16095" i="1"/>
  <c r="D16096" i="1"/>
  <c r="D16097" i="1"/>
  <c r="D16098" i="1"/>
  <c r="D16099" i="1"/>
  <c r="D16100" i="1"/>
  <c r="D16101" i="1"/>
  <c r="D16102" i="1"/>
  <c r="D16103" i="1"/>
  <c r="D16104" i="1"/>
  <c r="D16105" i="1"/>
  <c r="D16106" i="1"/>
  <c r="D16107" i="1"/>
  <c r="D16108" i="1"/>
  <c r="D16109" i="1"/>
  <c r="D16110" i="1"/>
  <c r="D16111" i="1"/>
  <c r="D16112" i="1"/>
  <c r="D16113" i="1"/>
  <c r="D16114" i="1"/>
  <c r="D16115" i="1"/>
  <c r="D16116" i="1"/>
  <c r="D16117" i="1"/>
  <c r="D16118" i="1"/>
  <c r="D16119" i="1"/>
  <c r="D16120" i="1"/>
  <c r="D16121" i="1"/>
  <c r="D16122" i="1"/>
  <c r="D16123" i="1"/>
  <c r="D16124" i="1"/>
  <c r="D16125" i="1"/>
  <c r="D16126" i="1"/>
  <c r="D16127" i="1"/>
  <c r="D16128" i="1"/>
  <c r="D16129" i="1"/>
  <c r="D16130" i="1"/>
  <c r="D16131" i="1"/>
  <c r="D16132" i="1"/>
  <c r="D16133" i="1"/>
  <c r="D16134" i="1"/>
  <c r="D16135" i="1"/>
  <c r="D16136" i="1"/>
  <c r="D16137" i="1"/>
  <c r="D16138" i="1"/>
  <c r="D16139" i="1"/>
  <c r="D16140" i="1"/>
  <c r="D16141" i="1"/>
  <c r="D16142" i="1"/>
  <c r="D16143" i="1"/>
  <c r="D16144" i="1"/>
  <c r="D16145" i="1"/>
  <c r="D16146" i="1"/>
  <c r="D16147" i="1"/>
  <c r="D16148" i="1"/>
  <c r="D16149" i="1"/>
  <c r="D16150" i="1"/>
  <c r="D16151" i="1"/>
  <c r="D16152" i="1"/>
  <c r="D16153" i="1"/>
  <c r="D16154" i="1"/>
  <c r="D16155" i="1"/>
  <c r="D16156" i="1"/>
  <c r="D16157" i="1"/>
  <c r="D16158" i="1"/>
  <c r="D16159" i="1"/>
  <c r="D16160" i="1"/>
  <c r="D16161" i="1"/>
  <c r="D16162" i="1"/>
  <c r="D16163" i="1"/>
  <c r="D16164" i="1"/>
  <c r="D16165" i="1"/>
  <c r="D16166" i="1"/>
  <c r="D16167" i="1"/>
  <c r="D16168" i="1"/>
  <c r="D16169" i="1"/>
  <c r="D16170" i="1"/>
  <c r="D16171" i="1"/>
  <c r="D16172" i="1"/>
  <c r="D16173" i="1"/>
  <c r="D16174" i="1"/>
  <c r="D16175" i="1"/>
  <c r="D16176" i="1"/>
  <c r="D16177" i="1"/>
  <c r="D16178" i="1"/>
  <c r="D16179" i="1"/>
  <c r="D16180" i="1"/>
  <c r="D16181" i="1"/>
  <c r="D16182" i="1"/>
  <c r="D16183" i="1"/>
  <c r="D16184" i="1"/>
  <c r="D16185" i="1"/>
  <c r="D16186" i="1"/>
  <c r="D16187" i="1"/>
  <c r="D16188" i="1"/>
  <c r="D16189" i="1"/>
  <c r="D16190" i="1"/>
  <c r="D16191" i="1"/>
  <c r="D16192" i="1"/>
  <c r="D16193" i="1"/>
  <c r="D16194" i="1"/>
  <c r="D16195" i="1"/>
  <c r="D16196" i="1"/>
  <c r="D16197" i="1"/>
  <c r="D16198" i="1"/>
  <c r="D16199" i="1"/>
  <c r="D16200" i="1"/>
  <c r="D16201" i="1"/>
  <c r="D16202" i="1"/>
  <c r="D16203" i="1"/>
  <c r="D16204" i="1"/>
  <c r="D16205" i="1"/>
  <c r="D16206" i="1"/>
  <c r="D16207" i="1"/>
  <c r="D16208" i="1"/>
  <c r="D16209" i="1"/>
  <c r="D16210" i="1"/>
  <c r="D16211" i="1"/>
  <c r="D16212" i="1"/>
  <c r="D16213" i="1"/>
  <c r="D16214" i="1"/>
  <c r="D16215" i="1"/>
  <c r="D16216" i="1"/>
  <c r="D16217" i="1"/>
  <c r="D16218" i="1"/>
  <c r="D16219" i="1"/>
  <c r="D16220" i="1"/>
  <c r="D16221" i="1"/>
  <c r="D16222" i="1"/>
  <c r="D16223" i="1"/>
  <c r="D16224" i="1"/>
  <c r="D16225" i="1"/>
  <c r="D16226" i="1"/>
  <c r="D16227" i="1"/>
  <c r="D16228" i="1"/>
  <c r="D16229" i="1"/>
  <c r="D16230" i="1"/>
  <c r="D16231" i="1"/>
  <c r="D16232" i="1"/>
  <c r="D16233" i="1"/>
  <c r="D16234" i="1"/>
  <c r="D16235" i="1"/>
  <c r="D16236" i="1"/>
  <c r="D16237" i="1"/>
  <c r="D16238" i="1"/>
  <c r="D16239" i="1"/>
  <c r="D16240" i="1"/>
  <c r="D16241" i="1"/>
  <c r="D16242" i="1"/>
  <c r="D16243" i="1"/>
  <c r="D16244" i="1"/>
  <c r="D16245" i="1"/>
  <c r="D16246" i="1"/>
  <c r="D16247" i="1"/>
  <c r="D16248" i="1"/>
  <c r="D16249" i="1"/>
  <c r="D16250" i="1"/>
  <c r="D16251" i="1"/>
  <c r="D16252" i="1"/>
  <c r="D16253" i="1"/>
  <c r="D16254" i="1"/>
  <c r="D16255" i="1"/>
  <c r="D16256" i="1"/>
  <c r="D16257" i="1"/>
  <c r="D16258" i="1"/>
  <c r="D16259" i="1"/>
  <c r="D16260" i="1"/>
  <c r="D16261" i="1"/>
  <c r="D16262" i="1"/>
  <c r="D16263" i="1"/>
  <c r="D16264" i="1"/>
  <c r="D16265" i="1"/>
  <c r="D16266" i="1"/>
  <c r="D16267" i="1"/>
  <c r="D16268" i="1"/>
  <c r="D16269" i="1"/>
  <c r="D16270" i="1"/>
  <c r="D16271" i="1"/>
  <c r="D16272" i="1"/>
  <c r="D16273" i="1"/>
  <c r="D16274" i="1"/>
  <c r="D16275" i="1"/>
  <c r="D16276" i="1"/>
  <c r="D16277" i="1"/>
  <c r="D16278" i="1"/>
  <c r="D16279" i="1"/>
  <c r="D16280" i="1"/>
  <c r="D16281" i="1"/>
  <c r="D16282" i="1"/>
  <c r="D16283" i="1"/>
  <c r="D16284" i="1"/>
  <c r="D16285" i="1"/>
  <c r="D16286" i="1"/>
  <c r="D16287" i="1"/>
  <c r="D16288" i="1"/>
  <c r="D16289" i="1"/>
  <c r="D16290" i="1"/>
  <c r="D16291" i="1"/>
  <c r="D16292" i="1"/>
  <c r="D16293" i="1"/>
  <c r="D16294" i="1"/>
  <c r="D16295" i="1"/>
  <c r="D16296" i="1"/>
  <c r="D16297" i="1"/>
  <c r="D16298" i="1"/>
  <c r="D16299" i="1"/>
  <c r="D16300" i="1"/>
  <c r="D16301" i="1"/>
  <c r="D16302" i="1"/>
  <c r="D16303" i="1"/>
  <c r="D16304" i="1"/>
  <c r="D16305" i="1"/>
  <c r="D16306" i="1"/>
  <c r="D16307" i="1"/>
  <c r="D16308" i="1"/>
  <c r="D16309" i="1"/>
  <c r="D16310" i="1"/>
  <c r="D16311" i="1"/>
  <c r="D16312" i="1"/>
  <c r="D16313" i="1"/>
  <c r="D16314" i="1"/>
  <c r="D16315" i="1"/>
  <c r="D16316" i="1"/>
  <c r="D16317" i="1"/>
  <c r="D16318" i="1"/>
  <c r="D16319" i="1"/>
  <c r="D16320" i="1"/>
  <c r="D16321" i="1"/>
  <c r="D16322" i="1"/>
  <c r="D16323" i="1"/>
  <c r="D16324" i="1"/>
  <c r="D16325" i="1"/>
  <c r="D16326" i="1"/>
  <c r="D16327" i="1"/>
  <c r="D16328" i="1"/>
  <c r="D16329" i="1"/>
  <c r="D16330" i="1"/>
  <c r="D16331" i="1"/>
  <c r="D16332" i="1"/>
  <c r="D16333" i="1"/>
  <c r="D16334" i="1"/>
  <c r="D16335" i="1"/>
  <c r="D16336" i="1"/>
  <c r="D16337" i="1"/>
  <c r="D16338" i="1"/>
  <c r="D16339" i="1"/>
  <c r="D16340" i="1"/>
  <c r="D16341" i="1"/>
  <c r="D16342" i="1"/>
  <c r="D16343" i="1"/>
  <c r="D16344" i="1"/>
  <c r="D16345" i="1"/>
  <c r="D16346" i="1"/>
  <c r="D16347" i="1"/>
  <c r="D16348" i="1"/>
  <c r="D16349" i="1"/>
  <c r="D16350" i="1"/>
  <c r="D16351" i="1"/>
  <c r="D16352" i="1"/>
  <c r="D16353" i="1"/>
  <c r="D16354" i="1"/>
  <c r="D16355" i="1"/>
  <c r="D16356" i="1"/>
  <c r="D16357" i="1"/>
  <c r="D16358" i="1"/>
  <c r="D16359" i="1"/>
  <c r="D16360" i="1"/>
  <c r="D16361" i="1"/>
  <c r="D16362" i="1"/>
  <c r="D16363" i="1"/>
  <c r="D16364" i="1"/>
  <c r="D16365" i="1"/>
  <c r="D16366" i="1"/>
  <c r="D16367" i="1"/>
  <c r="D16368" i="1"/>
  <c r="D16369" i="1"/>
  <c r="D16370" i="1"/>
  <c r="D16371" i="1"/>
  <c r="D16372" i="1"/>
  <c r="D16373" i="1"/>
  <c r="D16374" i="1"/>
  <c r="D16375" i="1"/>
  <c r="D16376" i="1"/>
  <c r="D16377" i="1"/>
  <c r="D16378" i="1"/>
  <c r="D16379" i="1"/>
  <c r="D16380" i="1"/>
  <c r="D16381" i="1"/>
  <c r="D16382" i="1"/>
  <c r="D16383" i="1"/>
  <c r="D16384" i="1"/>
  <c r="D16385" i="1"/>
  <c r="D16386" i="1"/>
  <c r="D16387" i="1"/>
  <c r="D16388" i="1"/>
  <c r="D16389" i="1"/>
  <c r="D16390" i="1"/>
  <c r="D16391" i="1"/>
  <c r="D16392" i="1"/>
  <c r="D16393" i="1"/>
  <c r="D16394" i="1"/>
  <c r="D16395" i="1"/>
  <c r="D16396" i="1"/>
  <c r="D16397" i="1"/>
  <c r="D16398" i="1"/>
  <c r="D16399" i="1"/>
  <c r="D16400" i="1"/>
  <c r="D16401" i="1"/>
  <c r="D16402" i="1"/>
  <c r="D16403" i="1"/>
  <c r="D16404" i="1"/>
  <c r="D16405" i="1"/>
  <c r="D16406" i="1"/>
  <c r="D16407" i="1"/>
  <c r="D16408" i="1"/>
  <c r="D16409" i="1"/>
  <c r="D16410" i="1"/>
  <c r="D16411" i="1"/>
  <c r="D16412" i="1"/>
  <c r="D16413" i="1"/>
  <c r="D16414" i="1"/>
  <c r="D16415" i="1"/>
  <c r="D16416" i="1"/>
  <c r="D16417" i="1"/>
  <c r="D16418" i="1"/>
  <c r="D16419" i="1"/>
  <c r="D16420" i="1"/>
  <c r="D16421" i="1"/>
  <c r="D16422" i="1"/>
  <c r="D16423" i="1"/>
  <c r="D16424" i="1"/>
  <c r="D16425" i="1"/>
  <c r="D16426" i="1"/>
  <c r="D16427" i="1"/>
  <c r="D16428" i="1"/>
  <c r="D16429" i="1"/>
  <c r="D16430" i="1"/>
  <c r="D16431" i="1"/>
  <c r="D16432" i="1"/>
  <c r="D16433" i="1"/>
  <c r="D16434" i="1"/>
  <c r="D16435" i="1"/>
  <c r="D16436" i="1"/>
  <c r="D16437" i="1"/>
  <c r="D16438" i="1"/>
  <c r="D16439" i="1"/>
  <c r="D16440" i="1"/>
  <c r="D16441" i="1"/>
  <c r="D16442" i="1"/>
  <c r="D16443" i="1"/>
  <c r="D16444" i="1"/>
  <c r="D16445" i="1"/>
  <c r="D16446" i="1"/>
  <c r="D16447" i="1"/>
  <c r="D16448" i="1"/>
  <c r="D16449" i="1"/>
  <c r="D16450" i="1"/>
  <c r="D16451" i="1"/>
  <c r="D16452" i="1"/>
  <c r="D16453" i="1"/>
  <c r="D16454" i="1"/>
  <c r="D16455" i="1"/>
  <c r="D16456" i="1"/>
  <c r="D16457" i="1"/>
  <c r="D16458" i="1"/>
  <c r="D16459" i="1"/>
  <c r="D16460" i="1"/>
  <c r="D16461" i="1"/>
  <c r="D16462" i="1"/>
  <c r="D16463" i="1"/>
  <c r="D16464" i="1"/>
  <c r="D16465" i="1"/>
  <c r="D16466" i="1"/>
  <c r="D16467" i="1"/>
  <c r="D16468" i="1"/>
  <c r="D16469" i="1"/>
  <c r="D16470" i="1"/>
  <c r="D16471" i="1"/>
  <c r="D16472" i="1"/>
  <c r="D16473" i="1"/>
  <c r="D16474" i="1"/>
  <c r="D16475" i="1"/>
  <c r="D16476" i="1"/>
  <c r="D16477" i="1"/>
  <c r="D16478" i="1"/>
  <c r="D16479" i="1"/>
  <c r="D16480" i="1"/>
  <c r="D16481" i="1"/>
  <c r="D16482" i="1"/>
  <c r="D16483" i="1"/>
  <c r="D16484" i="1"/>
  <c r="D16485" i="1"/>
  <c r="D16486" i="1"/>
  <c r="D16487" i="1"/>
  <c r="D16488" i="1"/>
  <c r="D16489" i="1"/>
  <c r="D16490" i="1"/>
  <c r="D16491" i="1"/>
  <c r="D16492" i="1"/>
  <c r="D16493" i="1"/>
  <c r="D16494" i="1"/>
  <c r="D16495" i="1"/>
  <c r="D16496" i="1"/>
  <c r="D16497" i="1"/>
  <c r="D16498" i="1"/>
  <c r="D16499" i="1"/>
  <c r="D16500" i="1"/>
  <c r="D16501" i="1"/>
  <c r="D16502" i="1"/>
  <c r="D16503" i="1"/>
  <c r="D16504" i="1"/>
  <c r="D16505" i="1"/>
  <c r="D16506" i="1"/>
  <c r="D16507" i="1"/>
  <c r="D16508" i="1"/>
  <c r="D16509" i="1"/>
  <c r="D16510" i="1"/>
  <c r="D16511" i="1"/>
  <c r="D16512" i="1"/>
  <c r="D16513" i="1"/>
  <c r="D16514" i="1"/>
  <c r="D16515" i="1"/>
  <c r="D16516" i="1"/>
  <c r="D16517" i="1"/>
  <c r="D16518" i="1"/>
  <c r="D16519" i="1"/>
  <c r="D16520" i="1"/>
  <c r="D16521" i="1"/>
  <c r="D16522" i="1"/>
  <c r="D16523" i="1"/>
  <c r="D16524" i="1"/>
  <c r="D16525" i="1"/>
  <c r="D16526" i="1"/>
  <c r="D16527" i="1"/>
  <c r="D16528" i="1"/>
  <c r="D16529" i="1"/>
  <c r="D16530" i="1"/>
  <c r="D16531" i="1"/>
  <c r="D16532" i="1"/>
  <c r="D16533" i="1"/>
  <c r="D16534" i="1"/>
  <c r="D16535" i="1"/>
  <c r="D16536" i="1"/>
  <c r="D16537" i="1"/>
  <c r="D16538" i="1"/>
  <c r="D16539" i="1"/>
  <c r="D16540" i="1"/>
  <c r="D16541" i="1"/>
  <c r="D16542" i="1"/>
  <c r="D16543" i="1"/>
  <c r="D16544" i="1"/>
  <c r="D16545" i="1"/>
  <c r="D16546" i="1"/>
  <c r="D16547" i="1"/>
  <c r="D16548" i="1"/>
  <c r="D16549" i="1"/>
  <c r="D16550" i="1"/>
  <c r="D16551" i="1"/>
  <c r="D16552" i="1"/>
  <c r="D16553" i="1"/>
  <c r="D16554" i="1"/>
  <c r="D16555" i="1"/>
  <c r="D16556" i="1"/>
  <c r="D16557" i="1"/>
  <c r="D16558" i="1"/>
  <c r="D16559" i="1"/>
  <c r="D16560" i="1"/>
  <c r="D16561" i="1"/>
  <c r="D16562" i="1"/>
  <c r="D16563" i="1"/>
  <c r="D16564" i="1"/>
  <c r="D16565" i="1"/>
  <c r="D16566" i="1"/>
  <c r="D16567" i="1"/>
  <c r="D16568" i="1"/>
  <c r="D16569" i="1"/>
  <c r="D16570" i="1"/>
  <c r="D16571" i="1"/>
  <c r="D16572" i="1"/>
  <c r="D16573" i="1"/>
  <c r="D16574" i="1"/>
  <c r="D16575" i="1"/>
  <c r="D16576" i="1"/>
  <c r="D16577" i="1"/>
  <c r="D16578" i="1"/>
  <c r="D16579" i="1"/>
  <c r="D16580" i="1"/>
  <c r="D16581" i="1"/>
  <c r="D16582" i="1"/>
  <c r="D16583" i="1"/>
  <c r="D16584" i="1"/>
  <c r="D16585" i="1"/>
  <c r="D16586" i="1"/>
  <c r="D16587" i="1"/>
  <c r="D16588" i="1"/>
  <c r="D16589" i="1"/>
  <c r="D16590" i="1"/>
  <c r="D16591" i="1"/>
  <c r="D16592" i="1"/>
  <c r="D16593" i="1"/>
  <c r="D16594" i="1"/>
  <c r="D16595" i="1"/>
  <c r="D16596" i="1"/>
  <c r="D16597" i="1"/>
  <c r="D16598" i="1"/>
  <c r="D16599" i="1"/>
  <c r="D16600" i="1"/>
  <c r="D16601" i="1"/>
  <c r="D16602" i="1"/>
  <c r="D16603" i="1"/>
  <c r="D16604" i="1"/>
  <c r="D16605" i="1"/>
  <c r="D16606" i="1"/>
  <c r="D16607" i="1"/>
  <c r="D16608" i="1"/>
  <c r="D16609" i="1"/>
  <c r="D16610" i="1"/>
  <c r="D16611" i="1"/>
  <c r="D16612" i="1"/>
  <c r="D16613" i="1"/>
  <c r="D16614" i="1"/>
  <c r="D16615" i="1"/>
  <c r="D16616" i="1"/>
  <c r="D16617" i="1"/>
  <c r="D16618" i="1"/>
  <c r="D16619" i="1"/>
  <c r="D16620" i="1"/>
  <c r="D16621" i="1"/>
  <c r="D16622" i="1"/>
  <c r="D16623" i="1"/>
  <c r="D16624" i="1"/>
  <c r="D16625" i="1"/>
  <c r="D16626" i="1"/>
  <c r="D16627" i="1"/>
  <c r="D16628" i="1"/>
  <c r="D16629" i="1"/>
  <c r="D16630" i="1"/>
  <c r="D16631" i="1"/>
  <c r="D16632" i="1"/>
  <c r="D16633" i="1"/>
  <c r="D16634" i="1"/>
  <c r="D16635" i="1"/>
  <c r="D16636" i="1"/>
  <c r="D16637" i="1"/>
  <c r="D16638" i="1"/>
  <c r="D16639" i="1"/>
  <c r="D16640" i="1"/>
  <c r="D16641" i="1"/>
  <c r="D16642" i="1"/>
  <c r="D16643" i="1"/>
  <c r="D16644" i="1"/>
  <c r="D16645" i="1"/>
  <c r="D16646" i="1"/>
  <c r="D16647" i="1"/>
  <c r="D16648" i="1"/>
  <c r="D16649" i="1"/>
  <c r="D16650" i="1"/>
  <c r="D16651" i="1"/>
  <c r="D16652" i="1"/>
  <c r="D16653" i="1"/>
  <c r="D16654" i="1"/>
  <c r="D16655" i="1"/>
  <c r="D16656" i="1"/>
  <c r="D16657" i="1"/>
  <c r="D16658" i="1"/>
  <c r="D16659" i="1"/>
  <c r="D16660" i="1"/>
  <c r="D16661" i="1"/>
  <c r="D16662" i="1"/>
  <c r="D16663" i="1"/>
  <c r="D16664" i="1"/>
  <c r="D16665" i="1"/>
  <c r="D16666" i="1"/>
  <c r="D16667" i="1"/>
  <c r="D16668" i="1"/>
  <c r="D16669" i="1"/>
  <c r="D16670" i="1"/>
  <c r="D16671" i="1"/>
  <c r="D16672" i="1"/>
  <c r="D16673" i="1"/>
  <c r="D16674" i="1"/>
  <c r="D16675" i="1"/>
  <c r="D16676" i="1"/>
  <c r="D16677" i="1"/>
  <c r="D16678" i="1"/>
  <c r="D16679" i="1"/>
  <c r="D16680" i="1"/>
  <c r="D16681" i="1"/>
  <c r="D16682" i="1"/>
  <c r="D16683" i="1"/>
  <c r="D16684" i="1"/>
  <c r="D16685" i="1"/>
  <c r="D16686" i="1"/>
  <c r="D16687" i="1"/>
  <c r="D16688" i="1"/>
  <c r="D16689" i="1"/>
  <c r="D16690" i="1"/>
  <c r="D16691" i="1"/>
  <c r="D16692" i="1"/>
  <c r="D16693" i="1"/>
  <c r="D16694" i="1"/>
  <c r="D16695" i="1"/>
  <c r="D16696" i="1"/>
  <c r="D16697" i="1"/>
  <c r="D16698" i="1"/>
  <c r="D16699" i="1"/>
  <c r="D16700" i="1"/>
  <c r="D16701" i="1"/>
  <c r="D16702" i="1"/>
  <c r="D16703" i="1"/>
  <c r="D16704" i="1"/>
  <c r="D16705" i="1"/>
  <c r="D16706" i="1"/>
  <c r="D16707" i="1"/>
  <c r="D16708" i="1"/>
  <c r="D16709" i="1"/>
  <c r="D16710" i="1"/>
  <c r="D16711" i="1"/>
  <c r="D16712" i="1"/>
  <c r="D16713" i="1"/>
  <c r="D16714" i="1"/>
  <c r="D16715" i="1"/>
  <c r="D16716" i="1"/>
  <c r="D16717" i="1"/>
  <c r="D16718" i="1"/>
  <c r="D16719" i="1"/>
  <c r="D16720" i="1"/>
  <c r="D16721" i="1"/>
  <c r="D16722" i="1"/>
  <c r="D16723" i="1"/>
  <c r="D16724" i="1"/>
  <c r="D16725" i="1"/>
  <c r="D16726" i="1"/>
  <c r="D16727" i="1"/>
  <c r="D16728" i="1"/>
  <c r="D16729" i="1"/>
  <c r="D16730" i="1"/>
  <c r="D16731" i="1"/>
  <c r="D16732" i="1"/>
  <c r="D16733" i="1"/>
  <c r="D16734" i="1"/>
  <c r="D16735" i="1"/>
  <c r="D16736" i="1"/>
  <c r="D16737" i="1"/>
  <c r="D16738" i="1"/>
  <c r="D16739" i="1"/>
  <c r="D16740" i="1"/>
  <c r="D16741" i="1"/>
  <c r="D16742" i="1"/>
  <c r="D16743" i="1"/>
  <c r="D16744" i="1"/>
  <c r="D16745" i="1"/>
  <c r="D16746" i="1"/>
  <c r="D16747" i="1"/>
  <c r="D16748" i="1"/>
  <c r="D16749" i="1"/>
  <c r="D16750" i="1"/>
  <c r="D16751" i="1"/>
  <c r="D16752" i="1"/>
  <c r="D16753" i="1"/>
  <c r="D16754" i="1"/>
  <c r="D16755" i="1"/>
  <c r="D16756" i="1"/>
  <c r="D16757" i="1"/>
  <c r="D16758" i="1"/>
  <c r="D16759" i="1"/>
  <c r="D16760" i="1"/>
  <c r="D16761" i="1"/>
  <c r="D16762" i="1"/>
  <c r="D16763" i="1"/>
  <c r="D16764" i="1"/>
  <c r="D16765" i="1"/>
  <c r="D16766" i="1"/>
  <c r="D16767" i="1"/>
  <c r="D16768" i="1"/>
  <c r="D16769" i="1"/>
  <c r="D16770" i="1"/>
  <c r="D16771" i="1"/>
  <c r="D16772" i="1"/>
  <c r="D16773" i="1"/>
  <c r="D16774" i="1"/>
  <c r="D16775" i="1"/>
  <c r="D16776" i="1"/>
  <c r="D16777" i="1"/>
  <c r="D16778" i="1"/>
  <c r="D16779" i="1"/>
  <c r="D16780" i="1"/>
  <c r="D16781" i="1"/>
  <c r="D16782" i="1"/>
  <c r="D16783" i="1"/>
  <c r="D16784" i="1"/>
  <c r="D16785" i="1"/>
  <c r="D16786" i="1"/>
  <c r="D16787" i="1"/>
  <c r="D16788" i="1"/>
  <c r="D16789" i="1"/>
  <c r="D16790" i="1"/>
  <c r="D16791" i="1"/>
  <c r="D16792" i="1"/>
  <c r="D16793" i="1"/>
  <c r="D16794" i="1"/>
  <c r="D16795" i="1"/>
  <c r="D16796" i="1"/>
  <c r="D16797" i="1"/>
  <c r="D16798" i="1"/>
  <c r="D16799" i="1"/>
  <c r="D16800" i="1"/>
  <c r="D16801" i="1"/>
  <c r="D16802" i="1"/>
  <c r="D16803" i="1"/>
  <c r="D16804" i="1"/>
  <c r="D16805" i="1"/>
  <c r="D16806" i="1"/>
  <c r="D16807" i="1"/>
  <c r="D16808" i="1"/>
  <c r="D16809" i="1"/>
  <c r="D16810" i="1"/>
  <c r="D16811" i="1"/>
  <c r="D16812" i="1"/>
  <c r="D16813" i="1"/>
  <c r="D16814" i="1"/>
  <c r="D16815" i="1"/>
  <c r="D16816" i="1"/>
  <c r="D16817" i="1"/>
  <c r="D16818" i="1"/>
  <c r="D16819" i="1"/>
  <c r="D16820" i="1"/>
  <c r="D16821" i="1"/>
  <c r="D16822" i="1"/>
  <c r="D16823" i="1"/>
  <c r="D16824" i="1"/>
  <c r="D16825" i="1"/>
  <c r="D16826" i="1"/>
  <c r="D16827" i="1"/>
  <c r="D16828" i="1"/>
  <c r="D16829" i="1"/>
  <c r="D16830" i="1"/>
  <c r="D16831" i="1"/>
  <c r="D16832" i="1"/>
  <c r="D16833" i="1"/>
  <c r="D16834" i="1"/>
  <c r="D16835" i="1"/>
  <c r="D16836" i="1"/>
  <c r="D16837" i="1"/>
  <c r="D16838" i="1"/>
  <c r="D16839" i="1"/>
  <c r="D16840" i="1"/>
  <c r="D16841" i="1"/>
  <c r="D16842" i="1"/>
  <c r="D16843" i="1"/>
  <c r="D16844" i="1"/>
  <c r="D16845" i="1"/>
  <c r="D16846" i="1"/>
  <c r="D16847" i="1"/>
  <c r="D16848" i="1"/>
  <c r="D16849" i="1"/>
  <c r="D16850" i="1"/>
  <c r="D16851" i="1"/>
  <c r="D16852" i="1"/>
  <c r="D16853" i="1"/>
  <c r="D16854" i="1"/>
  <c r="D16855" i="1"/>
  <c r="D16856" i="1"/>
  <c r="D16857" i="1"/>
  <c r="D16858" i="1"/>
  <c r="D16859" i="1"/>
  <c r="D16860" i="1"/>
  <c r="D16861" i="1"/>
  <c r="D16862" i="1"/>
  <c r="D16863" i="1"/>
  <c r="D16864" i="1"/>
  <c r="D16865" i="1"/>
  <c r="D16866" i="1"/>
  <c r="D16867" i="1"/>
  <c r="D16868" i="1"/>
  <c r="D16869" i="1"/>
  <c r="D16870" i="1"/>
  <c r="D16871" i="1"/>
  <c r="D16872" i="1"/>
  <c r="D16873" i="1"/>
  <c r="D16874" i="1"/>
  <c r="D16875" i="1"/>
  <c r="D16876" i="1"/>
  <c r="D16877" i="1"/>
  <c r="D16878" i="1"/>
  <c r="D16879" i="1"/>
  <c r="D16880" i="1"/>
  <c r="D16881" i="1"/>
  <c r="D16882" i="1"/>
  <c r="D16883" i="1"/>
  <c r="D16884" i="1"/>
  <c r="D16885" i="1"/>
  <c r="D16886" i="1"/>
  <c r="D16887" i="1"/>
  <c r="D16888" i="1"/>
  <c r="D16889" i="1"/>
  <c r="D16890" i="1"/>
  <c r="D16891" i="1"/>
  <c r="D16892" i="1"/>
  <c r="D16893" i="1"/>
  <c r="D16894" i="1"/>
  <c r="D16895" i="1"/>
  <c r="D16896" i="1"/>
  <c r="D16897" i="1"/>
  <c r="D16898" i="1"/>
  <c r="D16899" i="1"/>
  <c r="D16900" i="1"/>
  <c r="D16901" i="1"/>
  <c r="D16902" i="1"/>
  <c r="D16903" i="1"/>
  <c r="D16904" i="1"/>
  <c r="D16905" i="1"/>
  <c r="D16906" i="1"/>
  <c r="D16907" i="1"/>
  <c r="D16908" i="1"/>
  <c r="D16909" i="1"/>
  <c r="D16910" i="1"/>
  <c r="D16911" i="1"/>
  <c r="D16912" i="1"/>
  <c r="D16913" i="1"/>
  <c r="D16914" i="1"/>
  <c r="D16915" i="1"/>
  <c r="D16916" i="1"/>
  <c r="D16917" i="1"/>
  <c r="D16918" i="1"/>
  <c r="D16919" i="1"/>
  <c r="D16920" i="1"/>
  <c r="D16921" i="1"/>
  <c r="D16922" i="1"/>
  <c r="D16923" i="1"/>
  <c r="D16924" i="1"/>
  <c r="D16925" i="1"/>
  <c r="D16926" i="1"/>
  <c r="D16927" i="1"/>
  <c r="D16928" i="1"/>
  <c r="D16929" i="1"/>
  <c r="D16930" i="1"/>
  <c r="D16931" i="1"/>
  <c r="D16932" i="1"/>
  <c r="D16933" i="1"/>
  <c r="D16934" i="1"/>
  <c r="D16935" i="1"/>
  <c r="D16936" i="1"/>
  <c r="D16937" i="1"/>
  <c r="D16938" i="1"/>
  <c r="D16939" i="1"/>
  <c r="D16940" i="1"/>
  <c r="D16941" i="1"/>
  <c r="D16942" i="1"/>
  <c r="D16943" i="1"/>
  <c r="D16944" i="1"/>
  <c r="D16945" i="1"/>
  <c r="D16946" i="1"/>
  <c r="D16947" i="1"/>
  <c r="D16948" i="1"/>
  <c r="D16949" i="1"/>
  <c r="D16950" i="1"/>
  <c r="D16951" i="1"/>
  <c r="D16952" i="1"/>
  <c r="D16953" i="1"/>
  <c r="D16954" i="1"/>
  <c r="D16955" i="1"/>
  <c r="D16956" i="1"/>
  <c r="D16957" i="1"/>
  <c r="D16958" i="1"/>
  <c r="D16959" i="1"/>
  <c r="D16960" i="1"/>
  <c r="D16961" i="1"/>
  <c r="D16962" i="1"/>
  <c r="D16963" i="1"/>
  <c r="D16964" i="1"/>
  <c r="D16965" i="1"/>
  <c r="D16966" i="1"/>
  <c r="D16967" i="1"/>
  <c r="D16968" i="1"/>
  <c r="D16969" i="1"/>
  <c r="D16970" i="1"/>
  <c r="D16971" i="1"/>
  <c r="D16972" i="1"/>
  <c r="D16973" i="1"/>
  <c r="D16974" i="1"/>
  <c r="D16975" i="1"/>
  <c r="D16976" i="1"/>
  <c r="D16977" i="1"/>
  <c r="D16978" i="1"/>
  <c r="D16979" i="1"/>
  <c r="D16980" i="1"/>
  <c r="D16981" i="1"/>
  <c r="D16982" i="1"/>
  <c r="D16983" i="1"/>
  <c r="D16984" i="1"/>
  <c r="D16985" i="1"/>
  <c r="D16986" i="1"/>
  <c r="D16987" i="1"/>
  <c r="D16988" i="1"/>
  <c r="D16989" i="1"/>
  <c r="D16990" i="1"/>
  <c r="D16991" i="1"/>
  <c r="D16992" i="1"/>
  <c r="D16993" i="1"/>
  <c r="D16994" i="1"/>
  <c r="D16995" i="1"/>
  <c r="D16996" i="1"/>
  <c r="D16997" i="1"/>
  <c r="D16998" i="1"/>
  <c r="D16999" i="1"/>
  <c r="D17000" i="1"/>
  <c r="D17001" i="1"/>
  <c r="D17002" i="1"/>
  <c r="D17003" i="1"/>
  <c r="D17004" i="1"/>
  <c r="D17005" i="1"/>
  <c r="D17006" i="1"/>
  <c r="D17007" i="1"/>
  <c r="D17008" i="1"/>
  <c r="D17009" i="1"/>
  <c r="D17010" i="1"/>
  <c r="D17011" i="1"/>
  <c r="D17012" i="1"/>
  <c r="D17013" i="1"/>
  <c r="D17014" i="1"/>
  <c r="D17015" i="1"/>
  <c r="D17016" i="1"/>
  <c r="D17017" i="1"/>
  <c r="D17018" i="1"/>
  <c r="D17019" i="1"/>
  <c r="D17020" i="1"/>
  <c r="D17021" i="1"/>
  <c r="D17022" i="1"/>
  <c r="D17023" i="1"/>
  <c r="D17024" i="1"/>
  <c r="D17025" i="1"/>
  <c r="D17026" i="1"/>
  <c r="D17027" i="1"/>
  <c r="D17028" i="1"/>
  <c r="D17029" i="1"/>
  <c r="D17030" i="1"/>
  <c r="D17031" i="1"/>
  <c r="D17032" i="1"/>
  <c r="D17033" i="1"/>
  <c r="D17034" i="1"/>
  <c r="D17035" i="1"/>
  <c r="D17036" i="1"/>
  <c r="D17037" i="1"/>
  <c r="D17038" i="1"/>
  <c r="D17039" i="1"/>
  <c r="D17040" i="1"/>
  <c r="D17041" i="1"/>
  <c r="D17042" i="1"/>
  <c r="D17043" i="1"/>
  <c r="D17044" i="1"/>
  <c r="D17045" i="1"/>
  <c r="D17046" i="1"/>
  <c r="D17047" i="1"/>
  <c r="D17048" i="1"/>
  <c r="D17049" i="1"/>
  <c r="D17050" i="1"/>
  <c r="D17051" i="1"/>
  <c r="D17052" i="1"/>
  <c r="D17053" i="1"/>
  <c r="D17054" i="1"/>
  <c r="D17055" i="1"/>
  <c r="D17056" i="1"/>
  <c r="D17057" i="1"/>
  <c r="D17058" i="1"/>
  <c r="D17059" i="1"/>
  <c r="D17060" i="1"/>
  <c r="D17061" i="1"/>
  <c r="D17062" i="1"/>
  <c r="D17063" i="1"/>
  <c r="D17064" i="1"/>
  <c r="D17065" i="1"/>
  <c r="D17066" i="1"/>
  <c r="D17067" i="1"/>
  <c r="D17068" i="1"/>
  <c r="D17069" i="1"/>
  <c r="D17070" i="1"/>
  <c r="D17071" i="1"/>
  <c r="D17072" i="1"/>
  <c r="D17073" i="1"/>
  <c r="D17074" i="1"/>
  <c r="D17075" i="1"/>
  <c r="D17076" i="1"/>
  <c r="D17077" i="1"/>
  <c r="D17078" i="1"/>
  <c r="D17079" i="1"/>
  <c r="D17080" i="1"/>
  <c r="D17081" i="1"/>
  <c r="D17082" i="1"/>
  <c r="D17083" i="1"/>
  <c r="D17084" i="1"/>
  <c r="D17085" i="1"/>
  <c r="D17086" i="1"/>
  <c r="D17087" i="1"/>
  <c r="D17088" i="1"/>
  <c r="D17089" i="1"/>
  <c r="D17090" i="1"/>
  <c r="D17091" i="1"/>
  <c r="D17092" i="1"/>
  <c r="D17093" i="1"/>
  <c r="D17094" i="1"/>
  <c r="D17095" i="1"/>
  <c r="D17096" i="1"/>
  <c r="D17097" i="1"/>
  <c r="D17098" i="1"/>
  <c r="D17099" i="1"/>
  <c r="D17100" i="1"/>
  <c r="D17101" i="1"/>
  <c r="D17102" i="1"/>
  <c r="D17103" i="1"/>
  <c r="D17104" i="1"/>
  <c r="D17105" i="1"/>
  <c r="D17106" i="1"/>
  <c r="D17107" i="1"/>
  <c r="D17108" i="1"/>
  <c r="D17109" i="1"/>
  <c r="D17110" i="1"/>
  <c r="D17111" i="1"/>
  <c r="D17112" i="1"/>
  <c r="D17113" i="1"/>
  <c r="D17114" i="1"/>
  <c r="D17115" i="1"/>
  <c r="D17116" i="1"/>
  <c r="D17117" i="1"/>
  <c r="D17118" i="1"/>
  <c r="D17119" i="1"/>
  <c r="D17120" i="1"/>
  <c r="D17121" i="1"/>
  <c r="D17122" i="1"/>
  <c r="D17123" i="1"/>
  <c r="D17124" i="1"/>
  <c r="D17125" i="1"/>
  <c r="D17126" i="1"/>
  <c r="D17127" i="1"/>
  <c r="D17128" i="1"/>
  <c r="D17129" i="1"/>
  <c r="D17130" i="1"/>
  <c r="D17131" i="1"/>
  <c r="D17132" i="1"/>
  <c r="D17133" i="1"/>
  <c r="D17134" i="1"/>
  <c r="D17135" i="1"/>
  <c r="D17136" i="1"/>
  <c r="D17137" i="1"/>
  <c r="D17138" i="1"/>
  <c r="D17139" i="1"/>
  <c r="D17140" i="1"/>
  <c r="D17141" i="1"/>
  <c r="D17142" i="1"/>
  <c r="D17143" i="1"/>
  <c r="D17144" i="1"/>
  <c r="D17145" i="1"/>
  <c r="D17146" i="1"/>
  <c r="D17147" i="1"/>
  <c r="D17148" i="1"/>
  <c r="D17149" i="1"/>
  <c r="D17150" i="1"/>
  <c r="D17151" i="1"/>
  <c r="D17152" i="1"/>
  <c r="D17153" i="1"/>
  <c r="D17154" i="1"/>
  <c r="D17155" i="1"/>
  <c r="D17156" i="1"/>
  <c r="D17157" i="1"/>
  <c r="D17158" i="1"/>
  <c r="D17159" i="1"/>
  <c r="D17160" i="1"/>
  <c r="D17161" i="1"/>
  <c r="D17162" i="1"/>
  <c r="D17163" i="1"/>
  <c r="D17164" i="1"/>
  <c r="D17165" i="1"/>
  <c r="D17166" i="1"/>
  <c r="D17167" i="1"/>
  <c r="D17168" i="1"/>
  <c r="D17169" i="1"/>
  <c r="D17170" i="1"/>
  <c r="D17171" i="1"/>
  <c r="D17172" i="1"/>
  <c r="D17173" i="1"/>
  <c r="D17174" i="1"/>
  <c r="D17175" i="1"/>
  <c r="D17176" i="1"/>
  <c r="D17177" i="1"/>
  <c r="D17178" i="1"/>
  <c r="D17179" i="1"/>
  <c r="D17180" i="1"/>
  <c r="D17181" i="1"/>
  <c r="D17182" i="1"/>
  <c r="D17183" i="1"/>
  <c r="D17184" i="1"/>
  <c r="D17185" i="1"/>
  <c r="D17186" i="1"/>
  <c r="D17187" i="1"/>
  <c r="D17188" i="1"/>
  <c r="D17189" i="1"/>
  <c r="D17190" i="1"/>
  <c r="D17191" i="1"/>
  <c r="D17192" i="1"/>
  <c r="D17193" i="1"/>
  <c r="D17194" i="1"/>
  <c r="D17195" i="1"/>
  <c r="D17196" i="1"/>
  <c r="D17197" i="1"/>
  <c r="D17198" i="1"/>
  <c r="D17199" i="1"/>
  <c r="D17200" i="1"/>
  <c r="D17201" i="1"/>
  <c r="D17202" i="1"/>
  <c r="D17203" i="1"/>
  <c r="D17204" i="1"/>
  <c r="D17205" i="1"/>
  <c r="D17206" i="1"/>
  <c r="D17207" i="1"/>
  <c r="D17208" i="1"/>
  <c r="D17209" i="1"/>
  <c r="D17210" i="1"/>
  <c r="D17211" i="1"/>
  <c r="D17212" i="1"/>
  <c r="D17213" i="1"/>
  <c r="D17214" i="1"/>
  <c r="D17215" i="1"/>
  <c r="D17216" i="1"/>
  <c r="D17217" i="1"/>
  <c r="D17218" i="1"/>
  <c r="D17219" i="1"/>
  <c r="D17220" i="1"/>
  <c r="D17221" i="1"/>
  <c r="D17222" i="1"/>
  <c r="D17223" i="1"/>
  <c r="D17224" i="1"/>
  <c r="D17225" i="1"/>
  <c r="D17226" i="1"/>
  <c r="D17227" i="1"/>
  <c r="D17228" i="1"/>
  <c r="D17229" i="1"/>
  <c r="D17230" i="1"/>
  <c r="D17231" i="1"/>
  <c r="D17232" i="1"/>
  <c r="D17233" i="1"/>
  <c r="D17234" i="1"/>
  <c r="D17235" i="1"/>
  <c r="D17236" i="1"/>
  <c r="D17237" i="1"/>
  <c r="D17238" i="1"/>
  <c r="D17239" i="1"/>
  <c r="D17240" i="1"/>
  <c r="D17241" i="1"/>
  <c r="D17242" i="1"/>
  <c r="D17243" i="1"/>
  <c r="D17244" i="1"/>
  <c r="D17245" i="1"/>
  <c r="D17246" i="1"/>
  <c r="D17247" i="1"/>
  <c r="D17248" i="1"/>
  <c r="D17249" i="1"/>
  <c r="D17250" i="1"/>
  <c r="D17251" i="1"/>
  <c r="D17252" i="1"/>
  <c r="D17253" i="1"/>
  <c r="D17254" i="1"/>
  <c r="D17255" i="1"/>
  <c r="D17256" i="1"/>
  <c r="D17257" i="1"/>
  <c r="D17258" i="1"/>
  <c r="D17259" i="1"/>
  <c r="D17260" i="1"/>
  <c r="D17261" i="1"/>
  <c r="D17262" i="1"/>
  <c r="D17263" i="1"/>
  <c r="D17264" i="1"/>
  <c r="D17265" i="1"/>
  <c r="D17266" i="1"/>
  <c r="D17267" i="1"/>
  <c r="D17268" i="1"/>
  <c r="D17269" i="1"/>
  <c r="D17270" i="1"/>
  <c r="D17271" i="1"/>
  <c r="D17272" i="1"/>
  <c r="D17273" i="1"/>
  <c r="D17274" i="1"/>
  <c r="D17275" i="1"/>
  <c r="D17276" i="1"/>
  <c r="D17277" i="1"/>
  <c r="D17278" i="1"/>
  <c r="D17279" i="1"/>
  <c r="D17280" i="1"/>
  <c r="D17281" i="1"/>
  <c r="D17282" i="1"/>
  <c r="D17283" i="1"/>
  <c r="D17284" i="1"/>
  <c r="D17285" i="1"/>
  <c r="D17286" i="1"/>
  <c r="D17287" i="1"/>
  <c r="D17288" i="1"/>
  <c r="D17289" i="1"/>
  <c r="D17290" i="1"/>
  <c r="D17291" i="1"/>
  <c r="D17292" i="1"/>
  <c r="D17293" i="1"/>
  <c r="D17294" i="1"/>
  <c r="D17295" i="1"/>
  <c r="D17296" i="1"/>
  <c r="D17297" i="1"/>
  <c r="D17298" i="1"/>
  <c r="D17299" i="1"/>
  <c r="D17300" i="1"/>
  <c r="D17301" i="1"/>
  <c r="D17302" i="1"/>
  <c r="D17303" i="1"/>
  <c r="D17304" i="1"/>
  <c r="D17305" i="1"/>
  <c r="D17306" i="1"/>
  <c r="D17307" i="1"/>
  <c r="D17308" i="1"/>
  <c r="D17309" i="1"/>
  <c r="D17310" i="1"/>
  <c r="D17311" i="1"/>
  <c r="D17312" i="1"/>
  <c r="D17313" i="1"/>
  <c r="D17314" i="1"/>
  <c r="D17315" i="1"/>
  <c r="D17316" i="1"/>
  <c r="D17317" i="1"/>
  <c r="D17318" i="1"/>
  <c r="D17319" i="1"/>
  <c r="D17320" i="1"/>
  <c r="D17321" i="1"/>
  <c r="D17322" i="1"/>
  <c r="D17323" i="1"/>
  <c r="D17324" i="1"/>
  <c r="D17325" i="1"/>
  <c r="D17326" i="1"/>
  <c r="D17327" i="1"/>
  <c r="D17328" i="1"/>
  <c r="D17329" i="1"/>
  <c r="D17330" i="1"/>
  <c r="D17331" i="1"/>
  <c r="D17332" i="1"/>
  <c r="D17333" i="1"/>
  <c r="D17334" i="1"/>
  <c r="D17335" i="1"/>
  <c r="D17336" i="1"/>
  <c r="D17337" i="1"/>
  <c r="D17338" i="1"/>
  <c r="D17339" i="1"/>
  <c r="D17340" i="1"/>
  <c r="D17341" i="1"/>
  <c r="D17342" i="1"/>
  <c r="D17343" i="1"/>
  <c r="D17344" i="1"/>
  <c r="D17345" i="1"/>
  <c r="D17346" i="1"/>
  <c r="D17347" i="1"/>
  <c r="D17348" i="1"/>
  <c r="D17349" i="1"/>
  <c r="D17350" i="1"/>
  <c r="D17351" i="1"/>
  <c r="D17352" i="1"/>
  <c r="D17353" i="1"/>
  <c r="D17354" i="1"/>
  <c r="D17355" i="1"/>
  <c r="D17356" i="1"/>
  <c r="D17357" i="1"/>
  <c r="D17358" i="1"/>
  <c r="D17359" i="1"/>
  <c r="D17360" i="1"/>
  <c r="D17361" i="1"/>
  <c r="D17362" i="1"/>
  <c r="D17363" i="1"/>
  <c r="D17364" i="1"/>
  <c r="D17365" i="1"/>
  <c r="D17366" i="1"/>
  <c r="D17367" i="1"/>
  <c r="D17368" i="1"/>
  <c r="D17369" i="1"/>
  <c r="D17370" i="1"/>
  <c r="D17371" i="1"/>
  <c r="D17372" i="1"/>
  <c r="D17373" i="1"/>
  <c r="D17374" i="1"/>
  <c r="D17375" i="1"/>
  <c r="D17376" i="1"/>
  <c r="D17377" i="1"/>
  <c r="D17378" i="1"/>
  <c r="D17379" i="1"/>
  <c r="D17380" i="1"/>
  <c r="D17381" i="1"/>
  <c r="D17382" i="1"/>
  <c r="D17383" i="1"/>
  <c r="D17384" i="1"/>
  <c r="D17385" i="1"/>
  <c r="D17386" i="1"/>
  <c r="D17387" i="1"/>
  <c r="D17388" i="1"/>
  <c r="D17389" i="1"/>
  <c r="D17390" i="1"/>
  <c r="D17391" i="1"/>
  <c r="D17392" i="1"/>
  <c r="D17393" i="1"/>
  <c r="D17394" i="1"/>
  <c r="D17395" i="1"/>
  <c r="D17396" i="1"/>
  <c r="D17397" i="1"/>
  <c r="D17398" i="1"/>
  <c r="D17399" i="1"/>
  <c r="D17400" i="1"/>
  <c r="D17401" i="1"/>
  <c r="D17402" i="1"/>
  <c r="D17403" i="1"/>
  <c r="D17404" i="1"/>
  <c r="D17405" i="1"/>
  <c r="D17406" i="1"/>
  <c r="D17407" i="1"/>
  <c r="D17408" i="1"/>
  <c r="D17409" i="1"/>
  <c r="D17410" i="1"/>
  <c r="D17411" i="1"/>
  <c r="D17412" i="1"/>
  <c r="D17413" i="1"/>
  <c r="D17414" i="1"/>
  <c r="D17415" i="1"/>
  <c r="D17416" i="1"/>
  <c r="D17417" i="1"/>
  <c r="D17418" i="1"/>
  <c r="D17419" i="1"/>
  <c r="D17420" i="1"/>
  <c r="D17421" i="1"/>
  <c r="D17422" i="1"/>
  <c r="D17423" i="1"/>
  <c r="D17424" i="1"/>
  <c r="D17425" i="1"/>
  <c r="D17426" i="1"/>
  <c r="D17427" i="1"/>
  <c r="D17428" i="1"/>
  <c r="D17429" i="1"/>
  <c r="D17430" i="1"/>
  <c r="D17431" i="1"/>
  <c r="D17432" i="1"/>
  <c r="D17433" i="1"/>
  <c r="D17434" i="1"/>
  <c r="D17435" i="1"/>
  <c r="D17436" i="1"/>
  <c r="D17437" i="1"/>
  <c r="D17438" i="1"/>
  <c r="D17439" i="1"/>
  <c r="D17440" i="1"/>
  <c r="D17441" i="1"/>
  <c r="D17442" i="1"/>
  <c r="D17443" i="1"/>
  <c r="D17444" i="1"/>
  <c r="D17445" i="1"/>
  <c r="D17446" i="1"/>
  <c r="D17447" i="1"/>
  <c r="D17448" i="1"/>
  <c r="D17449" i="1"/>
  <c r="D17450" i="1"/>
  <c r="D17451" i="1"/>
  <c r="D17452" i="1"/>
  <c r="D17453" i="1"/>
  <c r="D17454" i="1"/>
  <c r="D17455" i="1"/>
  <c r="D17456" i="1"/>
  <c r="D17457" i="1"/>
  <c r="D17458" i="1"/>
  <c r="D17459" i="1"/>
  <c r="D17460" i="1"/>
  <c r="D17461" i="1"/>
  <c r="D17462" i="1"/>
  <c r="D17463" i="1"/>
  <c r="D17464" i="1"/>
  <c r="D17465" i="1"/>
  <c r="D17466" i="1"/>
  <c r="D17467" i="1"/>
  <c r="D17468" i="1"/>
  <c r="D17469" i="1"/>
  <c r="D17470" i="1"/>
  <c r="D17471" i="1"/>
  <c r="D17472" i="1"/>
  <c r="D17473" i="1"/>
  <c r="D17474" i="1"/>
  <c r="D17475" i="1"/>
  <c r="D17476" i="1"/>
  <c r="D17477" i="1"/>
  <c r="D17478" i="1"/>
  <c r="D17479" i="1"/>
  <c r="D17480" i="1"/>
  <c r="D17481" i="1"/>
  <c r="D17482" i="1"/>
  <c r="D17483" i="1"/>
  <c r="D17484" i="1"/>
  <c r="D17485" i="1"/>
  <c r="D17486" i="1"/>
  <c r="D17487" i="1"/>
  <c r="D17488" i="1"/>
  <c r="D17489" i="1"/>
  <c r="D17490" i="1"/>
  <c r="D17491" i="1"/>
  <c r="D17492" i="1"/>
  <c r="D17493" i="1"/>
  <c r="D17494" i="1"/>
  <c r="D17495" i="1"/>
  <c r="D17496" i="1"/>
  <c r="D17497" i="1"/>
  <c r="D17498" i="1"/>
  <c r="D17499" i="1"/>
  <c r="D17500" i="1"/>
  <c r="D17501" i="1"/>
  <c r="D17502" i="1"/>
  <c r="D17503" i="1"/>
  <c r="D17504" i="1"/>
  <c r="D17505" i="1"/>
  <c r="D17506" i="1"/>
  <c r="D17507" i="1"/>
  <c r="D17508" i="1"/>
  <c r="D17509" i="1"/>
  <c r="D17510" i="1"/>
  <c r="D17511" i="1"/>
  <c r="D17512" i="1"/>
  <c r="D17513" i="1"/>
  <c r="D17514" i="1"/>
  <c r="D17515" i="1"/>
  <c r="D17516" i="1"/>
  <c r="D17517" i="1"/>
  <c r="D17518" i="1"/>
  <c r="D17519" i="1"/>
  <c r="D17520" i="1"/>
  <c r="D17521" i="1"/>
  <c r="D17522" i="1"/>
  <c r="D17523" i="1"/>
  <c r="D17524" i="1"/>
  <c r="D17525" i="1"/>
  <c r="D17526" i="1"/>
  <c r="D17527" i="1"/>
  <c r="D17528" i="1"/>
  <c r="D17529" i="1"/>
  <c r="D17530" i="1"/>
  <c r="D17531" i="1"/>
  <c r="D17532" i="1"/>
  <c r="D17533" i="1"/>
  <c r="D17534" i="1"/>
  <c r="D17535" i="1"/>
  <c r="D17536" i="1"/>
  <c r="D17537" i="1"/>
  <c r="D17538" i="1"/>
  <c r="D17539" i="1"/>
  <c r="D17540" i="1"/>
  <c r="D17541" i="1"/>
  <c r="D17542" i="1"/>
  <c r="D17543" i="1"/>
  <c r="D17544" i="1"/>
  <c r="D17545" i="1"/>
  <c r="D17546" i="1"/>
  <c r="D17547" i="1"/>
  <c r="D17548" i="1"/>
  <c r="D17549" i="1"/>
  <c r="D17550" i="1"/>
  <c r="D17551" i="1"/>
  <c r="D17552" i="1"/>
  <c r="D17553" i="1"/>
  <c r="D17554" i="1"/>
  <c r="D17555" i="1"/>
  <c r="D17556" i="1"/>
  <c r="D17557" i="1"/>
  <c r="D17558" i="1"/>
  <c r="D17559" i="1"/>
  <c r="D17560" i="1"/>
  <c r="D17561" i="1"/>
  <c r="D17562" i="1"/>
  <c r="D17563" i="1"/>
  <c r="D17564" i="1"/>
  <c r="D17565" i="1"/>
  <c r="D17566" i="1"/>
  <c r="D17567" i="1"/>
  <c r="D17568" i="1"/>
  <c r="D17569" i="1"/>
  <c r="D17570" i="1"/>
  <c r="D17571" i="1"/>
  <c r="D17572" i="1"/>
  <c r="D17573" i="1"/>
  <c r="D17574" i="1"/>
  <c r="D17575" i="1"/>
  <c r="D17576" i="1"/>
  <c r="D17577" i="1"/>
  <c r="D17578" i="1"/>
  <c r="D17579" i="1"/>
  <c r="D17580" i="1"/>
  <c r="D17581" i="1"/>
  <c r="D17582" i="1"/>
  <c r="D17583" i="1"/>
  <c r="D17584" i="1"/>
  <c r="D17585" i="1"/>
  <c r="D17586" i="1"/>
  <c r="D17587" i="1"/>
  <c r="D17588" i="1"/>
  <c r="D17589" i="1"/>
  <c r="D17590" i="1"/>
  <c r="D17591" i="1"/>
  <c r="D17592" i="1"/>
  <c r="D17593" i="1"/>
  <c r="D17594" i="1"/>
  <c r="D17595" i="1"/>
  <c r="D17596" i="1"/>
  <c r="D17597" i="1"/>
  <c r="D17598" i="1"/>
  <c r="D17599" i="1"/>
  <c r="D17600" i="1"/>
  <c r="D17601" i="1"/>
  <c r="D17602" i="1"/>
  <c r="D17603" i="1"/>
  <c r="D17604" i="1"/>
  <c r="D17605" i="1"/>
  <c r="D17606" i="1"/>
  <c r="D17607" i="1"/>
  <c r="D17608" i="1"/>
  <c r="D17609" i="1"/>
  <c r="D17610" i="1"/>
  <c r="D17611" i="1"/>
  <c r="D17612" i="1"/>
  <c r="D17613" i="1"/>
  <c r="D17614" i="1"/>
  <c r="D17615" i="1"/>
  <c r="D17616" i="1"/>
  <c r="D17617" i="1"/>
  <c r="D17618" i="1"/>
  <c r="D17619" i="1"/>
  <c r="D17620" i="1"/>
  <c r="D17621" i="1"/>
  <c r="D17622" i="1"/>
  <c r="D17623" i="1"/>
  <c r="D17624" i="1"/>
  <c r="D17625" i="1"/>
  <c r="D17626" i="1"/>
  <c r="D17627" i="1"/>
  <c r="D17628" i="1"/>
  <c r="D17629" i="1"/>
  <c r="D17630" i="1"/>
  <c r="D17631" i="1"/>
  <c r="D17632" i="1"/>
  <c r="D17633" i="1"/>
  <c r="D17634" i="1"/>
  <c r="D17635" i="1"/>
  <c r="D17636" i="1"/>
  <c r="D17637" i="1"/>
  <c r="D17638" i="1"/>
  <c r="D17639" i="1"/>
  <c r="D17640" i="1"/>
  <c r="D17641" i="1"/>
  <c r="D17642" i="1"/>
  <c r="D17643" i="1"/>
  <c r="D17644" i="1"/>
  <c r="D17645" i="1"/>
  <c r="D17646" i="1"/>
  <c r="D17647" i="1"/>
  <c r="D17648" i="1"/>
  <c r="D17649" i="1"/>
  <c r="D17650" i="1"/>
  <c r="D17651" i="1"/>
  <c r="D17652" i="1"/>
  <c r="D17653" i="1"/>
  <c r="D17654" i="1"/>
  <c r="D17655" i="1"/>
  <c r="D17656" i="1"/>
  <c r="D17657" i="1"/>
  <c r="D17658" i="1"/>
  <c r="D17659" i="1"/>
  <c r="D17660" i="1"/>
  <c r="D17661" i="1"/>
  <c r="D17662" i="1"/>
  <c r="D17663" i="1"/>
  <c r="D17664" i="1"/>
  <c r="D17665" i="1"/>
  <c r="D17666" i="1"/>
  <c r="D17667" i="1"/>
  <c r="D17668" i="1"/>
  <c r="D17669" i="1"/>
  <c r="D17670" i="1"/>
  <c r="D17671" i="1"/>
  <c r="D17672" i="1"/>
  <c r="D17673" i="1"/>
  <c r="D17674" i="1"/>
  <c r="D17675" i="1"/>
  <c r="D17676" i="1"/>
  <c r="D17677" i="1"/>
  <c r="D17678" i="1"/>
  <c r="D17679" i="1"/>
  <c r="D17680" i="1"/>
  <c r="D17681" i="1"/>
  <c r="D17682" i="1"/>
  <c r="D17683" i="1"/>
  <c r="D17684" i="1"/>
  <c r="D17685" i="1"/>
  <c r="D17686" i="1"/>
  <c r="D17687" i="1"/>
  <c r="D17688" i="1"/>
  <c r="D17689" i="1"/>
  <c r="D17690" i="1"/>
  <c r="D17691" i="1"/>
  <c r="D17692" i="1"/>
  <c r="D17693" i="1"/>
  <c r="D17694" i="1"/>
  <c r="D17695" i="1"/>
  <c r="D17696" i="1"/>
  <c r="D17697" i="1"/>
  <c r="D17698" i="1"/>
  <c r="D17699" i="1"/>
  <c r="D17700" i="1"/>
  <c r="D17701" i="1"/>
  <c r="D17702" i="1"/>
  <c r="D17703" i="1"/>
  <c r="D17704" i="1"/>
  <c r="D17705" i="1"/>
  <c r="D17706" i="1"/>
  <c r="D17707" i="1"/>
  <c r="D17708" i="1"/>
  <c r="D17709" i="1"/>
  <c r="D17710" i="1"/>
  <c r="D17711" i="1"/>
  <c r="D17712" i="1"/>
  <c r="D17713" i="1"/>
  <c r="D17714" i="1"/>
  <c r="D17715" i="1"/>
  <c r="D17716" i="1"/>
  <c r="D17717" i="1"/>
  <c r="D17718" i="1"/>
  <c r="D17719" i="1"/>
  <c r="D17720" i="1"/>
  <c r="D17721" i="1"/>
  <c r="D17722" i="1"/>
  <c r="D17723" i="1"/>
  <c r="D17724" i="1"/>
  <c r="D17725" i="1"/>
  <c r="D17726" i="1"/>
  <c r="D17727" i="1"/>
  <c r="D17728" i="1"/>
  <c r="D17729" i="1"/>
  <c r="D17730" i="1"/>
  <c r="D17731" i="1"/>
  <c r="D17732" i="1"/>
  <c r="D17733" i="1"/>
  <c r="D17734" i="1"/>
  <c r="D17735" i="1"/>
  <c r="D17736" i="1"/>
  <c r="D17737" i="1"/>
  <c r="D17738" i="1"/>
  <c r="D17739" i="1"/>
  <c r="D17740" i="1"/>
  <c r="D17741" i="1"/>
  <c r="D17742" i="1"/>
  <c r="D17743" i="1"/>
  <c r="D17744" i="1"/>
  <c r="D17745" i="1"/>
  <c r="D17746" i="1"/>
  <c r="D17747" i="1"/>
  <c r="D17748" i="1"/>
  <c r="D17749" i="1"/>
  <c r="D17750" i="1"/>
  <c r="D17751" i="1"/>
  <c r="D17752" i="1"/>
  <c r="D17753" i="1"/>
  <c r="D17754" i="1"/>
  <c r="D17755" i="1"/>
  <c r="D17756" i="1"/>
  <c r="D17757" i="1"/>
  <c r="D17758" i="1"/>
  <c r="D17759" i="1"/>
  <c r="D17760" i="1"/>
  <c r="D17761" i="1"/>
  <c r="D17762" i="1"/>
  <c r="D17763" i="1"/>
  <c r="D17764" i="1"/>
  <c r="D17765" i="1"/>
  <c r="D17766" i="1"/>
  <c r="D17767" i="1"/>
  <c r="D17768" i="1"/>
  <c r="D17769" i="1"/>
  <c r="D17770" i="1"/>
  <c r="D17771" i="1"/>
  <c r="D17772" i="1"/>
  <c r="D17773" i="1"/>
  <c r="D17774" i="1"/>
  <c r="D17775" i="1"/>
  <c r="D17776" i="1"/>
  <c r="D17777" i="1"/>
  <c r="D17778" i="1"/>
  <c r="D17779" i="1"/>
  <c r="D17780" i="1"/>
  <c r="D17781" i="1"/>
  <c r="D17782" i="1"/>
  <c r="D17783" i="1"/>
  <c r="D17784" i="1"/>
  <c r="D17785" i="1"/>
  <c r="D17786" i="1"/>
  <c r="D17787" i="1"/>
  <c r="D17788" i="1"/>
  <c r="D17789" i="1"/>
  <c r="D17790" i="1"/>
  <c r="D17791" i="1"/>
  <c r="D17792" i="1"/>
  <c r="D17793" i="1"/>
  <c r="D17794" i="1"/>
  <c r="D17795" i="1"/>
  <c r="D17796" i="1"/>
  <c r="D17797" i="1"/>
  <c r="D17798" i="1"/>
  <c r="D17799" i="1"/>
  <c r="D17800" i="1"/>
  <c r="D17801" i="1"/>
  <c r="D17802" i="1"/>
  <c r="D17803" i="1"/>
  <c r="D17804" i="1"/>
  <c r="D17805" i="1"/>
  <c r="D17806" i="1"/>
  <c r="D17807" i="1"/>
  <c r="D17808" i="1"/>
  <c r="D17809" i="1"/>
  <c r="D17810" i="1"/>
  <c r="D17811" i="1"/>
  <c r="D17812" i="1"/>
  <c r="D17813" i="1"/>
  <c r="D17814" i="1"/>
  <c r="D17815" i="1"/>
  <c r="D17816" i="1"/>
  <c r="D17817" i="1"/>
  <c r="D17818" i="1"/>
  <c r="D17819" i="1"/>
  <c r="D17820" i="1"/>
  <c r="D17821" i="1"/>
  <c r="D17822" i="1"/>
  <c r="D17823" i="1"/>
  <c r="D17824" i="1"/>
  <c r="D17825" i="1"/>
  <c r="D17826" i="1"/>
  <c r="D17827" i="1"/>
  <c r="D17828" i="1"/>
  <c r="D17829" i="1"/>
  <c r="D17830" i="1"/>
  <c r="D17831" i="1"/>
  <c r="D17832" i="1"/>
  <c r="D17833" i="1"/>
  <c r="D17834" i="1"/>
  <c r="D17835" i="1"/>
  <c r="D17836" i="1"/>
  <c r="D17837" i="1"/>
  <c r="D17838" i="1"/>
  <c r="D17839" i="1"/>
  <c r="D17840" i="1"/>
  <c r="D17841" i="1"/>
  <c r="D17842" i="1"/>
  <c r="D17843" i="1"/>
  <c r="D17844" i="1"/>
  <c r="D17845" i="1"/>
  <c r="D17846" i="1"/>
  <c r="D17847" i="1"/>
  <c r="D17848" i="1"/>
  <c r="D17849" i="1"/>
  <c r="D17850" i="1"/>
  <c r="D17851" i="1"/>
  <c r="D17852" i="1"/>
  <c r="D17853" i="1"/>
  <c r="D17854" i="1"/>
  <c r="D17855" i="1"/>
  <c r="D17856" i="1"/>
  <c r="D17857" i="1"/>
  <c r="D17858" i="1"/>
  <c r="D17859" i="1"/>
  <c r="D17860" i="1"/>
  <c r="D17861" i="1"/>
  <c r="D17862" i="1"/>
  <c r="D17863" i="1"/>
  <c r="D17864" i="1"/>
  <c r="D17865" i="1"/>
  <c r="D17866" i="1"/>
  <c r="D17867" i="1"/>
  <c r="D17868" i="1"/>
  <c r="D17869" i="1"/>
  <c r="D17870" i="1"/>
  <c r="D17871" i="1"/>
  <c r="D17872" i="1"/>
  <c r="D17873" i="1"/>
  <c r="D17874" i="1"/>
  <c r="D17875" i="1"/>
  <c r="D17876" i="1"/>
  <c r="D17877" i="1"/>
  <c r="D17878" i="1"/>
  <c r="D17879" i="1"/>
  <c r="D17880" i="1"/>
  <c r="D17881" i="1"/>
  <c r="D17882" i="1"/>
  <c r="D17883" i="1"/>
  <c r="D17884" i="1"/>
  <c r="D17885" i="1"/>
  <c r="D17886" i="1"/>
  <c r="D17887" i="1"/>
  <c r="D17888" i="1"/>
  <c r="D17889" i="1"/>
  <c r="D17890" i="1"/>
  <c r="D17891" i="1"/>
  <c r="D17892" i="1"/>
  <c r="D17893" i="1"/>
  <c r="D17894" i="1"/>
  <c r="D17895" i="1"/>
  <c r="D17896" i="1"/>
  <c r="D17897" i="1"/>
  <c r="D17898" i="1"/>
  <c r="D17899" i="1"/>
  <c r="D17900" i="1"/>
  <c r="D17901" i="1"/>
  <c r="D17902" i="1"/>
  <c r="D17903" i="1"/>
  <c r="D17904" i="1"/>
  <c r="D17905" i="1"/>
  <c r="D17906" i="1"/>
  <c r="D17907" i="1"/>
  <c r="D17908" i="1"/>
  <c r="D17909" i="1"/>
  <c r="D17910" i="1"/>
  <c r="D17911" i="1"/>
  <c r="D17912" i="1"/>
  <c r="D17913" i="1"/>
  <c r="D17914" i="1"/>
  <c r="D17915" i="1"/>
  <c r="D17916" i="1"/>
  <c r="D17917" i="1"/>
  <c r="D17918" i="1"/>
  <c r="D17919" i="1"/>
  <c r="D17920" i="1"/>
  <c r="D17921" i="1"/>
  <c r="D17922" i="1"/>
  <c r="D17923" i="1"/>
  <c r="D17924" i="1"/>
  <c r="D17925" i="1"/>
  <c r="D17926" i="1"/>
  <c r="D17927" i="1"/>
  <c r="D17928" i="1"/>
  <c r="D17929" i="1"/>
  <c r="D17930" i="1"/>
  <c r="D17931" i="1"/>
  <c r="D17932" i="1"/>
  <c r="D17933" i="1"/>
  <c r="D17934" i="1"/>
  <c r="D17935" i="1"/>
  <c r="D17936" i="1"/>
  <c r="D17937" i="1"/>
  <c r="D17938" i="1"/>
  <c r="D17939" i="1"/>
  <c r="D17940" i="1"/>
  <c r="D17941" i="1"/>
  <c r="D17942" i="1"/>
  <c r="D17943" i="1"/>
  <c r="D17944" i="1"/>
  <c r="D17945" i="1"/>
  <c r="D17946" i="1"/>
  <c r="D17947" i="1"/>
  <c r="D17948" i="1"/>
  <c r="D17949" i="1"/>
  <c r="D17950" i="1"/>
  <c r="D17951" i="1"/>
  <c r="D17952" i="1"/>
  <c r="D17953" i="1"/>
  <c r="D17954" i="1"/>
  <c r="D17955" i="1"/>
  <c r="D17956" i="1"/>
  <c r="D17957" i="1"/>
  <c r="D17958" i="1"/>
  <c r="D17959" i="1"/>
  <c r="D17960" i="1"/>
  <c r="D17961" i="1"/>
  <c r="D17962" i="1"/>
  <c r="D17963" i="1"/>
  <c r="D17964" i="1"/>
  <c r="D17965" i="1"/>
  <c r="D17966" i="1"/>
  <c r="D17967" i="1"/>
  <c r="D17968" i="1"/>
  <c r="D17969" i="1"/>
  <c r="D17970" i="1"/>
  <c r="D17971" i="1"/>
  <c r="D17972" i="1"/>
  <c r="D17973" i="1"/>
  <c r="D17974" i="1"/>
  <c r="D17975" i="1"/>
  <c r="D17976" i="1"/>
  <c r="D17977" i="1"/>
  <c r="D17978" i="1"/>
  <c r="D17979" i="1"/>
  <c r="D17980" i="1"/>
  <c r="D17981" i="1"/>
  <c r="D17982" i="1"/>
  <c r="D17983" i="1"/>
  <c r="D17984" i="1"/>
  <c r="D17985" i="1"/>
  <c r="D17986" i="1"/>
  <c r="D17987" i="1"/>
  <c r="D17988" i="1"/>
  <c r="D17989" i="1"/>
  <c r="D17990" i="1"/>
  <c r="D17991" i="1"/>
  <c r="D17992" i="1"/>
  <c r="D17993" i="1"/>
  <c r="D17994" i="1"/>
  <c r="D17995" i="1"/>
  <c r="D17996" i="1"/>
  <c r="D17997" i="1"/>
  <c r="D17998" i="1"/>
  <c r="D17999" i="1"/>
  <c r="D18000" i="1"/>
  <c r="D18001" i="1"/>
  <c r="D18002" i="1"/>
  <c r="D18003" i="1"/>
  <c r="D18004" i="1"/>
  <c r="D18005" i="1"/>
  <c r="D18006" i="1"/>
  <c r="D18007" i="1"/>
  <c r="D18008" i="1"/>
  <c r="D18009" i="1"/>
  <c r="D18010" i="1"/>
  <c r="D18011" i="1"/>
  <c r="D18012" i="1"/>
  <c r="D18013" i="1"/>
  <c r="D18014" i="1"/>
  <c r="D18015" i="1"/>
  <c r="D18016" i="1"/>
  <c r="D18017" i="1"/>
  <c r="D18018" i="1"/>
  <c r="D18019" i="1"/>
  <c r="D18020" i="1"/>
  <c r="D18021" i="1"/>
  <c r="D18022" i="1"/>
  <c r="D18023" i="1"/>
  <c r="D18024" i="1"/>
  <c r="D18025" i="1"/>
  <c r="D18026" i="1"/>
  <c r="D18027" i="1"/>
  <c r="D18028" i="1"/>
  <c r="D18029" i="1"/>
  <c r="D18030" i="1"/>
  <c r="D18031" i="1"/>
  <c r="D18032" i="1"/>
  <c r="D18033" i="1"/>
  <c r="D18034" i="1"/>
  <c r="D18035" i="1"/>
  <c r="D18036" i="1"/>
  <c r="D18037" i="1"/>
  <c r="D18038" i="1"/>
  <c r="D18039" i="1"/>
  <c r="D18040" i="1"/>
  <c r="D18041" i="1"/>
  <c r="D18042" i="1"/>
  <c r="D18043" i="1"/>
  <c r="D18044" i="1"/>
  <c r="D18045" i="1"/>
  <c r="D18046" i="1"/>
  <c r="D18047" i="1"/>
  <c r="D18048" i="1"/>
  <c r="D18049" i="1"/>
  <c r="D18050" i="1"/>
  <c r="D18051" i="1"/>
  <c r="D18052" i="1"/>
  <c r="D18053" i="1"/>
  <c r="D18054" i="1"/>
  <c r="D18055" i="1"/>
  <c r="D18056" i="1"/>
  <c r="D18057" i="1"/>
  <c r="D18058" i="1"/>
  <c r="D18059" i="1"/>
  <c r="D18060" i="1"/>
  <c r="D18061" i="1"/>
  <c r="D18062" i="1"/>
  <c r="D18063" i="1"/>
  <c r="D18064" i="1"/>
  <c r="D18065" i="1"/>
  <c r="D18066" i="1"/>
  <c r="D18067" i="1"/>
  <c r="D18068" i="1"/>
  <c r="D18069" i="1"/>
  <c r="D18070" i="1"/>
  <c r="D18071" i="1"/>
  <c r="D18072" i="1"/>
  <c r="D18073" i="1"/>
  <c r="D18074" i="1"/>
  <c r="D18075" i="1"/>
  <c r="D18076" i="1"/>
  <c r="D18077" i="1"/>
  <c r="D18078" i="1"/>
  <c r="D18079" i="1"/>
  <c r="D18080" i="1"/>
  <c r="D18081" i="1"/>
  <c r="D18082" i="1"/>
  <c r="D18083" i="1"/>
  <c r="D18084" i="1"/>
  <c r="D18085" i="1"/>
  <c r="D18086" i="1"/>
  <c r="D18087" i="1"/>
  <c r="D18088" i="1"/>
  <c r="D18089" i="1"/>
  <c r="D18090" i="1"/>
  <c r="D18091" i="1"/>
  <c r="D18092" i="1"/>
  <c r="D18093" i="1"/>
  <c r="D18094" i="1"/>
  <c r="D18095" i="1"/>
  <c r="D18096" i="1"/>
  <c r="D18097" i="1"/>
  <c r="D18098" i="1"/>
  <c r="D18099" i="1"/>
  <c r="D18100" i="1"/>
  <c r="D18101" i="1"/>
  <c r="D18102" i="1"/>
  <c r="D18103" i="1"/>
  <c r="D18104" i="1"/>
  <c r="D18105" i="1"/>
  <c r="D18106" i="1"/>
  <c r="D18107" i="1"/>
  <c r="D18108" i="1"/>
  <c r="D18109" i="1"/>
  <c r="D18110" i="1"/>
  <c r="D18111" i="1"/>
  <c r="D18112" i="1"/>
  <c r="D18113" i="1"/>
  <c r="D18114" i="1"/>
  <c r="D18115" i="1"/>
  <c r="D18116" i="1"/>
  <c r="D18117" i="1"/>
  <c r="D18118" i="1"/>
  <c r="D18119" i="1"/>
  <c r="D18120" i="1"/>
  <c r="D18121" i="1"/>
  <c r="D18122" i="1"/>
  <c r="D18123" i="1"/>
  <c r="D18124" i="1"/>
  <c r="D18125" i="1"/>
  <c r="D18126" i="1"/>
  <c r="D18127" i="1"/>
  <c r="D18128" i="1"/>
  <c r="D18129" i="1"/>
  <c r="D18130" i="1"/>
  <c r="D18131" i="1"/>
  <c r="D18132" i="1"/>
  <c r="D18133" i="1"/>
  <c r="D18134" i="1"/>
  <c r="D18135" i="1"/>
  <c r="D18136" i="1"/>
  <c r="D18137" i="1"/>
  <c r="D18138" i="1"/>
  <c r="D18139" i="1"/>
  <c r="D18140" i="1"/>
  <c r="D18141" i="1"/>
  <c r="D18142" i="1"/>
  <c r="D18143" i="1"/>
  <c r="D18144" i="1"/>
  <c r="D18145" i="1"/>
  <c r="D18146" i="1"/>
  <c r="D18147" i="1"/>
  <c r="D18148" i="1"/>
  <c r="D18149" i="1"/>
  <c r="D18150" i="1"/>
  <c r="D18151" i="1"/>
  <c r="D18152" i="1"/>
  <c r="D18153" i="1"/>
  <c r="D18154" i="1"/>
  <c r="D18155" i="1"/>
  <c r="D18156" i="1"/>
  <c r="D18157" i="1"/>
  <c r="D18158" i="1"/>
  <c r="D18159" i="1"/>
  <c r="D18160" i="1"/>
  <c r="D18161" i="1"/>
  <c r="D18162" i="1"/>
  <c r="D18163" i="1"/>
  <c r="D18164" i="1"/>
  <c r="D18165" i="1"/>
  <c r="D18166" i="1"/>
  <c r="D18167" i="1"/>
  <c r="D18168" i="1"/>
  <c r="D18169" i="1"/>
  <c r="D18170" i="1"/>
  <c r="D18171" i="1"/>
  <c r="D18172" i="1"/>
  <c r="D18173" i="1"/>
  <c r="D18174" i="1"/>
  <c r="D18175" i="1"/>
  <c r="D18176" i="1"/>
  <c r="D18177" i="1"/>
  <c r="D18178" i="1"/>
  <c r="D18179" i="1"/>
  <c r="D18180" i="1"/>
  <c r="D18181" i="1"/>
  <c r="D18182" i="1"/>
  <c r="D18183" i="1"/>
  <c r="D18184" i="1"/>
  <c r="D18185" i="1"/>
  <c r="D18186" i="1"/>
  <c r="D18187" i="1"/>
  <c r="D18188" i="1"/>
  <c r="D18189" i="1"/>
  <c r="D18190" i="1"/>
  <c r="D18191" i="1"/>
  <c r="D18192" i="1"/>
  <c r="D18193" i="1"/>
  <c r="D18194" i="1"/>
  <c r="D18195" i="1"/>
  <c r="D18196" i="1"/>
  <c r="D18197" i="1"/>
  <c r="D18198" i="1"/>
  <c r="D18199" i="1"/>
  <c r="D18200" i="1"/>
  <c r="D18201" i="1"/>
  <c r="D18202" i="1"/>
  <c r="D18203" i="1"/>
  <c r="D18204" i="1"/>
  <c r="D18205" i="1"/>
  <c r="D18206" i="1"/>
  <c r="D18207" i="1"/>
  <c r="D18208" i="1"/>
  <c r="D18209" i="1"/>
  <c r="D18210" i="1"/>
  <c r="D18211" i="1"/>
  <c r="D18212" i="1"/>
  <c r="D18213" i="1"/>
  <c r="D18214" i="1"/>
  <c r="D18215" i="1"/>
  <c r="D18216" i="1"/>
  <c r="D18217" i="1"/>
  <c r="D18218" i="1"/>
  <c r="D18219" i="1"/>
  <c r="D18220" i="1"/>
  <c r="D18221" i="1"/>
  <c r="D18222" i="1"/>
  <c r="D18223" i="1"/>
  <c r="D18224" i="1"/>
  <c r="D18225" i="1"/>
  <c r="D18226" i="1"/>
  <c r="D18227" i="1"/>
  <c r="D18228" i="1"/>
  <c r="D18229" i="1"/>
  <c r="D18230" i="1"/>
  <c r="D18231" i="1"/>
  <c r="D18232" i="1"/>
  <c r="D18233" i="1"/>
  <c r="D18234" i="1"/>
  <c r="D18235" i="1"/>
  <c r="D18236" i="1"/>
  <c r="D18237" i="1"/>
  <c r="D18238" i="1"/>
  <c r="D18239" i="1"/>
  <c r="D18240" i="1"/>
  <c r="D18241" i="1"/>
  <c r="D18242" i="1"/>
  <c r="D18243" i="1"/>
  <c r="D18244" i="1"/>
  <c r="D18245" i="1"/>
  <c r="D18246" i="1"/>
  <c r="D18247" i="1"/>
  <c r="D18248" i="1"/>
  <c r="D18249" i="1"/>
  <c r="D18250" i="1"/>
  <c r="D18251" i="1"/>
  <c r="D18252" i="1"/>
  <c r="D18253" i="1"/>
  <c r="D18254" i="1"/>
  <c r="D18255" i="1"/>
  <c r="D18256" i="1"/>
  <c r="D18257" i="1"/>
  <c r="D18258" i="1"/>
  <c r="D18259" i="1"/>
  <c r="D18260" i="1"/>
  <c r="D18261" i="1"/>
  <c r="D18262" i="1"/>
  <c r="D18263" i="1"/>
  <c r="D18264" i="1"/>
  <c r="D18265" i="1"/>
  <c r="D18266" i="1"/>
  <c r="D18267" i="1"/>
  <c r="D18268" i="1"/>
  <c r="D18269" i="1"/>
  <c r="D18270" i="1"/>
  <c r="D18271" i="1"/>
  <c r="D18272" i="1"/>
  <c r="D18273" i="1"/>
  <c r="D18274" i="1"/>
  <c r="D18275" i="1"/>
  <c r="D18276" i="1"/>
  <c r="D18277" i="1"/>
  <c r="D18278" i="1"/>
  <c r="D18279" i="1"/>
  <c r="D18280" i="1"/>
  <c r="D18281" i="1"/>
  <c r="D18282" i="1"/>
  <c r="D18283" i="1"/>
  <c r="D18284" i="1"/>
  <c r="D18285" i="1"/>
  <c r="D18286" i="1"/>
  <c r="D18287" i="1"/>
  <c r="D18288" i="1"/>
  <c r="D18289" i="1"/>
  <c r="D18290" i="1"/>
  <c r="D18291" i="1"/>
  <c r="D18292" i="1"/>
  <c r="D18293" i="1"/>
  <c r="D18294" i="1"/>
  <c r="D18295" i="1"/>
  <c r="D18296" i="1"/>
  <c r="D18297" i="1"/>
  <c r="D18298" i="1"/>
  <c r="D18299" i="1"/>
  <c r="D18300" i="1"/>
  <c r="D18301" i="1"/>
  <c r="D18302" i="1"/>
  <c r="D18303" i="1"/>
  <c r="D18304" i="1"/>
  <c r="D18305" i="1"/>
  <c r="D18306" i="1"/>
  <c r="D18307" i="1"/>
  <c r="D18308" i="1"/>
  <c r="D18309" i="1"/>
  <c r="D18310" i="1"/>
  <c r="D18311" i="1"/>
  <c r="D18312" i="1"/>
  <c r="D18313" i="1"/>
  <c r="D18314" i="1"/>
  <c r="D18315" i="1"/>
  <c r="D18316" i="1"/>
  <c r="D18317" i="1"/>
  <c r="D18318" i="1"/>
  <c r="D18319" i="1"/>
  <c r="D18320" i="1"/>
  <c r="D18321" i="1"/>
  <c r="D18322" i="1"/>
  <c r="D18323" i="1"/>
  <c r="D18324" i="1"/>
  <c r="D18325" i="1"/>
  <c r="D18326" i="1"/>
  <c r="D18327" i="1"/>
  <c r="D18328" i="1"/>
  <c r="D18329" i="1"/>
  <c r="D18330" i="1"/>
  <c r="D18331" i="1"/>
  <c r="D18332" i="1"/>
  <c r="D18333" i="1"/>
  <c r="D18334" i="1"/>
  <c r="D18335" i="1"/>
  <c r="D18336" i="1"/>
  <c r="D18337" i="1"/>
  <c r="D18338" i="1"/>
  <c r="D18339" i="1"/>
  <c r="D18340" i="1"/>
  <c r="D18341" i="1"/>
  <c r="D18342" i="1"/>
  <c r="D18343" i="1"/>
  <c r="D18344" i="1"/>
  <c r="D18345" i="1"/>
  <c r="D18346" i="1"/>
  <c r="D18347" i="1"/>
  <c r="D18348" i="1"/>
  <c r="D18349" i="1"/>
  <c r="D18350" i="1"/>
  <c r="D18351" i="1"/>
  <c r="D18352" i="1"/>
  <c r="D18353" i="1"/>
  <c r="D18354" i="1"/>
  <c r="D18355" i="1"/>
  <c r="D18356" i="1"/>
  <c r="D18357" i="1"/>
  <c r="D18358" i="1"/>
  <c r="D18359" i="1"/>
  <c r="D18360" i="1"/>
  <c r="D18361" i="1"/>
  <c r="D18362" i="1"/>
  <c r="D18363" i="1"/>
  <c r="D18364" i="1"/>
  <c r="D18365" i="1"/>
  <c r="D18366" i="1"/>
  <c r="D18367" i="1"/>
  <c r="D18368" i="1"/>
  <c r="D18369" i="1"/>
  <c r="D18370" i="1"/>
  <c r="D18371" i="1"/>
  <c r="D18372" i="1"/>
  <c r="D18373" i="1"/>
  <c r="D18374" i="1"/>
  <c r="D18375" i="1"/>
  <c r="D18376" i="1"/>
  <c r="D18377" i="1"/>
  <c r="D18378" i="1"/>
  <c r="D18379" i="1"/>
  <c r="D18380" i="1"/>
  <c r="D18381" i="1"/>
  <c r="D18382" i="1"/>
  <c r="D18383" i="1"/>
  <c r="D18384" i="1"/>
  <c r="D18385" i="1"/>
  <c r="D18386" i="1"/>
  <c r="D18387" i="1"/>
  <c r="D18388" i="1"/>
  <c r="D18389" i="1"/>
  <c r="D18390" i="1"/>
  <c r="D18391" i="1"/>
  <c r="D18392" i="1"/>
  <c r="D18393" i="1"/>
  <c r="D18394" i="1"/>
  <c r="D18395" i="1"/>
  <c r="D18396" i="1"/>
  <c r="D18397" i="1"/>
  <c r="D18398" i="1"/>
  <c r="D18399" i="1"/>
  <c r="D18400" i="1"/>
  <c r="D18401" i="1"/>
  <c r="D18402" i="1"/>
  <c r="D18403" i="1"/>
  <c r="D18404" i="1"/>
  <c r="D18405" i="1"/>
  <c r="D18406" i="1"/>
  <c r="D18407" i="1"/>
  <c r="D18408" i="1"/>
  <c r="D18409" i="1"/>
  <c r="D18410" i="1"/>
  <c r="D18411" i="1"/>
  <c r="D18412" i="1"/>
  <c r="D18413" i="1"/>
  <c r="D18414" i="1"/>
  <c r="D18415" i="1"/>
  <c r="D18416" i="1"/>
  <c r="D18417" i="1"/>
  <c r="D18418" i="1"/>
  <c r="D18419" i="1"/>
  <c r="D18420" i="1"/>
  <c r="D18421" i="1"/>
  <c r="D18422" i="1"/>
  <c r="D18423" i="1"/>
  <c r="D18424" i="1"/>
  <c r="D18425" i="1"/>
  <c r="D18426" i="1"/>
  <c r="D18427" i="1"/>
  <c r="D18428" i="1"/>
  <c r="D18429" i="1"/>
  <c r="D18430" i="1"/>
  <c r="D18431" i="1"/>
  <c r="D18432" i="1"/>
  <c r="D18433" i="1"/>
  <c r="D18434" i="1"/>
  <c r="D18435" i="1"/>
  <c r="D18436" i="1"/>
  <c r="D18437" i="1"/>
  <c r="D18438" i="1"/>
  <c r="D18439" i="1"/>
  <c r="D18440" i="1"/>
  <c r="D18441" i="1"/>
  <c r="D18442" i="1"/>
  <c r="D18443" i="1"/>
  <c r="D18444" i="1"/>
  <c r="D18445" i="1"/>
  <c r="D18446" i="1"/>
  <c r="D18447" i="1"/>
  <c r="D18448" i="1"/>
  <c r="D18449" i="1"/>
  <c r="D18450" i="1"/>
  <c r="D18451" i="1"/>
  <c r="D18452" i="1"/>
  <c r="D18453" i="1"/>
  <c r="D18454" i="1"/>
  <c r="D18455" i="1"/>
  <c r="D18456" i="1"/>
  <c r="D18457" i="1"/>
  <c r="D18458" i="1"/>
  <c r="D18459" i="1"/>
  <c r="D18460" i="1"/>
  <c r="D18461" i="1"/>
  <c r="D18462" i="1"/>
  <c r="D18463" i="1"/>
  <c r="D18464" i="1"/>
  <c r="D18465" i="1"/>
  <c r="D18466" i="1"/>
  <c r="D18467" i="1"/>
  <c r="D18468" i="1"/>
  <c r="D18469" i="1"/>
  <c r="D18470" i="1"/>
  <c r="D18471" i="1"/>
  <c r="D18472" i="1"/>
  <c r="D18473" i="1"/>
  <c r="D18474" i="1"/>
  <c r="D18475" i="1"/>
  <c r="D18476" i="1"/>
  <c r="D18477" i="1"/>
  <c r="D18478" i="1"/>
  <c r="D18479" i="1"/>
  <c r="D18480" i="1"/>
  <c r="D18481" i="1"/>
  <c r="D18482" i="1"/>
  <c r="D18483" i="1"/>
  <c r="D18484" i="1"/>
  <c r="D18485" i="1"/>
  <c r="D18486" i="1"/>
  <c r="D18487" i="1"/>
  <c r="D18488" i="1"/>
  <c r="D18489" i="1"/>
  <c r="D18490" i="1"/>
  <c r="D18491" i="1"/>
  <c r="D18492" i="1"/>
  <c r="D18493" i="1"/>
  <c r="D18494" i="1"/>
  <c r="D18495" i="1"/>
  <c r="D18496" i="1"/>
  <c r="D18497" i="1"/>
  <c r="D18498" i="1"/>
  <c r="D18499" i="1"/>
  <c r="D18500" i="1"/>
  <c r="D18501" i="1"/>
  <c r="D18502" i="1"/>
  <c r="D18503" i="1"/>
  <c r="D18504" i="1"/>
  <c r="D18505" i="1"/>
  <c r="D18506" i="1"/>
  <c r="D18507" i="1"/>
  <c r="D18508" i="1"/>
  <c r="D18509" i="1"/>
  <c r="D18510" i="1"/>
  <c r="D18511" i="1"/>
  <c r="D18512" i="1"/>
  <c r="D18513" i="1"/>
  <c r="D18514" i="1"/>
  <c r="D18515" i="1"/>
  <c r="D18516" i="1"/>
  <c r="D18517" i="1"/>
  <c r="D18518" i="1"/>
  <c r="D18519" i="1"/>
  <c r="D18520" i="1"/>
  <c r="D18521" i="1"/>
  <c r="D18522" i="1"/>
  <c r="D18523" i="1"/>
  <c r="D18524" i="1"/>
  <c r="D18525" i="1"/>
  <c r="D18526" i="1"/>
  <c r="D18527" i="1"/>
  <c r="D18528" i="1"/>
  <c r="D18529" i="1"/>
  <c r="D18530" i="1"/>
  <c r="D18531" i="1"/>
  <c r="D18532" i="1"/>
  <c r="D18533" i="1"/>
  <c r="D18534" i="1"/>
  <c r="D18535" i="1"/>
  <c r="D18536" i="1"/>
  <c r="D18537" i="1"/>
  <c r="D18538" i="1"/>
  <c r="D18539" i="1"/>
  <c r="D18540" i="1"/>
  <c r="D18541" i="1"/>
  <c r="D18542" i="1"/>
  <c r="D18543" i="1"/>
  <c r="D18544" i="1"/>
  <c r="D18545" i="1"/>
  <c r="D18546" i="1"/>
  <c r="D18547" i="1"/>
  <c r="D18548" i="1"/>
  <c r="D18549" i="1"/>
  <c r="D18550" i="1"/>
  <c r="D18551" i="1"/>
  <c r="D18552" i="1"/>
  <c r="D18553" i="1"/>
  <c r="D18554" i="1"/>
  <c r="D18555" i="1"/>
  <c r="D18556" i="1"/>
  <c r="D18557" i="1"/>
  <c r="D18558" i="1"/>
  <c r="D18559" i="1"/>
  <c r="D18560" i="1"/>
  <c r="D18561" i="1"/>
  <c r="D18562" i="1"/>
  <c r="D18563" i="1"/>
  <c r="D18564" i="1"/>
  <c r="D18565" i="1"/>
  <c r="D18566" i="1"/>
  <c r="D18567" i="1"/>
  <c r="D18568" i="1"/>
  <c r="D18569" i="1"/>
  <c r="D18570" i="1"/>
  <c r="D18571" i="1"/>
  <c r="D18572" i="1"/>
  <c r="D18573" i="1"/>
  <c r="D18574" i="1"/>
  <c r="D18575" i="1"/>
  <c r="D18576" i="1"/>
  <c r="D18577" i="1"/>
  <c r="D18578" i="1"/>
  <c r="D18579" i="1"/>
  <c r="D18580" i="1"/>
  <c r="D18581" i="1"/>
  <c r="D18582" i="1"/>
  <c r="D18583" i="1"/>
  <c r="D18584" i="1"/>
  <c r="D18585" i="1"/>
  <c r="D18586" i="1"/>
  <c r="D18587" i="1"/>
  <c r="D18588" i="1"/>
  <c r="D18589" i="1"/>
  <c r="D18590" i="1"/>
  <c r="D18591" i="1"/>
  <c r="D18592" i="1"/>
  <c r="D18593" i="1"/>
  <c r="D18594" i="1"/>
  <c r="D18595" i="1"/>
  <c r="D18596" i="1"/>
  <c r="D18597" i="1"/>
  <c r="D18598" i="1"/>
  <c r="D18599" i="1"/>
  <c r="D18600" i="1"/>
  <c r="D18601" i="1"/>
  <c r="D18602" i="1"/>
  <c r="D18603" i="1"/>
  <c r="D18604" i="1"/>
  <c r="D18605" i="1"/>
  <c r="D18606" i="1"/>
  <c r="D18607" i="1"/>
  <c r="D18608" i="1"/>
  <c r="D18609" i="1"/>
  <c r="D18610" i="1"/>
  <c r="D18611" i="1"/>
  <c r="D18612" i="1"/>
  <c r="D18613" i="1"/>
  <c r="D18614" i="1"/>
  <c r="D18615" i="1"/>
  <c r="D18616" i="1"/>
  <c r="D18617" i="1"/>
  <c r="D18618" i="1"/>
  <c r="D18619" i="1"/>
  <c r="D18620" i="1"/>
  <c r="D18621" i="1"/>
  <c r="D18622" i="1"/>
  <c r="D18623" i="1"/>
  <c r="D18624" i="1"/>
  <c r="D18625" i="1"/>
  <c r="D18626" i="1"/>
  <c r="D18627" i="1"/>
  <c r="D18628" i="1"/>
  <c r="D18629" i="1"/>
  <c r="D18630" i="1"/>
  <c r="D18631" i="1"/>
  <c r="D18632" i="1"/>
  <c r="D18633" i="1"/>
  <c r="D18634" i="1"/>
  <c r="D18635" i="1"/>
  <c r="D18636" i="1"/>
  <c r="D18637" i="1"/>
  <c r="D18638" i="1"/>
  <c r="D18639" i="1"/>
  <c r="D18640" i="1"/>
  <c r="D18641" i="1"/>
  <c r="D18642" i="1"/>
  <c r="D18643" i="1"/>
  <c r="D18644" i="1"/>
  <c r="D18645" i="1"/>
  <c r="D18646" i="1"/>
  <c r="D18647" i="1"/>
  <c r="D18648" i="1"/>
  <c r="D18649" i="1"/>
  <c r="D18650" i="1"/>
  <c r="D18651" i="1"/>
  <c r="D18652" i="1"/>
  <c r="D18653" i="1"/>
  <c r="D18654" i="1"/>
  <c r="D18655" i="1"/>
  <c r="D18656" i="1"/>
  <c r="D18657" i="1"/>
  <c r="D18658" i="1"/>
  <c r="D18659" i="1"/>
  <c r="D18660" i="1"/>
  <c r="D18661" i="1"/>
  <c r="D18662" i="1"/>
  <c r="D18663" i="1"/>
  <c r="D18664" i="1"/>
  <c r="D18665" i="1"/>
  <c r="D18666" i="1"/>
  <c r="D18667" i="1"/>
  <c r="D18668" i="1"/>
  <c r="D18669" i="1"/>
  <c r="D18670" i="1"/>
  <c r="D18671" i="1"/>
  <c r="D18672" i="1"/>
  <c r="D18673" i="1"/>
  <c r="D18674" i="1"/>
  <c r="D18675" i="1"/>
  <c r="D18676" i="1"/>
  <c r="D18677" i="1"/>
  <c r="D18678" i="1"/>
  <c r="D18679" i="1"/>
  <c r="D18680" i="1"/>
  <c r="D18681" i="1"/>
  <c r="D18682" i="1"/>
  <c r="D18683" i="1"/>
  <c r="D18684" i="1"/>
  <c r="D18685" i="1"/>
  <c r="D18686" i="1"/>
  <c r="D18687" i="1"/>
  <c r="D18688" i="1"/>
  <c r="D18689" i="1"/>
  <c r="D18690" i="1"/>
  <c r="D18691" i="1"/>
  <c r="D18692" i="1"/>
  <c r="D18693" i="1"/>
  <c r="D18694" i="1"/>
  <c r="D18695" i="1"/>
  <c r="D18696" i="1"/>
  <c r="D18697" i="1"/>
  <c r="D18698" i="1"/>
  <c r="D18699" i="1"/>
  <c r="D18700" i="1"/>
  <c r="D18701" i="1"/>
  <c r="D18702" i="1"/>
  <c r="D18703" i="1"/>
  <c r="D18704" i="1"/>
  <c r="D18705" i="1"/>
  <c r="D18706" i="1"/>
  <c r="D18707" i="1"/>
  <c r="D18708" i="1"/>
  <c r="D18709" i="1"/>
  <c r="D18710" i="1"/>
  <c r="D18711" i="1"/>
  <c r="D18712" i="1"/>
  <c r="D18713" i="1"/>
  <c r="D18714" i="1"/>
  <c r="D18715" i="1"/>
  <c r="D18716" i="1"/>
  <c r="D18717" i="1"/>
  <c r="D18718" i="1"/>
  <c r="D18719" i="1"/>
  <c r="D18720" i="1"/>
  <c r="D18721" i="1"/>
  <c r="D18722" i="1"/>
  <c r="D18723" i="1"/>
  <c r="D18724" i="1"/>
  <c r="D18725" i="1"/>
  <c r="D18726" i="1"/>
  <c r="D18727" i="1"/>
  <c r="D18728" i="1"/>
  <c r="D18729" i="1"/>
  <c r="D18730" i="1"/>
  <c r="D18731" i="1"/>
  <c r="D18732" i="1"/>
  <c r="D18733" i="1"/>
  <c r="D18734" i="1"/>
  <c r="D18735" i="1"/>
  <c r="D18736" i="1"/>
  <c r="D18737" i="1"/>
  <c r="D18738" i="1"/>
  <c r="D18739" i="1"/>
  <c r="D18740" i="1"/>
  <c r="D18741" i="1"/>
  <c r="D18742" i="1"/>
  <c r="D18743" i="1"/>
  <c r="D18744" i="1"/>
  <c r="D18745" i="1"/>
  <c r="D18746" i="1"/>
  <c r="D18747" i="1"/>
  <c r="D18748" i="1"/>
  <c r="D18749" i="1"/>
  <c r="D18750" i="1"/>
  <c r="D18751" i="1"/>
  <c r="D18752" i="1"/>
  <c r="D18753" i="1"/>
  <c r="D18754" i="1"/>
  <c r="D18755" i="1"/>
  <c r="D18756" i="1"/>
  <c r="D18757" i="1"/>
  <c r="D18758" i="1"/>
  <c r="D18759" i="1"/>
  <c r="D18760" i="1"/>
  <c r="D18761" i="1"/>
  <c r="D18762" i="1"/>
  <c r="D18763" i="1"/>
  <c r="D18764" i="1"/>
  <c r="D18765" i="1"/>
  <c r="D18766" i="1"/>
  <c r="D18767" i="1"/>
  <c r="D18768" i="1"/>
  <c r="D18769" i="1"/>
  <c r="D18770" i="1"/>
  <c r="D18771" i="1"/>
  <c r="D18772" i="1"/>
  <c r="D18773" i="1"/>
  <c r="D18774" i="1"/>
  <c r="D18775" i="1"/>
  <c r="D18776" i="1"/>
  <c r="D18777" i="1"/>
  <c r="D18778" i="1"/>
  <c r="D18779" i="1"/>
  <c r="D18780" i="1"/>
  <c r="D18781" i="1"/>
  <c r="D18782" i="1"/>
  <c r="D18783" i="1"/>
  <c r="D18784" i="1"/>
  <c r="D18785" i="1"/>
  <c r="D18786" i="1"/>
  <c r="D18787" i="1"/>
  <c r="D18788" i="1"/>
  <c r="D18789" i="1"/>
  <c r="D18790" i="1"/>
  <c r="D18791" i="1"/>
  <c r="D18792" i="1"/>
  <c r="D18793" i="1"/>
  <c r="D18794" i="1"/>
  <c r="D18795" i="1"/>
  <c r="D18796" i="1"/>
  <c r="D18797" i="1"/>
  <c r="D18798" i="1"/>
  <c r="D18799" i="1"/>
  <c r="D18800" i="1"/>
  <c r="D18801" i="1"/>
  <c r="D18802" i="1"/>
  <c r="D18803" i="1"/>
  <c r="D18804" i="1"/>
  <c r="D18805" i="1"/>
  <c r="D18806" i="1"/>
  <c r="D18807" i="1"/>
  <c r="D18808" i="1"/>
  <c r="D18809" i="1"/>
  <c r="D18810" i="1"/>
  <c r="D18811" i="1"/>
  <c r="D18812" i="1"/>
  <c r="D18813" i="1"/>
  <c r="D18814" i="1"/>
  <c r="D18815" i="1"/>
  <c r="D18816" i="1"/>
  <c r="D18817" i="1"/>
  <c r="D18818" i="1"/>
  <c r="D18819" i="1"/>
  <c r="D18820" i="1"/>
  <c r="D18821" i="1"/>
  <c r="D18822" i="1"/>
  <c r="D18823" i="1"/>
  <c r="D18824" i="1"/>
  <c r="D18825" i="1"/>
  <c r="D18826" i="1"/>
  <c r="D18827" i="1"/>
  <c r="D18828" i="1"/>
  <c r="D18829" i="1"/>
  <c r="D18830" i="1"/>
  <c r="D18831" i="1"/>
  <c r="D18832" i="1"/>
  <c r="D18833" i="1"/>
  <c r="D18834" i="1"/>
  <c r="D18835" i="1"/>
  <c r="D18836" i="1"/>
  <c r="D18837" i="1"/>
  <c r="D18838" i="1"/>
  <c r="D18839" i="1"/>
  <c r="D18840" i="1"/>
  <c r="D18841" i="1"/>
  <c r="D18842" i="1"/>
  <c r="D18843" i="1"/>
  <c r="D18844" i="1"/>
  <c r="D18845" i="1"/>
  <c r="D18846" i="1"/>
  <c r="D18847" i="1"/>
  <c r="D18848" i="1"/>
  <c r="D18849" i="1"/>
  <c r="D18850" i="1"/>
  <c r="D18851" i="1"/>
  <c r="D18852" i="1"/>
  <c r="D18853" i="1"/>
  <c r="D18854" i="1"/>
  <c r="D18855" i="1"/>
  <c r="D18856" i="1"/>
  <c r="D18857" i="1"/>
  <c r="D18858" i="1"/>
  <c r="D18859" i="1"/>
  <c r="D18860" i="1"/>
  <c r="D18861" i="1"/>
  <c r="D18862" i="1"/>
  <c r="D18863" i="1"/>
  <c r="D18864" i="1"/>
  <c r="D18865" i="1"/>
  <c r="D18866" i="1"/>
  <c r="D18867" i="1"/>
  <c r="D18868" i="1"/>
  <c r="D18869" i="1"/>
  <c r="D18870" i="1"/>
  <c r="D18871" i="1"/>
  <c r="D18872" i="1"/>
  <c r="D18873" i="1"/>
  <c r="D18874" i="1"/>
  <c r="D18875" i="1"/>
  <c r="D18876" i="1"/>
  <c r="D18877" i="1"/>
  <c r="D18878" i="1"/>
  <c r="D18879" i="1"/>
  <c r="D18880" i="1"/>
  <c r="D18881" i="1"/>
  <c r="D18882" i="1"/>
  <c r="D18883" i="1"/>
  <c r="D18884" i="1"/>
  <c r="D18885" i="1"/>
  <c r="D18886" i="1"/>
  <c r="D18887" i="1"/>
  <c r="D18888" i="1"/>
  <c r="D18889" i="1"/>
  <c r="D18890" i="1"/>
  <c r="D18891" i="1"/>
  <c r="D18892" i="1"/>
  <c r="D18893" i="1"/>
  <c r="D18894" i="1"/>
  <c r="D18895" i="1"/>
  <c r="D18896" i="1"/>
  <c r="D18897" i="1"/>
  <c r="D18898" i="1"/>
  <c r="D18899" i="1"/>
  <c r="D18900" i="1"/>
  <c r="D18901" i="1"/>
  <c r="D18902" i="1"/>
  <c r="D18903" i="1"/>
  <c r="D18904" i="1"/>
  <c r="D18905" i="1"/>
  <c r="D18906" i="1"/>
  <c r="D18907" i="1"/>
  <c r="D18908" i="1"/>
  <c r="D18909" i="1"/>
  <c r="D18910" i="1"/>
  <c r="D18911" i="1"/>
  <c r="D18912" i="1"/>
  <c r="D18913" i="1"/>
  <c r="D18914" i="1"/>
  <c r="D18915" i="1"/>
  <c r="D18916" i="1"/>
  <c r="D18917" i="1"/>
  <c r="D18918" i="1"/>
  <c r="D18919" i="1"/>
  <c r="D18920" i="1"/>
  <c r="D18921" i="1"/>
  <c r="D18922" i="1"/>
  <c r="D18923" i="1"/>
  <c r="D18924" i="1"/>
  <c r="D18925" i="1"/>
  <c r="D18926" i="1"/>
  <c r="D18927" i="1"/>
  <c r="D18928" i="1"/>
  <c r="D18929" i="1"/>
  <c r="D18930" i="1"/>
  <c r="D18931" i="1"/>
  <c r="D18932" i="1"/>
  <c r="D18933" i="1"/>
  <c r="D18934" i="1"/>
  <c r="D18935" i="1"/>
  <c r="D18936" i="1"/>
  <c r="D18937" i="1"/>
  <c r="D18938" i="1"/>
  <c r="D18939" i="1"/>
  <c r="D18940" i="1"/>
  <c r="D18941" i="1"/>
  <c r="D18942" i="1"/>
  <c r="D18943" i="1"/>
  <c r="D18944" i="1"/>
  <c r="D18945" i="1"/>
  <c r="D18946" i="1"/>
  <c r="D18947" i="1"/>
  <c r="D18948" i="1"/>
  <c r="D18949" i="1"/>
  <c r="D18950" i="1"/>
  <c r="D18951" i="1"/>
  <c r="D18952" i="1"/>
  <c r="D18953" i="1"/>
  <c r="D18954" i="1"/>
  <c r="D18955" i="1"/>
  <c r="D18956" i="1"/>
  <c r="D18957" i="1"/>
  <c r="D18958" i="1"/>
  <c r="D18959" i="1"/>
  <c r="D18960" i="1"/>
  <c r="D18961" i="1"/>
  <c r="D18962" i="1"/>
  <c r="D18963" i="1"/>
  <c r="D18964" i="1"/>
  <c r="D18965" i="1"/>
  <c r="D18966" i="1"/>
  <c r="D18967" i="1"/>
  <c r="D18968" i="1"/>
  <c r="D18969" i="1"/>
  <c r="D18970" i="1"/>
  <c r="D18971" i="1"/>
  <c r="D18972" i="1"/>
  <c r="D18973" i="1"/>
  <c r="D18974" i="1"/>
  <c r="D18975" i="1"/>
  <c r="D18976" i="1"/>
  <c r="D18977" i="1"/>
  <c r="D18978" i="1"/>
  <c r="D18979" i="1"/>
  <c r="D18980" i="1"/>
  <c r="D18981" i="1"/>
  <c r="D18982" i="1"/>
  <c r="D18983" i="1"/>
  <c r="D18984" i="1"/>
  <c r="D18985" i="1"/>
  <c r="D18986" i="1"/>
  <c r="D18987" i="1"/>
  <c r="D18988" i="1"/>
  <c r="D18989" i="1"/>
  <c r="D18990" i="1"/>
  <c r="D18991" i="1"/>
  <c r="D18992" i="1"/>
  <c r="D18993" i="1"/>
  <c r="D18994" i="1"/>
  <c r="D18995" i="1"/>
  <c r="D18996" i="1"/>
  <c r="D18997" i="1"/>
  <c r="D18998" i="1"/>
  <c r="D18999" i="1"/>
  <c r="D19000" i="1"/>
  <c r="D19001" i="1"/>
  <c r="D19002" i="1"/>
  <c r="D19003" i="1"/>
  <c r="D19004" i="1"/>
  <c r="D19005" i="1"/>
  <c r="D19006" i="1"/>
  <c r="D19007" i="1"/>
  <c r="D19008" i="1"/>
  <c r="D19009" i="1"/>
  <c r="D19010" i="1"/>
  <c r="D19011" i="1"/>
  <c r="D19012" i="1"/>
  <c r="D19013" i="1"/>
  <c r="D19014" i="1"/>
  <c r="D19015" i="1"/>
  <c r="D19016" i="1"/>
  <c r="D19017" i="1"/>
  <c r="D19018" i="1"/>
  <c r="D19019" i="1"/>
  <c r="D19020" i="1"/>
  <c r="D19021" i="1"/>
  <c r="D19022" i="1"/>
  <c r="D19023" i="1"/>
  <c r="D19024" i="1"/>
  <c r="D19025" i="1"/>
  <c r="D19026" i="1"/>
  <c r="D19027" i="1"/>
  <c r="D19028" i="1"/>
  <c r="D19029" i="1"/>
  <c r="D19030" i="1"/>
  <c r="D19031" i="1"/>
  <c r="D19032" i="1"/>
  <c r="D19033" i="1"/>
  <c r="D19034" i="1"/>
  <c r="D19035" i="1"/>
  <c r="D19036" i="1"/>
  <c r="D19037" i="1"/>
  <c r="D19038" i="1"/>
  <c r="D19039" i="1"/>
  <c r="D19040" i="1"/>
  <c r="D19041" i="1"/>
  <c r="D19042" i="1"/>
  <c r="D19043" i="1"/>
  <c r="D19044" i="1"/>
  <c r="D19045" i="1"/>
  <c r="D19046" i="1"/>
  <c r="D19047" i="1"/>
  <c r="D19048" i="1"/>
  <c r="D19049" i="1"/>
  <c r="D19050" i="1"/>
  <c r="D19051" i="1"/>
  <c r="D19052" i="1"/>
  <c r="D19053" i="1"/>
  <c r="D19054" i="1"/>
  <c r="D19055" i="1"/>
  <c r="D19056" i="1"/>
  <c r="D19057" i="1"/>
  <c r="D19058" i="1"/>
  <c r="D19059" i="1"/>
  <c r="D19060" i="1"/>
  <c r="D19061" i="1"/>
  <c r="D19062" i="1"/>
  <c r="D19063" i="1"/>
  <c r="D19064" i="1"/>
  <c r="D19065" i="1"/>
  <c r="D19066" i="1"/>
  <c r="D19067" i="1"/>
  <c r="D19068" i="1"/>
  <c r="D19069" i="1"/>
  <c r="D19070" i="1"/>
  <c r="D19071" i="1"/>
  <c r="D19072" i="1"/>
  <c r="D19073" i="1"/>
  <c r="D19074" i="1"/>
  <c r="D19075" i="1"/>
  <c r="D19076" i="1"/>
  <c r="D19077" i="1"/>
  <c r="D19078" i="1"/>
  <c r="D19079" i="1"/>
  <c r="D19080" i="1"/>
  <c r="D19081" i="1"/>
  <c r="D19082" i="1"/>
  <c r="D19083" i="1"/>
  <c r="D19084" i="1"/>
  <c r="D19085" i="1"/>
  <c r="D19086" i="1"/>
  <c r="D19087" i="1"/>
  <c r="D19088" i="1"/>
  <c r="D19089" i="1"/>
  <c r="D19090" i="1"/>
  <c r="D19091" i="1"/>
  <c r="D19092" i="1"/>
  <c r="D19093" i="1"/>
  <c r="D19094" i="1"/>
  <c r="D19095" i="1"/>
  <c r="D19096" i="1"/>
  <c r="D19097" i="1"/>
  <c r="D19098" i="1"/>
  <c r="D19099" i="1"/>
  <c r="D19100" i="1"/>
  <c r="D19101" i="1"/>
  <c r="D19102" i="1"/>
  <c r="D19103" i="1"/>
  <c r="D19104" i="1"/>
  <c r="D19105" i="1"/>
  <c r="D19106" i="1"/>
  <c r="D19107" i="1"/>
  <c r="D19108" i="1"/>
  <c r="D19109" i="1"/>
  <c r="D19110" i="1"/>
  <c r="D19111" i="1"/>
  <c r="D19112" i="1"/>
  <c r="D19113" i="1"/>
  <c r="D19114" i="1"/>
  <c r="D19115" i="1"/>
  <c r="D19116" i="1"/>
  <c r="D19117" i="1"/>
  <c r="D19118" i="1"/>
  <c r="D19119" i="1"/>
  <c r="D19120" i="1"/>
  <c r="D19121" i="1"/>
  <c r="D19122" i="1"/>
  <c r="D19123" i="1"/>
  <c r="D19124" i="1"/>
  <c r="D19125" i="1"/>
  <c r="D19126" i="1"/>
  <c r="D19127" i="1"/>
  <c r="D19128" i="1"/>
  <c r="D19129" i="1"/>
  <c r="D19130" i="1"/>
  <c r="D19131" i="1"/>
  <c r="D19132" i="1"/>
  <c r="D19133" i="1"/>
  <c r="D19134" i="1"/>
  <c r="D19135" i="1"/>
  <c r="D19136" i="1"/>
  <c r="D19137" i="1"/>
  <c r="D19138" i="1"/>
  <c r="D19139" i="1"/>
  <c r="D19140" i="1"/>
  <c r="D19141" i="1"/>
  <c r="D19142" i="1"/>
  <c r="D19143" i="1"/>
  <c r="D19144" i="1"/>
  <c r="D19145" i="1"/>
  <c r="D19146" i="1"/>
  <c r="D19147" i="1"/>
  <c r="D19148" i="1"/>
  <c r="D19149" i="1"/>
  <c r="D19150" i="1"/>
  <c r="D19151" i="1"/>
  <c r="D19152" i="1"/>
  <c r="D19153" i="1"/>
  <c r="D19154" i="1"/>
  <c r="D19155" i="1"/>
  <c r="D19156" i="1"/>
  <c r="D19157" i="1"/>
  <c r="D19158" i="1"/>
  <c r="D19159" i="1"/>
  <c r="D19160" i="1"/>
  <c r="D19161" i="1"/>
  <c r="D19162" i="1"/>
  <c r="D19163" i="1"/>
  <c r="D19164" i="1"/>
  <c r="D19165" i="1"/>
  <c r="D19166" i="1"/>
  <c r="D19167" i="1"/>
  <c r="D19168" i="1"/>
  <c r="D19169" i="1"/>
  <c r="D19170" i="1"/>
  <c r="D19171" i="1"/>
  <c r="D19172" i="1"/>
  <c r="D19173" i="1"/>
  <c r="D19174" i="1"/>
  <c r="D19175" i="1"/>
  <c r="D19176" i="1"/>
  <c r="D19177" i="1"/>
  <c r="D19178" i="1"/>
  <c r="D19179" i="1"/>
  <c r="D19180" i="1"/>
  <c r="D19181" i="1"/>
  <c r="D19182" i="1"/>
  <c r="D19183" i="1"/>
  <c r="D19184" i="1"/>
  <c r="D19185" i="1"/>
  <c r="D19186" i="1"/>
  <c r="D19187" i="1"/>
  <c r="D19188" i="1"/>
  <c r="D19189" i="1"/>
  <c r="D19190" i="1"/>
  <c r="D19191" i="1"/>
  <c r="D19192" i="1"/>
  <c r="D19193" i="1"/>
  <c r="D19194" i="1"/>
  <c r="D19195" i="1"/>
  <c r="D19196" i="1"/>
  <c r="D19197" i="1"/>
  <c r="D19198" i="1"/>
  <c r="D19199" i="1"/>
  <c r="D19200" i="1"/>
  <c r="D19201" i="1"/>
  <c r="D19202" i="1"/>
  <c r="D19203" i="1"/>
  <c r="D19204" i="1"/>
  <c r="D19205" i="1"/>
  <c r="D19206" i="1"/>
  <c r="D19207" i="1"/>
  <c r="D19208" i="1"/>
  <c r="D19209" i="1"/>
  <c r="D19210" i="1"/>
  <c r="D19211" i="1"/>
  <c r="D19212" i="1"/>
  <c r="D19213" i="1"/>
  <c r="D19214" i="1"/>
  <c r="D19215" i="1"/>
  <c r="D19216" i="1"/>
  <c r="D19217" i="1"/>
  <c r="D19218" i="1"/>
  <c r="D19219" i="1"/>
  <c r="D19220" i="1"/>
  <c r="D19221" i="1"/>
  <c r="D19222" i="1"/>
  <c r="D19223" i="1"/>
  <c r="D19224" i="1"/>
  <c r="D19225" i="1"/>
  <c r="D19226" i="1"/>
  <c r="D19227" i="1"/>
  <c r="D19228" i="1"/>
  <c r="D19229" i="1"/>
  <c r="D19230" i="1"/>
  <c r="D19231" i="1"/>
  <c r="D19232" i="1"/>
  <c r="D19233" i="1"/>
  <c r="D19234" i="1"/>
  <c r="D19235" i="1"/>
  <c r="D19236" i="1"/>
  <c r="D19237" i="1"/>
  <c r="D19238" i="1"/>
  <c r="D19239" i="1"/>
  <c r="D19240" i="1"/>
  <c r="D19241" i="1"/>
  <c r="D19242" i="1"/>
  <c r="D19243" i="1"/>
  <c r="D19244" i="1"/>
  <c r="D19245" i="1"/>
  <c r="D19246" i="1"/>
  <c r="D19247" i="1"/>
  <c r="D19248" i="1"/>
  <c r="D19249" i="1"/>
  <c r="D19250" i="1"/>
  <c r="D19251" i="1"/>
  <c r="D19252" i="1"/>
  <c r="D19253" i="1"/>
  <c r="D19254" i="1"/>
  <c r="D19255" i="1"/>
  <c r="D19256" i="1"/>
  <c r="D19257" i="1"/>
  <c r="D19258" i="1"/>
  <c r="D19259" i="1"/>
  <c r="D19260" i="1"/>
  <c r="D19261" i="1"/>
  <c r="D19262" i="1"/>
  <c r="D19263" i="1"/>
  <c r="D19264" i="1"/>
  <c r="D19265" i="1"/>
  <c r="D19266" i="1"/>
  <c r="D19267" i="1"/>
  <c r="D19268" i="1"/>
  <c r="D19269" i="1"/>
  <c r="D19270" i="1"/>
  <c r="D19271" i="1"/>
  <c r="D19272" i="1"/>
  <c r="D19273" i="1"/>
  <c r="D19274" i="1"/>
  <c r="D19275" i="1"/>
  <c r="D19276" i="1"/>
  <c r="D19277" i="1"/>
  <c r="D19278" i="1"/>
  <c r="D19279" i="1"/>
  <c r="D19280" i="1"/>
  <c r="D19281" i="1"/>
  <c r="D19282" i="1"/>
  <c r="D19283" i="1"/>
  <c r="D19284" i="1"/>
  <c r="D19285" i="1"/>
  <c r="D19286" i="1"/>
  <c r="D19287" i="1"/>
  <c r="D19288" i="1"/>
  <c r="D19289" i="1"/>
  <c r="D19290" i="1"/>
  <c r="D19291" i="1"/>
  <c r="D19292" i="1"/>
  <c r="D19293" i="1"/>
  <c r="D19294" i="1"/>
  <c r="D19295" i="1"/>
  <c r="D19296" i="1"/>
  <c r="D19297" i="1"/>
  <c r="D19298" i="1"/>
  <c r="D19299" i="1"/>
  <c r="D19300" i="1"/>
  <c r="D19301" i="1"/>
  <c r="D19302" i="1"/>
  <c r="D19303" i="1"/>
  <c r="D19304" i="1"/>
  <c r="D19305" i="1"/>
  <c r="D19306" i="1"/>
  <c r="D19307" i="1"/>
  <c r="D19308" i="1"/>
  <c r="D19309" i="1"/>
  <c r="D19310" i="1"/>
  <c r="D19311" i="1"/>
  <c r="D19312" i="1"/>
  <c r="D19313" i="1"/>
  <c r="D19314" i="1"/>
  <c r="D19315" i="1"/>
  <c r="D19316" i="1"/>
  <c r="D19317" i="1"/>
  <c r="D19318" i="1"/>
  <c r="D19319" i="1"/>
  <c r="D19320" i="1"/>
  <c r="D19321" i="1"/>
  <c r="D19322" i="1"/>
  <c r="D19323" i="1"/>
  <c r="D19324" i="1"/>
  <c r="D19325" i="1"/>
  <c r="D19326" i="1"/>
  <c r="D19327" i="1"/>
  <c r="D19328" i="1"/>
  <c r="D19329" i="1"/>
  <c r="D19330" i="1"/>
  <c r="D19331" i="1"/>
  <c r="D19332" i="1"/>
  <c r="D19333" i="1"/>
  <c r="D19334" i="1"/>
  <c r="D19335" i="1"/>
  <c r="D19336" i="1"/>
  <c r="D19337" i="1"/>
  <c r="D19338" i="1"/>
  <c r="D19339" i="1"/>
  <c r="D19340" i="1"/>
  <c r="D19341" i="1"/>
  <c r="D19342" i="1"/>
  <c r="D19343" i="1"/>
  <c r="D19344" i="1"/>
  <c r="D19345" i="1"/>
  <c r="D19346" i="1"/>
  <c r="D19347" i="1"/>
  <c r="D19348" i="1"/>
  <c r="D19349" i="1"/>
  <c r="D19350" i="1"/>
  <c r="D19351" i="1"/>
  <c r="D19352" i="1"/>
  <c r="D19353" i="1"/>
  <c r="D19354" i="1"/>
  <c r="D19355" i="1"/>
  <c r="D19356" i="1"/>
  <c r="D19357" i="1"/>
  <c r="D19358" i="1"/>
  <c r="D19359" i="1"/>
  <c r="D19360" i="1"/>
  <c r="D19361" i="1"/>
  <c r="D19362" i="1"/>
  <c r="D19363" i="1"/>
  <c r="D19364" i="1"/>
  <c r="D19365" i="1"/>
  <c r="D19366" i="1"/>
  <c r="D19367" i="1"/>
  <c r="D19368" i="1"/>
  <c r="D19369" i="1"/>
  <c r="D19370" i="1"/>
  <c r="D19371" i="1"/>
  <c r="D19372" i="1"/>
  <c r="D19373" i="1"/>
  <c r="D19374" i="1"/>
  <c r="D19375" i="1"/>
  <c r="D19376" i="1"/>
  <c r="D19377" i="1"/>
  <c r="D19378" i="1"/>
  <c r="D19379" i="1"/>
  <c r="D19380" i="1"/>
  <c r="D19381" i="1"/>
  <c r="D19382" i="1"/>
  <c r="D19383" i="1"/>
  <c r="D19384" i="1"/>
  <c r="D19385" i="1"/>
  <c r="D19386" i="1"/>
  <c r="D19387" i="1"/>
  <c r="D19388" i="1"/>
  <c r="D19389" i="1"/>
  <c r="D19390" i="1"/>
  <c r="D19391" i="1"/>
  <c r="D19392" i="1"/>
  <c r="D19393" i="1"/>
  <c r="D19394" i="1"/>
  <c r="D19395" i="1"/>
  <c r="D19396" i="1"/>
  <c r="D19397" i="1"/>
  <c r="D19398" i="1"/>
  <c r="D19399" i="1"/>
  <c r="D19400" i="1"/>
  <c r="D19401" i="1"/>
  <c r="D19402" i="1"/>
  <c r="D19403" i="1"/>
  <c r="D19404" i="1"/>
  <c r="D19405" i="1"/>
  <c r="D19406" i="1"/>
  <c r="D19407" i="1"/>
  <c r="D19408" i="1"/>
  <c r="D19409" i="1"/>
  <c r="D19410" i="1"/>
  <c r="D19411" i="1"/>
  <c r="D19412" i="1"/>
  <c r="D19413" i="1"/>
  <c r="D19414" i="1"/>
  <c r="D19415" i="1"/>
  <c r="D19416" i="1"/>
  <c r="D19417" i="1"/>
  <c r="D19418" i="1"/>
  <c r="D19419" i="1"/>
  <c r="D19420" i="1"/>
  <c r="D19421" i="1"/>
  <c r="D19422" i="1"/>
  <c r="D19423" i="1"/>
  <c r="D19424" i="1"/>
  <c r="D19425" i="1"/>
  <c r="D19426" i="1"/>
  <c r="D19427" i="1"/>
  <c r="D19428" i="1"/>
  <c r="D19429" i="1"/>
  <c r="D19430" i="1"/>
  <c r="D19431" i="1"/>
  <c r="D19432" i="1"/>
  <c r="D19433" i="1"/>
  <c r="D19434" i="1"/>
  <c r="D19435" i="1"/>
  <c r="D19436" i="1"/>
  <c r="D19437" i="1"/>
  <c r="D19438" i="1"/>
  <c r="D19439" i="1"/>
  <c r="D19440" i="1"/>
  <c r="D19441" i="1"/>
  <c r="D19442" i="1"/>
  <c r="D19443" i="1"/>
  <c r="D19444" i="1"/>
  <c r="D19445" i="1"/>
  <c r="D19446" i="1"/>
  <c r="D19447" i="1"/>
  <c r="D19448" i="1"/>
  <c r="D19449" i="1"/>
  <c r="D19450" i="1"/>
  <c r="D19451" i="1"/>
  <c r="D19452" i="1"/>
  <c r="D19453" i="1"/>
  <c r="D19454" i="1"/>
  <c r="D19455" i="1"/>
  <c r="D19456" i="1"/>
  <c r="D19457" i="1"/>
  <c r="D19458" i="1"/>
  <c r="D19459" i="1"/>
  <c r="D19460" i="1"/>
  <c r="D19461" i="1"/>
  <c r="D19462" i="1"/>
  <c r="D19463" i="1"/>
  <c r="D19464" i="1"/>
  <c r="D19465" i="1"/>
  <c r="D19466" i="1"/>
  <c r="D19467" i="1"/>
  <c r="D19468" i="1"/>
  <c r="D19469" i="1"/>
  <c r="D19470" i="1"/>
  <c r="D19471" i="1"/>
  <c r="D19472" i="1"/>
  <c r="D19473" i="1"/>
  <c r="D19474" i="1"/>
  <c r="D19475" i="1"/>
  <c r="D19476" i="1"/>
  <c r="D19477" i="1"/>
  <c r="D19478" i="1"/>
  <c r="D19479" i="1"/>
  <c r="D19480" i="1"/>
  <c r="D19481" i="1"/>
  <c r="D19482" i="1"/>
  <c r="D19483" i="1"/>
  <c r="D19484" i="1"/>
  <c r="D19485" i="1"/>
  <c r="D19486" i="1"/>
  <c r="D19487" i="1"/>
  <c r="D19488" i="1"/>
  <c r="D19489" i="1"/>
  <c r="D19490" i="1"/>
  <c r="D19491" i="1"/>
  <c r="D19492" i="1"/>
  <c r="D19493" i="1"/>
  <c r="D19494" i="1"/>
  <c r="D19495" i="1"/>
  <c r="D19496" i="1"/>
  <c r="D19497" i="1"/>
  <c r="D19498" i="1"/>
  <c r="D19499" i="1"/>
  <c r="D19500" i="1"/>
  <c r="D19501" i="1"/>
  <c r="D19502" i="1"/>
  <c r="D19503" i="1"/>
  <c r="D19504" i="1"/>
  <c r="D19505" i="1"/>
  <c r="D19506" i="1"/>
  <c r="D19507" i="1"/>
  <c r="D19508" i="1"/>
  <c r="D19509" i="1"/>
  <c r="D19510" i="1"/>
  <c r="D19511" i="1"/>
  <c r="D19512" i="1"/>
  <c r="D19513" i="1"/>
  <c r="D19514" i="1"/>
  <c r="D19515" i="1"/>
  <c r="D19516" i="1"/>
  <c r="D19517" i="1"/>
  <c r="D19518" i="1"/>
  <c r="D19519" i="1"/>
  <c r="D19520" i="1"/>
  <c r="D19521" i="1"/>
  <c r="D19522" i="1"/>
  <c r="D19523" i="1"/>
  <c r="D19524" i="1"/>
  <c r="D19525" i="1"/>
  <c r="D19526" i="1"/>
  <c r="D19527" i="1"/>
  <c r="D19528" i="1"/>
  <c r="D19529" i="1"/>
  <c r="D19530" i="1"/>
  <c r="D19531" i="1"/>
  <c r="D19532" i="1"/>
  <c r="D19533" i="1"/>
  <c r="D19534" i="1"/>
  <c r="D19535" i="1"/>
  <c r="D19536" i="1"/>
  <c r="D19537" i="1"/>
  <c r="D19538" i="1"/>
  <c r="D19539" i="1"/>
  <c r="D19540" i="1"/>
  <c r="D19541" i="1"/>
  <c r="D19542" i="1"/>
  <c r="D19543" i="1"/>
  <c r="D19544" i="1"/>
  <c r="D19545" i="1"/>
  <c r="D19546" i="1"/>
  <c r="D19547" i="1"/>
  <c r="D19548" i="1"/>
  <c r="D19549" i="1"/>
  <c r="D19550" i="1"/>
  <c r="D19551" i="1"/>
  <c r="D19552" i="1"/>
  <c r="D19553" i="1"/>
  <c r="D19554" i="1"/>
  <c r="D19555" i="1"/>
  <c r="D19556" i="1"/>
  <c r="D19557" i="1"/>
  <c r="D19558" i="1"/>
  <c r="D19559" i="1"/>
  <c r="D19560" i="1"/>
  <c r="D19561" i="1"/>
  <c r="D19562" i="1"/>
  <c r="D19563" i="1"/>
  <c r="D19564" i="1"/>
  <c r="D19565" i="1"/>
  <c r="D19566" i="1"/>
  <c r="D19567" i="1"/>
  <c r="D19568" i="1"/>
  <c r="D19569" i="1"/>
  <c r="D19570" i="1"/>
  <c r="D19571" i="1"/>
  <c r="D19572" i="1"/>
  <c r="D19573" i="1"/>
  <c r="D19574" i="1"/>
  <c r="D19575" i="1"/>
  <c r="D19576" i="1"/>
  <c r="D19577" i="1"/>
  <c r="D19578" i="1"/>
  <c r="D19579" i="1"/>
  <c r="D19580" i="1"/>
  <c r="D19581" i="1"/>
  <c r="D19582" i="1"/>
  <c r="D19583" i="1"/>
  <c r="D19584" i="1"/>
  <c r="D19585" i="1"/>
  <c r="D19586" i="1"/>
  <c r="D19587" i="1"/>
  <c r="D19588" i="1"/>
  <c r="D19589" i="1"/>
  <c r="D19590" i="1"/>
  <c r="D19591" i="1"/>
  <c r="D19592" i="1"/>
  <c r="D19593" i="1"/>
  <c r="D19594" i="1"/>
  <c r="D19595" i="1"/>
  <c r="D19596" i="1"/>
  <c r="D19597" i="1"/>
  <c r="D19598" i="1"/>
  <c r="D19599" i="1"/>
  <c r="D19600" i="1"/>
  <c r="D19601" i="1"/>
  <c r="D19602" i="1"/>
  <c r="D19603" i="1"/>
  <c r="D19604" i="1"/>
  <c r="D19605" i="1"/>
  <c r="D19606" i="1"/>
  <c r="D19607" i="1"/>
  <c r="D19608" i="1"/>
  <c r="D19609" i="1"/>
  <c r="D19610" i="1"/>
  <c r="D19611" i="1"/>
  <c r="D19612" i="1"/>
  <c r="D19613" i="1"/>
  <c r="D19614" i="1"/>
  <c r="D19615" i="1"/>
  <c r="D19616" i="1"/>
  <c r="D19617" i="1"/>
  <c r="D19618" i="1"/>
  <c r="D19619" i="1"/>
  <c r="D19620" i="1"/>
  <c r="D19621" i="1"/>
  <c r="D19622" i="1"/>
  <c r="D19623" i="1"/>
  <c r="D19624" i="1"/>
  <c r="D19625" i="1"/>
  <c r="D19626" i="1"/>
  <c r="D19627" i="1"/>
  <c r="D19628" i="1"/>
  <c r="D19629" i="1"/>
  <c r="D19630" i="1"/>
  <c r="D19631" i="1"/>
  <c r="D19632" i="1"/>
  <c r="D19633" i="1"/>
  <c r="D19634" i="1"/>
  <c r="D19635" i="1"/>
  <c r="D19636" i="1"/>
  <c r="D19637" i="1"/>
  <c r="D19638" i="1"/>
  <c r="D19639" i="1"/>
  <c r="D19640" i="1"/>
  <c r="D19641" i="1"/>
  <c r="D19642" i="1"/>
  <c r="D19643" i="1"/>
  <c r="D19644" i="1"/>
  <c r="D19645" i="1"/>
  <c r="D19646" i="1"/>
  <c r="D19647" i="1"/>
  <c r="D19648" i="1"/>
  <c r="D19649" i="1"/>
  <c r="D19650" i="1"/>
  <c r="D19651" i="1"/>
  <c r="D19652" i="1"/>
  <c r="D19653" i="1"/>
  <c r="D19654" i="1"/>
  <c r="D19655" i="1"/>
  <c r="D19656" i="1"/>
  <c r="D19657" i="1"/>
  <c r="D19658" i="1"/>
  <c r="D19659" i="1"/>
  <c r="D19660" i="1"/>
  <c r="D19661" i="1"/>
  <c r="D19662" i="1"/>
  <c r="D19663" i="1"/>
  <c r="D19664" i="1"/>
  <c r="D19665" i="1"/>
  <c r="D19666" i="1"/>
  <c r="D19667" i="1"/>
  <c r="D19668" i="1"/>
  <c r="D19669" i="1"/>
  <c r="D19670" i="1"/>
  <c r="D19671" i="1"/>
  <c r="D19672" i="1"/>
  <c r="D19673" i="1"/>
  <c r="D19674" i="1"/>
  <c r="D19675" i="1"/>
  <c r="D19676" i="1"/>
  <c r="D19677" i="1"/>
  <c r="D19678" i="1"/>
  <c r="D19679" i="1"/>
  <c r="D19680" i="1"/>
  <c r="D19681" i="1"/>
  <c r="D19682" i="1"/>
  <c r="D19683" i="1"/>
  <c r="D19684" i="1"/>
  <c r="D19685" i="1"/>
  <c r="D19686" i="1"/>
  <c r="D19687" i="1"/>
  <c r="D19688" i="1"/>
  <c r="D19689" i="1"/>
  <c r="D19690" i="1"/>
  <c r="D19691" i="1"/>
  <c r="D19692" i="1"/>
  <c r="D19693" i="1"/>
  <c r="D19694" i="1"/>
  <c r="D19695" i="1"/>
  <c r="D19696" i="1"/>
  <c r="D19697" i="1"/>
  <c r="D19698" i="1"/>
  <c r="D19699" i="1"/>
  <c r="D19700" i="1"/>
  <c r="D19701" i="1"/>
  <c r="D19702" i="1"/>
  <c r="D19703" i="1"/>
  <c r="D19704" i="1"/>
  <c r="D19705" i="1"/>
  <c r="D19706" i="1"/>
  <c r="D19707" i="1"/>
  <c r="D19708" i="1"/>
  <c r="D19709" i="1"/>
  <c r="D19710" i="1"/>
  <c r="D19711" i="1"/>
  <c r="D19712" i="1"/>
  <c r="D19713" i="1"/>
  <c r="D19714" i="1"/>
  <c r="D19715" i="1"/>
  <c r="D19716" i="1"/>
  <c r="D19717" i="1"/>
  <c r="D19718" i="1"/>
  <c r="D19719" i="1"/>
  <c r="D19720" i="1"/>
  <c r="D19721" i="1"/>
  <c r="D19722" i="1"/>
  <c r="D19723" i="1"/>
  <c r="D19724" i="1"/>
  <c r="D19725" i="1"/>
  <c r="D19726" i="1"/>
  <c r="D19727" i="1"/>
  <c r="D19728" i="1"/>
  <c r="D19729" i="1"/>
  <c r="D19730" i="1"/>
  <c r="D19731" i="1"/>
  <c r="D19732" i="1"/>
  <c r="D19733" i="1"/>
  <c r="D19734" i="1"/>
  <c r="D19735" i="1"/>
  <c r="D19736" i="1"/>
  <c r="D19737" i="1"/>
  <c r="D19738" i="1"/>
  <c r="D19739" i="1"/>
  <c r="D19740" i="1"/>
  <c r="D19741" i="1"/>
  <c r="D19742" i="1"/>
  <c r="D19743" i="1"/>
  <c r="D19744" i="1"/>
  <c r="D19745" i="1"/>
  <c r="D19746" i="1"/>
  <c r="D19747" i="1"/>
  <c r="D19748" i="1"/>
  <c r="D19749" i="1"/>
  <c r="D19750" i="1"/>
  <c r="D19751" i="1"/>
  <c r="D19752" i="1"/>
  <c r="D19753" i="1"/>
  <c r="D19754" i="1"/>
  <c r="D19755" i="1"/>
  <c r="D19756" i="1"/>
  <c r="D19757" i="1"/>
  <c r="D19758" i="1"/>
  <c r="D19759" i="1"/>
  <c r="D19760" i="1"/>
  <c r="D19761" i="1"/>
  <c r="D19762" i="1"/>
  <c r="D19763" i="1"/>
  <c r="D19764" i="1"/>
  <c r="D19765" i="1"/>
  <c r="D19766" i="1"/>
  <c r="D19767" i="1"/>
  <c r="D19768" i="1"/>
  <c r="D19769" i="1"/>
  <c r="D19770" i="1"/>
  <c r="D19771" i="1"/>
  <c r="D19772" i="1"/>
  <c r="D19773" i="1"/>
  <c r="D19774" i="1"/>
  <c r="D19775" i="1"/>
  <c r="D19776" i="1"/>
  <c r="D19777" i="1"/>
  <c r="D19778" i="1"/>
  <c r="D19779" i="1"/>
  <c r="D19780" i="1"/>
  <c r="D19781" i="1"/>
  <c r="D19782" i="1"/>
  <c r="D19783" i="1"/>
  <c r="D19784" i="1"/>
  <c r="D19785" i="1"/>
  <c r="D19786" i="1"/>
  <c r="D19787" i="1"/>
  <c r="D19788" i="1"/>
  <c r="D19789" i="1"/>
  <c r="D19790" i="1"/>
  <c r="D19791" i="1"/>
  <c r="D19792" i="1"/>
  <c r="D19793" i="1"/>
  <c r="D19794" i="1"/>
  <c r="D19795" i="1"/>
  <c r="D19796" i="1"/>
  <c r="D19797" i="1"/>
  <c r="D19798" i="1"/>
  <c r="D19799" i="1"/>
  <c r="D19800" i="1"/>
  <c r="D19801" i="1"/>
  <c r="D19802" i="1"/>
  <c r="D19803" i="1"/>
  <c r="D19804" i="1"/>
  <c r="D19805" i="1"/>
  <c r="D19806" i="1"/>
  <c r="D19807" i="1"/>
  <c r="D19808" i="1"/>
  <c r="D19809" i="1"/>
  <c r="D19810" i="1"/>
  <c r="D19811" i="1"/>
  <c r="D19812" i="1"/>
  <c r="D19813" i="1"/>
  <c r="D19814" i="1"/>
  <c r="D19815" i="1"/>
  <c r="D19816" i="1"/>
  <c r="D19817" i="1"/>
  <c r="D19818" i="1"/>
  <c r="D19819" i="1"/>
  <c r="D19820" i="1"/>
  <c r="D19821" i="1"/>
  <c r="D19822" i="1"/>
  <c r="D19823" i="1"/>
  <c r="D19824" i="1"/>
  <c r="D19825" i="1"/>
  <c r="D19826" i="1"/>
  <c r="D19827" i="1"/>
  <c r="D19828" i="1"/>
  <c r="D19829" i="1"/>
  <c r="D19830" i="1"/>
  <c r="D19831" i="1"/>
  <c r="D19832" i="1"/>
  <c r="D19833" i="1"/>
  <c r="D19834" i="1"/>
  <c r="D19835" i="1"/>
  <c r="D19836" i="1"/>
  <c r="D19837" i="1"/>
  <c r="D19838" i="1"/>
  <c r="D19839" i="1"/>
  <c r="D19840" i="1"/>
  <c r="D19841" i="1"/>
  <c r="D19842" i="1"/>
  <c r="D19843" i="1"/>
  <c r="D19844" i="1"/>
  <c r="D19845" i="1"/>
  <c r="D19846" i="1"/>
  <c r="D19847" i="1"/>
  <c r="D19848" i="1"/>
  <c r="D19849" i="1"/>
  <c r="D19850" i="1"/>
  <c r="D19851" i="1"/>
  <c r="D19852" i="1"/>
  <c r="D19853" i="1"/>
  <c r="D19854" i="1"/>
  <c r="D19855" i="1"/>
  <c r="D19856" i="1"/>
  <c r="D19857" i="1"/>
  <c r="D19858" i="1"/>
  <c r="D19859" i="1"/>
  <c r="D19860" i="1"/>
  <c r="D19861" i="1"/>
  <c r="D19862" i="1"/>
  <c r="D19863" i="1"/>
  <c r="D19864" i="1"/>
  <c r="D19865" i="1"/>
  <c r="D19866" i="1"/>
  <c r="D19867" i="1"/>
  <c r="D19868" i="1"/>
  <c r="D19869" i="1"/>
  <c r="D19870" i="1"/>
  <c r="D19871" i="1"/>
  <c r="D19872" i="1"/>
  <c r="D19873" i="1"/>
  <c r="D19874" i="1"/>
  <c r="D19875" i="1"/>
  <c r="D19876" i="1"/>
  <c r="D19877" i="1"/>
  <c r="D19878" i="1"/>
  <c r="D19879" i="1"/>
  <c r="D19880" i="1"/>
  <c r="D19881" i="1"/>
  <c r="D19882" i="1"/>
  <c r="D19883" i="1"/>
  <c r="D19884" i="1"/>
  <c r="D19885" i="1"/>
  <c r="D19886" i="1"/>
  <c r="D19887" i="1"/>
  <c r="D19888" i="1"/>
  <c r="D19889" i="1"/>
  <c r="D19890" i="1"/>
  <c r="D19891" i="1"/>
  <c r="D19892" i="1"/>
  <c r="D19893" i="1"/>
  <c r="D19894" i="1"/>
  <c r="D19895" i="1"/>
  <c r="D19896" i="1"/>
  <c r="D19897" i="1"/>
  <c r="D19898" i="1"/>
  <c r="D19899" i="1"/>
  <c r="D19900" i="1"/>
  <c r="D19901" i="1"/>
  <c r="D19902" i="1"/>
  <c r="D19903" i="1"/>
  <c r="D19904" i="1"/>
  <c r="D19905" i="1"/>
  <c r="D19906" i="1"/>
  <c r="D19907" i="1"/>
  <c r="D19908" i="1"/>
  <c r="D19909" i="1"/>
  <c r="D19910" i="1"/>
  <c r="D19911" i="1"/>
  <c r="D19912" i="1"/>
  <c r="D19913" i="1"/>
  <c r="D19914" i="1"/>
  <c r="D19915" i="1"/>
  <c r="D19916" i="1"/>
  <c r="D19917" i="1"/>
  <c r="D19918" i="1"/>
  <c r="D19919" i="1"/>
  <c r="D19920" i="1"/>
  <c r="D19921" i="1"/>
  <c r="D19922" i="1"/>
  <c r="D19923" i="1"/>
  <c r="D19924" i="1"/>
  <c r="D19925" i="1"/>
  <c r="D19926" i="1"/>
  <c r="D19927" i="1"/>
  <c r="D19928" i="1"/>
  <c r="D19929" i="1"/>
  <c r="D19930" i="1"/>
  <c r="D19931" i="1"/>
  <c r="D19932" i="1"/>
  <c r="D19933" i="1"/>
  <c r="D19934" i="1"/>
  <c r="D19935" i="1"/>
  <c r="D19936" i="1"/>
  <c r="D19937" i="1"/>
  <c r="D19938" i="1"/>
  <c r="D19939" i="1"/>
  <c r="D19940" i="1"/>
  <c r="D19941" i="1"/>
  <c r="D19942" i="1"/>
  <c r="D19943" i="1"/>
  <c r="D19944" i="1"/>
  <c r="D19945" i="1"/>
  <c r="D19946" i="1"/>
  <c r="D19947" i="1"/>
  <c r="D19948" i="1"/>
  <c r="D19949" i="1"/>
  <c r="D19950" i="1"/>
  <c r="D19951" i="1"/>
  <c r="D19952" i="1"/>
  <c r="D19953" i="1"/>
  <c r="D19954" i="1"/>
  <c r="D19955" i="1"/>
  <c r="D19956" i="1"/>
  <c r="D19957" i="1"/>
  <c r="D19958" i="1"/>
  <c r="D19959" i="1"/>
  <c r="D19960" i="1"/>
  <c r="D19961" i="1"/>
  <c r="D19962" i="1"/>
  <c r="D19963" i="1"/>
  <c r="D19964" i="1"/>
  <c r="D19965" i="1"/>
  <c r="D19966" i="1"/>
  <c r="D19967" i="1"/>
  <c r="D19968" i="1"/>
  <c r="D19969" i="1"/>
  <c r="D19970" i="1"/>
  <c r="D19971" i="1"/>
  <c r="D19972" i="1"/>
  <c r="D19973" i="1"/>
  <c r="D19974" i="1"/>
  <c r="D19975" i="1"/>
  <c r="D19976" i="1"/>
  <c r="D19977" i="1"/>
  <c r="D19978" i="1"/>
  <c r="D19979" i="1"/>
  <c r="D19980" i="1"/>
  <c r="D19981" i="1"/>
  <c r="D19982" i="1"/>
  <c r="D19983" i="1"/>
  <c r="D19984" i="1"/>
  <c r="D19985" i="1"/>
  <c r="D19986" i="1"/>
  <c r="D19987" i="1"/>
  <c r="D19988" i="1"/>
  <c r="D19989" i="1"/>
  <c r="D19990" i="1"/>
  <c r="D19991" i="1"/>
  <c r="D19992" i="1"/>
  <c r="D19993" i="1"/>
  <c r="D19994" i="1"/>
  <c r="D19995" i="1"/>
  <c r="D19996" i="1"/>
  <c r="D19997" i="1"/>
  <c r="D19998" i="1"/>
  <c r="D19999" i="1"/>
  <c r="D20000" i="1"/>
  <c r="D20001" i="1"/>
  <c r="D20002" i="1"/>
  <c r="D20003" i="1"/>
  <c r="D20004" i="1"/>
  <c r="D20005" i="1"/>
  <c r="D20006" i="1"/>
  <c r="D20007" i="1"/>
  <c r="D20008" i="1"/>
  <c r="D20009" i="1"/>
  <c r="D20010" i="1"/>
  <c r="D20011" i="1"/>
  <c r="D20012" i="1"/>
  <c r="D20013" i="1"/>
  <c r="D20014" i="1"/>
  <c r="D20015" i="1"/>
  <c r="D20016" i="1"/>
  <c r="D20017" i="1"/>
  <c r="D20018" i="1"/>
  <c r="D20019" i="1"/>
  <c r="D20020" i="1"/>
  <c r="D20021" i="1"/>
  <c r="D20022" i="1"/>
  <c r="D20023" i="1"/>
  <c r="D20024" i="1"/>
  <c r="D20025" i="1"/>
  <c r="D20026" i="1"/>
  <c r="D20027" i="1"/>
  <c r="D20028" i="1"/>
  <c r="D20029" i="1"/>
  <c r="D20030" i="1"/>
  <c r="D20031" i="1"/>
  <c r="D20032" i="1"/>
  <c r="D20033" i="1"/>
  <c r="D20034" i="1"/>
  <c r="D20035" i="1"/>
  <c r="D20036" i="1"/>
  <c r="D20037" i="1"/>
  <c r="D20038" i="1"/>
  <c r="D20039" i="1"/>
  <c r="D20040" i="1"/>
  <c r="D20041" i="1"/>
  <c r="D20042" i="1"/>
  <c r="D20043" i="1"/>
  <c r="D20044" i="1"/>
  <c r="D20045" i="1"/>
  <c r="D20046" i="1"/>
  <c r="D20047" i="1"/>
  <c r="D20048" i="1"/>
  <c r="D20049" i="1"/>
  <c r="D20050" i="1"/>
  <c r="D20051" i="1"/>
  <c r="D20052" i="1"/>
  <c r="D20053" i="1"/>
  <c r="D20054" i="1"/>
  <c r="D20055" i="1"/>
  <c r="D20056" i="1"/>
  <c r="D20057" i="1"/>
  <c r="D20058" i="1"/>
  <c r="D20059" i="1"/>
  <c r="D20060" i="1"/>
  <c r="D20061" i="1"/>
  <c r="D20062" i="1"/>
  <c r="D20063" i="1"/>
  <c r="D20064" i="1"/>
  <c r="D20065" i="1"/>
  <c r="D20066" i="1"/>
  <c r="D20067" i="1"/>
  <c r="D20068" i="1"/>
  <c r="D20069" i="1"/>
  <c r="D20070" i="1"/>
  <c r="D20071" i="1"/>
  <c r="D20072" i="1"/>
  <c r="D20073" i="1"/>
  <c r="D20074" i="1"/>
  <c r="D20075" i="1"/>
  <c r="D20076" i="1"/>
  <c r="D20077" i="1"/>
  <c r="D20078" i="1"/>
  <c r="D20079" i="1"/>
  <c r="D20080" i="1"/>
  <c r="D20081" i="1"/>
  <c r="D20082" i="1"/>
  <c r="D20083" i="1"/>
  <c r="D20084" i="1"/>
  <c r="D20085" i="1"/>
  <c r="D20086" i="1"/>
  <c r="D20087" i="1"/>
  <c r="D20088" i="1"/>
  <c r="D20089" i="1"/>
  <c r="D20090" i="1"/>
  <c r="D20091" i="1"/>
  <c r="D20092" i="1"/>
  <c r="D20093" i="1"/>
  <c r="D20094" i="1"/>
  <c r="D20095" i="1"/>
  <c r="D20096" i="1"/>
  <c r="D20097" i="1"/>
  <c r="D20098" i="1"/>
  <c r="D20099" i="1"/>
  <c r="D20100" i="1"/>
  <c r="D20101" i="1"/>
  <c r="D20102" i="1"/>
  <c r="D20103" i="1"/>
  <c r="D20104" i="1"/>
  <c r="D20105" i="1"/>
  <c r="D20106" i="1"/>
  <c r="D20107" i="1"/>
  <c r="D20108" i="1"/>
  <c r="D20109" i="1"/>
  <c r="D20110" i="1"/>
  <c r="D20111" i="1"/>
  <c r="D20112" i="1"/>
  <c r="D20113" i="1"/>
  <c r="D20114" i="1"/>
  <c r="D20115" i="1"/>
  <c r="D20116" i="1"/>
  <c r="D20117" i="1"/>
  <c r="D20118" i="1"/>
  <c r="D20119" i="1"/>
  <c r="D20120" i="1"/>
  <c r="D20121" i="1"/>
  <c r="D20122" i="1"/>
  <c r="D20123" i="1"/>
  <c r="D20124" i="1"/>
  <c r="D20125" i="1"/>
  <c r="D20126" i="1"/>
  <c r="D20127" i="1"/>
  <c r="D20128" i="1"/>
  <c r="D20129" i="1"/>
  <c r="D20130" i="1"/>
  <c r="D20131" i="1"/>
  <c r="D20132" i="1"/>
  <c r="D20133" i="1"/>
  <c r="D20134" i="1"/>
  <c r="D20135" i="1"/>
  <c r="D20136" i="1"/>
  <c r="D20137" i="1"/>
  <c r="D20138" i="1"/>
  <c r="D20139" i="1"/>
  <c r="D20140" i="1"/>
  <c r="D20141" i="1"/>
  <c r="D20142" i="1"/>
  <c r="D20143" i="1"/>
  <c r="D20144" i="1"/>
  <c r="D20145" i="1"/>
  <c r="D20146" i="1"/>
  <c r="D20147" i="1"/>
  <c r="D20148" i="1"/>
  <c r="D20149" i="1"/>
  <c r="D20150" i="1"/>
  <c r="D20151" i="1"/>
  <c r="D20152" i="1"/>
  <c r="D20153" i="1"/>
  <c r="D20154" i="1"/>
  <c r="D20155" i="1"/>
  <c r="D20156" i="1"/>
  <c r="D20157" i="1"/>
  <c r="D20158" i="1"/>
  <c r="D20159" i="1"/>
  <c r="D20160" i="1"/>
  <c r="D20161" i="1"/>
  <c r="D20162" i="1"/>
  <c r="D20163" i="1"/>
  <c r="D20164" i="1"/>
  <c r="D20165" i="1"/>
  <c r="D20166" i="1"/>
  <c r="D20167" i="1"/>
  <c r="D20168" i="1"/>
  <c r="D20169" i="1"/>
  <c r="D20170" i="1"/>
  <c r="D20171" i="1"/>
  <c r="D20172" i="1"/>
  <c r="D20173" i="1"/>
  <c r="D20174" i="1"/>
  <c r="D20175" i="1"/>
  <c r="D20176" i="1"/>
  <c r="D20177" i="1"/>
  <c r="D20178" i="1"/>
  <c r="D20179" i="1"/>
  <c r="D20180" i="1"/>
  <c r="D20181" i="1"/>
  <c r="D20182" i="1"/>
  <c r="D20183" i="1"/>
  <c r="D20184" i="1"/>
  <c r="D20185" i="1"/>
  <c r="D20186" i="1"/>
  <c r="D20187" i="1"/>
  <c r="D20188" i="1"/>
  <c r="D20189" i="1"/>
  <c r="D20190" i="1"/>
  <c r="D20191" i="1"/>
  <c r="D20192" i="1"/>
  <c r="D20193" i="1"/>
  <c r="D20194" i="1"/>
  <c r="D20195" i="1"/>
  <c r="D20196" i="1"/>
  <c r="D20197" i="1"/>
  <c r="D20198" i="1"/>
  <c r="D20199" i="1"/>
  <c r="D20200" i="1"/>
  <c r="D20201" i="1"/>
  <c r="D20202" i="1"/>
  <c r="D20203" i="1"/>
  <c r="D20204" i="1"/>
  <c r="D20205" i="1"/>
  <c r="D20206" i="1"/>
  <c r="D20207" i="1"/>
  <c r="D20208" i="1"/>
  <c r="D20209" i="1"/>
  <c r="D20210" i="1"/>
  <c r="D20211" i="1"/>
  <c r="D20212" i="1"/>
  <c r="D20213" i="1"/>
  <c r="D20214" i="1"/>
  <c r="D20215" i="1"/>
  <c r="D20216" i="1"/>
  <c r="D20217" i="1"/>
  <c r="D20218" i="1"/>
  <c r="D20219" i="1"/>
  <c r="D20220" i="1"/>
  <c r="D20221" i="1"/>
  <c r="D20222" i="1"/>
  <c r="D20223" i="1"/>
  <c r="D20224" i="1"/>
  <c r="D20225" i="1"/>
  <c r="D20226" i="1"/>
  <c r="D20227" i="1"/>
  <c r="D20228" i="1"/>
  <c r="D20229" i="1"/>
  <c r="D20230" i="1"/>
  <c r="D20231" i="1"/>
  <c r="D20232" i="1"/>
  <c r="D20233" i="1"/>
  <c r="D20234" i="1"/>
  <c r="D20235" i="1"/>
  <c r="D20236" i="1"/>
  <c r="D20237" i="1"/>
  <c r="D20238" i="1"/>
  <c r="D20239" i="1"/>
  <c r="D20240" i="1"/>
  <c r="D20241" i="1"/>
  <c r="D20242" i="1"/>
  <c r="D20243" i="1"/>
  <c r="D20244" i="1"/>
  <c r="D20245" i="1"/>
  <c r="D20246" i="1"/>
  <c r="D20247" i="1"/>
  <c r="D20248" i="1"/>
  <c r="D20249" i="1"/>
  <c r="D20250" i="1"/>
  <c r="D20251" i="1"/>
  <c r="D20252" i="1"/>
  <c r="D20253" i="1"/>
  <c r="D20254" i="1"/>
  <c r="D20255" i="1"/>
  <c r="D20256" i="1"/>
  <c r="D20257" i="1"/>
  <c r="D20258" i="1"/>
  <c r="D20259" i="1"/>
  <c r="D20260" i="1"/>
  <c r="D20261" i="1"/>
  <c r="D20262" i="1"/>
  <c r="D20263" i="1"/>
  <c r="D20264" i="1"/>
  <c r="D20265" i="1"/>
  <c r="D20266" i="1"/>
  <c r="D20267" i="1"/>
  <c r="D20268" i="1"/>
  <c r="D20269" i="1"/>
  <c r="D20270" i="1"/>
  <c r="D20271" i="1"/>
  <c r="D20272" i="1"/>
  <c r="D20273" i="1"/>
  <c r="D20274" i="1"/>
  <c r="D20275" i="1"/>
  <c r="D20276" i="1"/>
  <c r="D20277" i="1"/>
  <c r="D20278" i="1"/>
  <c r="D20279" i="1"/>
  <c r="D20280" i="1"/>
  <c r="D20281" i="1"/>
  <c r="D20282" i="1"/>
  <c r="D20283" i="1"/>
  <c r="D20284" i="1"/>
  <c r="D20285" i="1"/>
  <c r="D20286" i="1"/>
  <c r="D20287" i="1"/>
  <c r="D20288" i="1"/>
  <c r="D20289" i="1"/>
  <c r="D20290" i="1"/>
  <c r="D20291" i="1"/>
  <c r="D20292" i="1"/>
  <c r="D20293" i="1"/>
  <c r="D20294" i="1"/>
  <c r="D20295" i="1"/>
  <c r="D20296" i="1"/>
  <c r="D20297" i="1"/>
  <c r="D20298" i="1"/>
  <c r="D20299" i="1"/>
  <c r="D20300" i="1"/>
  <c r="D20301" i="1"/>
  <c r="D20302" i="1"/>
  <c r="D20303" i="1"/>
  <c r="D20304" i="1"/>
  <c r="D20305" i="1"/>
  <c r="D20306" i="1"/>
  <c r="D20307" i="1"/>
  <c r="D20308" i="1"/>
  <c r="D20309" i="1"/>
  <c r="D20310" i="1"/>
  <c r="D20311" i="1"/>
  <c r="D20312" i="1"/>
  <c r="D20313" i="1"/>
  <c r="D20314" i="1"/>
  <c r="D20315" i="1"/>
  <c r="D20316" i="1"/>
  <c r="D20317" i="1"/>
  <c r="D20318" i="1"/>
  <c r="D20319" i="1"/>
  <c r="D20320" i="1"/>
  <c r="D20321" i="1"/>
  <c r="D20322" i="1"/>
  <c r="D20323" i="1"/>
  <c r="D20324" i="1"/>
  <c r="D20325" i="1"/>
  <c r="D20326" i="1"/>
  <c r="D20327" i="1"/>
  <c r="D20328" i="1"/>
  <c r="D20329" i="1"/>
  <c r="D20330" i="1"/>
  <c r="D20331" i="1"/>
  <c r="D20332" i="1"/>
  <c r="D20333" i="1"/>
  <c r="D20334" i="1"/>
  <c r="D20335" i="1"/>
  <c r="D20336" i="1"/>
  <c r="D20337" i="1"/>
  <c r="D20338" i="1"/>
  <c r="D20339" i="1"/>
  <c r="D20340" i="1"/>
  <c r="D20341" i="1"/>
  <c r="D20342" i="1"/>
  <c r="D20343" i="1"/>
  <c r="D20344" i="1"/>
  <c r="D20345" i="1"/>
  <c r="D20346" i="1"/>
  <c r="D20347" i="1"/>
  <c r="D20348" i="1"/>
  <c r="D20349" i="1"/>
  <c r="D20350" i="1"/>
  <c r="D20351" i="1"/>
  <c r="D20352" i="1"/>
  <c r="D20353" i="1"/>
  <c r="D20354" i="1"/>
  <c r="D20355" i="1"/>
  <c r="D20356" i="1"/>
  <c r="D20357" i="1"/>
  <c r="D20358" i="1"/>
  <c r="D20359" i="1"/>
  <c r="D20360" i="1"/>
  <c r="D20361" i="1"/>
  <c r="D20362" i="1"/>
  <c r="D20363" i="1"/>
  <c r="D20364" i="1"/>
  <c r="D20365" i="1"/>
  <c r="D20366" i="1"/>
  <c r="D20367" i="1"/>
  <c r="D20368" i="1"/>
  <c r="D20369" i="1"/>
  <c r="D20370" i="1"/>
  <c r="D20371" i="1"/>
  <c r="D20372" i="1"/>
  <c r="D20373" i="1"/>
  <c r="D20374" i="1"/>
  <c r="D20375" i="1"/>
  <c r="D20376" i="1"/>
  <c r="D20377" i="1"/>
  <c r="D20378" i="1"/>
  <c r="D20379" i="1"/>
  <c r="D20380" i="1"/>
  <c r="D20381" i="1"/>
  <c r="D20382" i="1"/>
  <c r="D20383" i="1"/>
  <c r="D20384" i="1"/>
  <c r="D20385" i="1"/>
  <c r="D20386" i="1"/>
  <c r="D20387" i="1"/>
  <c r="D20388" i="1"/>
  <c r="D20389" i="1"/>
  <c r="D20390" i="1"/>
  <c r="D20391" i="1"/>
  <c r="D20392" i="1"/>
  <c r="D20393" i="1"/>
  <c r="D20394" i="1"/>
  <c r="D20395" i="1"/>
  <c r="D20396" i="1"/>
  <c r="D20397" i="1"/>
  <c r="D20398" i="1"/>
  <c r="D20399" i="1"/>
  <c r="D20400" i="1"/>
  <c r="D20401" i="1"/>
  <c r="D20402" i="1"/>
  <c r="D20403" i="1"/>
  <c r="D20404" i="1"/>
  <c r="D20405" i="1"/>
  <c r="D20406" i="1"/>
  <c r="D20407" i="1"/>
  <c r="D20408" i="1"/>
  <c r="D20409" i="1"/>
  <c r="D20410" i="1"/>
  <c r="D20411" i="1"/>
  <c r="D20412" i="1"/>
  <c r="D20413" i="1"/>
  <c r="D20414" i="1"/>
  <c r="D20415" i="1"/>
  <c r="D20416" i="1"/>
  <c r="D20417" i="1"/>
  <c r="D20418" i="1"/>
  <c r="D20419" i="1"/>
  <c r="D20420" i="1"/>
  <c r="D20421" i="1"/>
  <c r="D20422" i="1"/>
  <c r="D20423" i="1"/>
  <c r="D20424" i="1"/>
  <c r="D20425" i="1"/>
  <c r="D20426" i="1"/>
  <c r="D20427" i="1"/>
  <c r="D20428" i="1"/>
  <c r="D20429" i="1"/>
  <c r="D20430" i="1"/>
  <c r="D20431" i="1"/>
  <c r="D20432" i="1"/>
  <c r="D20433" i="1"/>
  <c r="D20434" i="1"/>
  <c r="D20435" i="1"/>
  <c r="D20436" i="1"/>
  <c r="D20437" i="1"/>
  <c r="D20438" i="1"/>
  <c r="D20439" i="1"/>
  <c r="D20440" i="1"/>
  <c r="D20441" i="1"/>
  <c r="D20442" i="1"/>
  <c r="D20443" i="1"/>
  <c r="D20444" i="1"/>
  <c r="D20445" i="1"/>
  <c r="D20446" i="1"/>
  <c r="D20447" i="1"/>
  <c r="D20448" i="1"/>
  <c r="D20449" i="1"/>
  <c r="D20450" i="1"/>
  <c r="D20451" i="1"/>
  <c r="D20452" i="1"/>
  <c r="D20453" i="1"/>
  <c r="D20454" i="1"/>
  <c r="D20455" i="1"/>
  <c r="D20456" i="1"/>
  <c r="D20457" i="1"/>
  <c r="D20458" i="1"/>
  <c r="D20459" i="1"/>
  <c r="D20460" i="1"/>
  <c r="D20461" i="1"/>
  <c r="D20462" i="1"/>
  <c r="D20463" i="1"/>
  <c r="D20464" i="1"/>
  <c r="D20465" i="1"/>
  <c r="D20466" i="1"/>
  <c r="D20467" i="1"/>
  <c r="D20468" i="1"/>
  <c r="D20469" i="1"/>
  <c r="D20470" i="1"/>
  <c r="D20471" i="1"/>
  <c r="D20472" i="1"/>
  <c r="D20473" i="1"/>
  <c r="D20474" i="1"/>
  <c r="D20475" i="1"/>
  <c r="D20476" i="1"/>
  <c r="D20477" i="1"/>
  <c r="D20478" i="1"/>
  <c r="D20479" i="1"/>
  <c r="D20480" i="1"/>
  <c r="D20481" i="1"/>
  <c r="D20482" i="1"/>
  <c r="D20483" i="1"/>
  <c r="D20484" i="1"/>
  <c r="D20485" i="1"/>
  <c r="D20486" i="1"/>
  <c r="D20487" i="1"/>
  <c r="D20488" i="1"/>
  <c r="D20489" i="1"/>
  <c r="D20490" i="1"/>
  <c r="D20491" i="1"/>
  <c r="D20492" i="1"/>
  <c r="D20493" i="1"/>
  <c r="D20494" i="1"/>
  <c r="D20495" i="1"/>
  <c r="D20496" i="1"/>
  <c r="D20497" i="1"/>
  <c r="D20498" i="1"/>
  <c r="D20499" i="1"/>
  <c r="D20500" i="1"/>
  <c r="D20501" i="1"/>
  <c r="D20502" i="1"/>
  <c r="D20503" i="1"/>
  <c r="D20504" i="1"/>
  <c r="D20505" i="1"/>
  <c r="D20506" i="1"/>
  <c r="D20507" i="1"/>
  <c r="D20508" i="1"/>
  <c r="D20509" i="1"/>
  <c r="D20510" i="1"/>
  <c r="D20511" i="1"/>
  <c r="D20512" i="1"/>
  <c r="D20513" i="1"/>
  <c r="D20514" i="1"/>
  <c r="D20515" i="1"/>
  <c r="D20516" i="1"/>
  <c r="D20517" i="1"/>
  <c r="D20518" i="1"/>
  <c r="D20519" i="1"/>
  <c r="D20520" i="1"/>
  <c r="D20521" i="1"/>
  <c r="D20522" i="1"/>
  <c r="D20523" i="1"/>
  <c r="D20524" i="1"/>
  <c r="D20525" i="1"/>
  <c r="D20526" i="1"/>
  <c r="D20527" i="1"/>
  <c r="D20528" i="1"/>
  <c r="D20529" i="1"/>
  <c r="D20530" i="1"/>
  <c r="D20531" i="1"/>
  <c r="D20532" i="1"/>
  <c r="D20533" i="1"/>
  <c r="D20534" i="1"/>
  <c r="D20535" i="1"/>
  <c r="D20536" i="1"/>
  <c r="D20537" i="1"/>
  <c r="D20538" i="1"/>
  <c r="D20539" i="1"/>
  <c r="D20540" i="1"/>
  <c r="D20541" i="1"/>
  <c r="D20542" i="1"/>
  <c r="D20543" i="1"/>
  <c r="D20544" i="1"/>
  <c r="D20545" i="1"/>
  <c r="D20546" i="1"/>
  <c r="D20547" i="1"/>
  <c r="D20548" i="1"/>
  <c r="D20549" i="1"/>
  <c r="D20550" i="1"/>
  <c r="D20551" i="1"/>
  <c r="D20552" i="1"/>
  <c r="D20553" i="1"/>
  <c r="D20554" i="1"/>
  <c r="D20555" i="1"/>
  <c r="D20556" i="1"/>
  <c r="D20557" i="1"/>
  <c r="D20558" i="1"/>
  <c r="D20559" i="1"/>
  <c r="D20560" i="1"/>
  <c r="D20561" i="1"/>
  <c r="D20562" i="1"/>
  <c r="D20563" i="1"/>
  <c r="D20564" i="1"/>
  <c r="D20565" i="1"/>
  <c r="D20566" i="1"/>
  <c r="D20567" i="1"/>
  <c r="D20568" i="1"/>
  <c r="D20569" i="1"/>
  <c r="D20570" i="1"/>
  <c r="D20571" i="1"/>
  <c r="D20572" i="1"/>
  <c r="D20573" i="1"/>
  <c r="D20574" i="1"/>
  <c r="D20575" i="1"/>
  <c r="D20576" i="1"/>
  <c r="D20577" i="1"/>
  <c r="D20578" i="1"/>
  <c r="D20579" i="1"/>
  <c r="D20580" i="1"/>
  <c r="D20581" i="1"/>
  <c r="D20582" i="1"/>
  <c r="D20583" i="1"/>
  <c r="D20584" i="1"/>
  <c r="D20585" i="1"/>
  <c r="D20586" i="1"/>
  <c r="D20587" i="1"/>
  <c r="D20588" i="1"/>
  <c r="D20589" i="1"/>
  <c r="D20590" i="1"/>
  <c r="D20591" i="1"/>
  <c r="D20592" i="1"/>
  <c r="D20593" i="1"/>
  <c r="D20594" i="1"/>
  <c r="D20595" i="1"/>
  <c r="D20596" i="1"/>
  <c r="D20597" i="1"/>
  <c r="D20598" i="1"/>
  <c r="D20599" i="1"/>
  <c r="D20600" i="1"/>
  <c r="D20601" i="1"/>
  <c r="D20602" i="1"/>
  <c r="D20603" i="1"/>
  <c r="D20604" i="1"/>
  <c r="D20605" i="1"/>
  <c r="D20606" i="1"/>
  <c r="D20607" i="1"/>
  <c r="D20608" i="1"/>
  <c r="D20609" i="1"/>
  <c r="D20610" i="1"/>
  <c r="D20611" i="1"/>
  <c r="D20612" i="1"/>
  <c r="D20613" i="1"/>
  <c r="D20614" i="1"/>
  <c r="D20615" i="1"/>
  <c r="D20616" i="1"/>
  <c r="D20617" i="1"/>
  <c r="D20618" i="1"/>
  <c r="D20619" i="1"/>
  <c r="D20620" i="1"/>
  <c r="D20621" i="1"/>
  <c r="D20622" i="1"/>
  <c r="D20623" i="1"/>
  <c r="D20624" i="1"/>
  <c r="D20625" i="1"/>
  <c r="D20626" i="1"/>
  <c r="D20627" i="1"/>
  <c r="D20628" i="1"/>
  <c r="D20629" i="1"/>
  <c r="D20630" i="1"/>
  <c r="D20631" i="1"/>
  <c r="D20632" i="1"/>
  <c r="D20633" i="1"/>
  <c r="D20634" i="1"/>
  <c r="D20635" i="1"/>
  <c r="D20636" i="1"/>
  <c r="D20637" i="1"/>
  <c r="D20638" i="1"/>
  <c r="D20639" i="1"/>
  <c r="D20640" i="1"/>
  <c r="D20641" i="1"/>
  <c r="D20642" i="1"/>
  <c r="D20643" i="1"/>
  <c r="D20644" i="1"/>
  <c r="D20645" i="1"/>
  <c r="D20646" i="1"/>
  <c r="D20647" i="1"/>
  <c r="D20648" i="1"/>
  <c r="D20649" i="1"/>
  <c r="D20650" i="1"/>
  <c r="D20651" i="1"/>
  <c r="D20652" i="1"/>
  <c r="D20653" i="1"/>
  <c r="D20654" i="1"/>
  <c r="D20655" i="1"/>
  <c r="D20656" i="1"/>
  <c r="D20657" i="1"/>
  <c r="D20658" i="1"/>
  <c r="D20659" i="1"/>
  <c r="D20660" i="1"/>
  <c r="D20661" i="1"/>
  <c r="D20662" i="1"/>
  <c r="D20663" i="1"/>
  <c r="D20664" i="1"/>
  <c r="D20665" i="1"/>
  <c r="D20666" i="1"/>
  <c r="D20667" i="1"/>
  <c r="D20668" i="1"/>
  <c r="D20669" i="1"/>
  <c r="D20670" i="1"/>
  <c r="D20671" i="1"/>
  <c r="D20672" i="1"/>
  <c r="D20673" i="1"/>
  <c r="D20674" i="1"/>
  <c r="D20675" i="1"/>
  <c r="D20676" i="1"/>
  <c r="D20677" i="1"/>
  <c r="D20678" i="1"/>
  <c r="D20679" i="1"/>
  <c r="D20680" i="1"/>
  <c r="D20681" i="1"/>
  <c r="D20682" i="1"/>
  <c r="D20683" i="1"/>
  <c r="D20684" i="1"/>
  <c r="D20685" i="1"/>
  <c r="D20686" i="1"/>
  <c r="D20687" i="1"/>
  <c r="D20688" i="1"/>
  <c r="D20689" i="1"/>
  <c r="D20690" i="1"/>
  <c r="D20691" i="1"/>
  <c r="D20692" i="1"/>
  <c r="D20693" i="1"/>
  <c r="D20694" i="1"/>
  <c r="D20695" i="1"/>
  <c r="D20696" i="1"/>
  <c r="D20697" i="1"/>
  <c r="D20698" i="1"/>
  <c r="D20699" i="1"/>
  <c r="D20700" i="1"/>
  <c r="D20701" i="1"/>
  <c r="D20702" i="1"/>
  <c r="D20703" i="1"/>
  <c r="D20704" i="1"/>
  <c r="D20705" i="1"/>
  <c r="D20706" i="1"/>
  <c r="D20707" i="1"/>
  <c r="D20708" i="1"/>
  <c r="D20709" i="1"/>
  <c r="D20710" i="1"/>
  <c r="D20711" i="1"/>
  <c r="D20712" i="1"/>
  <c r="D20713" i="1"/>
  <c r="D20714" i="1"/>
  <c r="D20715" i="1"/>
  <c r="D20716" i="1"/>
  <c r="D20717" i="1"/>
  <c r="D20718" i="1"/>
  <c r="D20719" i="1"/>
  <c r="D20720" i="1"/>
  <c r="D20721" i="1"/>
  <c r="D20722" i="1"/>
  <c r="D20723" i="1"/>
  <c r="D20724" i="1"/>
  <c r="D20725" i="1"/>
  <c r="D20726" i="1"/>
  <c r="D20727" i="1"/>
  <c r="D20728" i="1"/>
  <c r="D20729" i="1"/>
  <c r="D20730" i="1"/>
  <c r="D20731" i="1"/>
  <c r="D20732" i="1"/>
  <c r="D20733" i="1"/>
  <c r="D20734" i="1"/>
  <c r="D20735" i="1"/>
  <c r="D20736" i="1"/>
  <c r="D20737" i="1"/>
  <c r="D20738" i="1"/>
  <c r="D20739" i="1"/>
  <c r="D20740" i="1"/>
  <c r="D20741" i="1"/>
  <c r="D20742" i="1"/>
  <c r="D20743" i="1"/>
  <c r="D20744" i="1"/>
  <c r="D20745" i="1"/>
  <c r="D20746" i="1"/>
  <c r="D20747" i="1"/>
  <c r="D20748" i="1"/>
  <c r="D20749" i="1"/>
  <c r="D20750" i="1"/>
  <c r="D20751" i="1"/>
  <c r="D20752" i="1"/>
  <c r="D20753" i="1"/>
  <c r="D20754" i="1"/>
  <c r="D20755" i="1"/>
  <c r="D20756" i="1"/>
  <c r="D20757" i="1"/>
  <c r="D20758" i="1"/>
  <c r="D20759" i="1"/>
  <c r="D20760" i="1"/>
  <c r="D20761" i="1"/>
  <c r="D20762" i="1"/>
  <c r="D20763" i="1"/>
  <c r="D20764" i="1"/>
  <c r="D20765" i="1"/>
  <c r="D20766" i="1"/>
  <c r="D20767" i="1"/>
  <c r="D20768" i="1"/>
  <c r="D20769" i="1"/>
  <c r="D20770" i="1"/>
  <c r="D20771" i="1"/>
  <c r="D20772" i="1"/>
  <c r="D20773" i="1"/>
  <c r="D20774" i="1"/>
  <c r="D20775" i="1"/>
  <c r="D20776" i="1"/>
  <c r="D20777" i="1"/>
  <c r="D20778" i="1"/>
  <c r="D20779" i="1"/>
  <c r="D20780" i="1"/>
  <c r="D20781" i="1"/>
  <c r="D20782" i="1"/>
  <c r="D20783" i="1"/>
  <c r="D20784" i="1"/>
  <c r="D20785" i="1"/>
  <c r="D20786" i="1"/>
  <c r="D20787" i="1"/>
  <c r="D20788" i="1"/>
  <c r="D20789" i="1"/>
  <c r="D20790" i="1"/>
  <c r="D20791" i="1"/>
  <c r="D20792" i="1"/>
  <c r="D20793" i="1"/>
  <c r="D20794" i="1"/>
  <c r="D20795" i="1"/>
  <c r="D20796" i="1"/>
  <c r="D20797" i="1"/>
  <c r="D20798" i="1"/>
  <c r="D20799" i="1"/>
  <c r="D20800" i="1"/>
  <c r="D20801" i="1"/>
  <c r="D20802" i="1"/>
  <c r="D20803" i="1"/>
  <c r="D20804" i="1"/>
  <c r="D20805" i="1"/>
  <c r="D20806" i="1"/>
  <c r="D20807" i="1"/>
  <c r="D20808" i="1"/>
  <c r="D20809" i="1"/>
  <c r="D20810" i="1"/>
  <c r="D20811" i="1"/>
  <c r="D20812" i="1"/>
  <c r="D20813" i="1"/>
  <c r="D20814" i="1"/>
  <c r="D20815" i="1"/>
  <c r="D20816" i="1"/>
  <c r="D20817" i="1"/>
  <c r="D20818" i="1"/>
  <c r="D20819" i="1"/>
  <c r="D20820" i="1"/>
  <c r="D20821" i="1"/>
  <c r="D20822" i="1"/>
  <c r="D20823" i="1"/>
  <c r="D20824" i="1"/>
  <c r="D20825" i="1"/>
  <c r="D20826" i="1"/>
  <c r="D20827" i="1"/>
  <c r="D20828" i="1"/>
  <c r="D20829" i="1"/>
  <c r="D20830" i="1"/>
  <c r="D20831" i="1"/>
  <c r="D20832" i="1"/>
  <c r="D20833" i="1"/>
  <c r="D20834" i="1"/>
  <c r="D20835" i="1"/>
  <c r="D20836" i="1"/>
  <c r="D20837" i="1"/>
  <c r="D20838" i="1"/>
  <c r="D20839" i="1"/>
  <c r="D20840" i="1"/>
  <c r="D20841" i="1"/>
  <c r="D20842" i="1"/>
  <c r="D20843" i="1"/>
  <c r="D20844" i="1"/>
  <c r="D20845" i="1"/>
  <c r="D20846" i="1"/>
  <c r="D20847" i="1"/>
  <c r="D20848" i="1"/>
  <c r="D20849" i="1"/>
  <c r="D20850" i="1"/>
  <c r="D20851" i="1"/>
  <c r="D20852" i="1"/>
  <c r="D20853" i="1"/>
  <c r="D20854" i="1"/>
  <c r="D20855" i="1"/>
  <c r="D20856" i="1"/>
  <c r="D20857" i="1"/>
  <c r="D20858" i="1"/>
  <c r="D20859" i="1"/>
  <c r="D20860" i="1"/>
  <c r="D20861" i="1"/>
  <c r="D20862" i="1"/>
  <c r="D20863" i="1"/>
  <c r="D20864" i="1"/>
  <c r="D20865" i="1"/>
  <c r="D20866" i="1"/>
  <c r="D20867" i="1"/>
  <c r="D20868" i="1"/>
  <c r="D20869" i="1"/>
  <c r="D20870" i="1"/>
  <c r="D20871" i="1"/>
  <c r="D20872" i="1"/>
  <c r="D20873" i="1"/>
  <c r="D20874" i="1"/>
  <c r="D20875" i="1"/>
  <c r="D20876" i="1"/>
  <c r="D20877" i="1"/>
  <c r="D20878" i="1"/>
  <c r="D20879" i="1"/>
  <c r="D20880" i="1"/>
  <c r="D20881" i="1"/>
  <c r="D20882" i="1"/>
  <c r="D20883" i="1"/>
  <c r="D20884" i="1"/>
  <c r="D20885" i="1"/>
  <c r="D20886" i="1"/>
  <c r="D20887" i="1"/>
  <c r="D20888" i="1"/>
  <c r="D20889" i="1"/>
  <c r="D20890" i="1"/>
  <c r="D20891" i="1"/>
  <c r="D20892" i="1"/>
  <c r="D20893" i="1"/>
  <c r="D20894" i="1"/>
  <c r="D20895" i="1"/>
  <c r="D20896" i="1"/>
  <c r="D20897" i="1"/>
  <c r="D20898" i="1"/>
  <c r="D20899" i="1"/>
  <c r="D20900" i="1"/>
  <c r="D20901" i="1"/>
  <c r="D20902" i="1"/>
  <c r="D20903" i="1"/>
  <c r="D20904" i="1"/>
  <c r="D20905" i="1"/>
  <c r="D20906" i="1"/>
  <c r="D20907" i="1"/>
  <c r="D20908" i="1"/>
  <c r="D20909" i="1"/>
  <c r="D20910" i="1"/>
  <c r="D20911" i="1"/>
  <c r="D20912" i="1"/>
  <c r="D20913" i="1"/>
  <c r="D20914" i="1"/>
  <c r="D20915" i="1"/>
  <c r="D20916" i="1"/>
  <c r="D20917" i="1"/>
  <c r="D20918" i="1"/>
  <c r="D20919" i="1"/>
  <c r="D20920" i="1"/>
  <c r="D20921" i="1"/>
  <c r="D20922" i="1"/>
  <c r="D20923" i="1"/>
  <c r="D20924" i="1"/>
  <c r="D20925" i="1"/>
  <c r="D20926" i="1"/>
  <c r="D20927" i="1"/>
  <c r="D20928" i="1"/>
  <c r="D20929" i="1"/>
  <c r="D20930" i="1"/>
  <c r="D20931" i="1"/>
  <c r="D20932" i="1"/>
  <c r="D20933" i="1"/>
  <c r="D20934" i="1"/>
  <c r="D20935" i="1"/>
  <c r="D20936" i="1"/>
  <c r="D20937" i="1"/>
  <c r="D20938" i="1"/>
  <c r="D20939" i="1"/>
  <c r="D20940" i="1"/>
  <c r="D20941" i="1"/>
  <c r="D20942" i="1"/>
  <c r="D20943" i="1"/>
  <c r="D20944" i="1"/>
  <c r="D20945" i="1"/>
  <c r="D20946" i="1"/>
  <c r="D20947" i="1"/>
  <c r="D20948" i="1"/>
  <c r="D20949" i="1"/>
  <c r="D20950" i="1"/>
  <c r="D20951" i="1"/>
  <c r="D20952" i="1"/>
  <c r="D20953" i="1"/>
  <c r="D20954" i="1"/>
  <c r="D20955" i="1"/>
  <c r="D20956" i="1"/>
  <c r="D20957" i="1"/>
  <c r="D20958" i="1"/>
  <c r="D20959" i="1"/>
  <c r="D20960" i="1"/>
  <c r="D20961" i="1"/>
  <c r="D20962" i="1"/>
  <c r="D20963" i="1"/>
  <c r="D20964" i="1"/>
  <c r="D20965" i="1"/>
  <c r="D20966" i="1"/>
  <c r="D20967" i="1"/>
  <c r="D20968" i="1"/>
  <c r="D20969" i="1"/>
  <c r="D20970" i="1"/>
  <c r="D20971" i="1"/>
  <c r="D20972" i="1"/>
  <c r="D20973" i="1"/>
  <c r="D20974" i="1"/>
  <c r="D20975" i="1"/>
  <c r="D20976" i="1"/>
  <c r="D20977" i="1"/>
  <c r="D20978" i="1"/>
  <c r="D20979" i="1"/>
  <c r="D20980" i="1"/>
  <c r="D20981" i="1"/>
  <c r="D20982" i="1"/>
  <c r="D20983" i="1"/>
  <c r="D20984" i="1"/>
  <c r="D20985" i="1"/>
  <c r="D20986" i="1"/>
  <c r="D20987" i="1"/>
  <c r="D20988" i="1"/>
  <c r="D20989" i="1"/>
  <c r="D20990" i="1"/>
  <c r="D20991" i="1"/>
  <c r="D20992" i="1"/>
  <c r="D20993" i="1"/>
  <c r="D20994" i="1"/>
  <c r="D20995" i="1"/>
  <c r="D20996" i="1"/>
  <c r="D20997" i="1"/>
  <c r="D20998" i="1"/>
  <c r="D20999" i="1"/>
  <c r="D21000" i="1"/>
  <c r="D21001" i="1"/>
  <c r="D21002" i="1"/>
  <c r="D21003" i="1"/>
  <c r="D21004" i="1"/>
  <c r="D21005" i="1"/>
  <c r="D21006" i="1"/>
  <c r="D21007" i="1"/>
  <c r="D21008" i="1"/>
  <c r="D21009" i="1"/>
  <c r="D21010" i="1"/>
  <c r="D21011" i="1"/>
  <c r="D21012" i="1"/>
  <c r="D21013" i="1"/>
  <c r="D21014" i="1"/>
  <c r="D21015" i="1"/>
  <c r="D21016" i="1"/>
  <c r="D21017" i="1"/>
  <c r="D21018" i="1"/>
  <c r="D21019" i="1"/>
  <c r="D21020" i="1"/>
  <c r="D21021" i="1"/>
  <c r="D21022" i="1"/>
  <c r="D21023" i="1"/>
  <c r="D21024" i="1"/>
  <c r="D21025" i="1"/>
  <c r="D21026" i="1"/>
  <c r="D21027" i="1"/>
  <c r="D21028" i="1"/>
  <c r="D21029" i="1"/>
  <c r="D21030" i="1"/>
  <c r="D21031" i="1"/>
  <c r="D21032" i="1"/>
  <c r="D21033" i="1"/>
  <c r="D21034" i="1"/>
  <c r="D21035" i="1"/>
  <c r="D21036" i="1"/>
  <c r="D21037" i="1"/>
  <c r="D21038" i="1"/>
  <c r="D21039" i="1"/>
  <c r="D21040" i="1"/>
  <c r="D21041" i="1"/>
  <c r="D21042" i="1"/>
  <c r="D21043" i="1"/>
  <c r="D21044" i="1"/>
  <c r="D21045" i="1"/>
  <c r="D21046" i="1"/>
  <c r="D21047" i="1"/>
  <c r="D21048" i="1"/>
  <c r="D21049" i="1"/>
  <c r="D21050" i="1"/>
  <c r="D21051" i="1"/>
  <c r="D21052" i="1"/>
  <c r="D21053" i="1"/>
  <c r="D21054" i="1"/>
  <c r="D21055" i="1"/>
  <c r="D21056" i="1"/>
  <c r="D21057" i="1"/>
  <c r="D21058" i="1"/>
  <c r="D21059" i="1"/>
  <c r="D21060" i="1"/>
  <c r="D21061" i="1"/>
  <c r="D21062" i="1"/>
  <c r="D21063" i="1"/>
  <c r="D21064" i="1"/>
  <c r="D21065" i="1"/>
  <c r="D21066" i="1"/>
  <c r="D21067" i="1"/>
  <c r="D21068" i="1"/>
  <c r="D21069" i="1"/>
  <c r="D21070" i="1"/>
  <c r="D21071" i="1"/>
  <c r="D21072" i="1"/>
  <c r="D21073" i="1"/>
  <c r="D21074" i="1"/>
  <c r="D21075" i="1"/>
  <c r="D21076" i="1"/>
  <c r="D21077" i="1"/>
  <c r="D21078" i="1"/>
  <c r="D21079" i="1"/>
  <c r="D21080" i="1"/>
  <c r="D21081" i="1"/>
  <c r="D21082" i="1"/>
  <c r="D21083" i="1"/>
  <c r="D21084" i="1"/>
  <c r="D21085" i="1"/>
  <c r="D21086" i="1"/>
  <c r="D21087" i="1"/>
  <c r="D21088" i="1"/>
  <c r="D21089" i="1"/>
  <c r="D21090" i="1"/>
  <c r="D21091" i="1"/>
  <c r="D21092" i="1"/>
  <c r="D21093" i="1"/>
  <c r="D21094" i="1"/>
  <c r="D21095" i="1"/>
  <c r="D21096" i="1"/>
  <c r="D21097" i="1"/>
  <c r="D21098" i="1"/>
  <c r="D21099" i="1"/>
  <c r="D21100" i="1"/>
  <c r="D21101" i="1"/>
  <c r="D21102" i="1"/>
  <c r="D21103" i="1"/>
  <c r="D21104" i="1"/>
  <c r="D21105" i="1"/>
  <c r="D21106" i="1"/>
  <c r="D21107" i="1"/>
  <c r="D21108" i="1"/>
  <c r="D21109" i="1"/>
  <c r="D21110" i="1"/>
  <c r="D21111" i="1"/>
  <c r="D21112" i="1"/>
  <c r="D21113" i="1"/>
  <c r="D21114" i="1"/>
  <c r="D21115" i="1"/>
  <c r="D21116" i="1"/>
  <c r="D21117" i="1"/>
  <c r="D21118" i="1"/>
  <c r="D21119" i="1"/>
  <c r="D21120" i="1"/>
  <c r="D21121" i="1"/>
  <c r="D21122" i="1"/>
  <c r="D21123" i="1"/>
  <c r="D21124" i="1"/>
  <c r="D21125" i="1"/>
  <c r="D21126" i="1"/>
  <c r="D21127" i="1"/>
  <c r="D21128" i="1"/>
  <c r="D21129" i="1"/>
  <c r="D21130" i="1"/>
  <c r="D21131" i="1"/>
  <c r="D21132" i="1"/>
  <c r="D21133" i="1"/>
  <c r="D21134" i="1"/>
  <c r="D21135" i="1"/>
  <c r="D21136" i="1"/>
  <c r="D21137" i="1"/>
  <c r="D21138" i="1"/>
  <c r="D21139" i="1"/>
  <c r="D21140" i="1"/>
  <c r="D21141" i="1"/>
  <c r="D21142" i="1"/>
  <c r="D21143" i="1"/>
  <c r="D21144" i="1"/>
  <c r="D21145" i="1"/>
  <c r="D21146" i="1"/>
  <c r="D21147" i="1"/>
  <c r="D21148" i="1"/>
  <c r="D21149" i="1"/>
  <c r="D21150" i="1"/>
  <c r="D21151" i="1"/>
  <c r="D21152" i="1"/>
  <c r="D21153" i="1"/>
  <c r="D21154" i="1"/>
  <c r="D21155" i="1"/>
  <c r="D21156" i="1"/>
  <c r="D21157" i="1"/>
  <c r="D21158" i="1"/>
  <c r="D21159" i="1"/>
  <c r="D21160" i="1"/>
  <c r="D21161" i="1"/>
  <c r="D21162" i="1"/>
  <c r="D21163" i="1"/>
  <c r="D21164" i="1"/>
  <c r="D21165" i="1"/>
  <c r="D21166" i="1"/>
  <c r="D21167" i="1"/>
  <c r="D21168" i="1"/>
  <c r="D21169" i="1"/>
  <c r="D21170" i="1"/>
  <c r="D21171" i="1"/>
  <c r="D21172" i="1"/>
  <c r="D21173" i="1"/>
  <c r="D21174" i="1"/>
  <c r="D21175" i="1"/>
  <c r="D21176" i="1"/>
  <c r="D21177" i="1"/>
  <c r="D21178" i="1"/>
  <c r="D21179" i="1"/>
  <c r="D21180" i="1"/>
  <c r="D21181" i="1"/>
  <c r="D21182" i="1"/>
  <c r="D21183" i="1"/>
  <c r="D21184" i="1"/>
  <c r="D21185" i="1"/>
  <c r="D21186" i="1"/>
  <c r="D21187" i="1"/>
  <c r="D21188" i="1"/>
  <c r="D21189" i="1"/>
  <c r="D21190" i="1"/>
  <c r="D21191" i="1"/>
  <c r="D21192" i="1"/>
  <c r="D21193" i="1"/>
  <c r="D21194" i="1"/>
  <c r="D21195" i="1"/>
  <c r="D21196" i="1"/>
  <c r="D21197" i="1"/>
  <c r="D21198" i="1"/>
  <c r="D21199" i="1"/>
  <c r="D21200" i="1"/>
  <c r="D21201" i="1"/>
  <c r="D21202" i="1"/>
  <c r="D21203" i="1"/>
  <c r="D21204" i="1"/>
  <c r="D21205" i="1"/>
  <c r="D21206" i="1"/>
  <c r="D21207" i="1"/>
  <c r="D21208" i="1"/>
  <c r="D21209" i="1"/>
  <c r="D21210" i="1"/>
  <c r="D21211" i="1"/>
  <c r="D21212" i="1"/>
  <c r="D21213" i="1"/>
  <c r="D21214" i="1"/>
  <c r="D21215" i="1"/>
  <c r="D21216" i="1"/>
  <c r="D21217" i="1"/>
  <c r="D21218" i="1"/>
  <c r="D21219" i="1"/>
  <c r="D21220" i="1"/>
  <c r="D21221" i="1"/>
  <c r="D21222" i="1"/>
  <c r="D21223" i="1"/>
  <c r="D21224" i="1"/>
  <c r="D21225" i="1"/>
  <c r="D21226" i="1"/>
  <c r="D21227" i="1"/>
  <c r="D21228" i="1"/>
  <c r="D21229" i="1"/>
  <c r="D21230" i="1"/>
  <c r="D21231" i="1"/>
  <c r="D21232" i="1"/>
  <c r="D21233" i="1"/>
  <c r="D21234" i="1"/>
  <c r="D21235" i="1"/>
  <c r="D21236" i="1"/>
  <c r="D21237" i="1"/>
  <c r="D21238" i="1"/>
  <c r="D21239" i="1"/>
  <c r="D21240" i="1"/>
  <c r="D21241" i="1"/>
  <c r="D21242" i="1"/>
  <c r="D21243" i="1"/>
  <c r="D21244" i="1"/>
  <c r="D21245" i="1"/>
  <c r="D21246" i="1"/>
  <c r="D21247" i="1"/>
  <c r="D21248" i="1"/>
  <c r="D21249" i="1"/>
  <c r="D21250" i="1"/>
  <c r="D21251" i="1"/>
  <c r="D21252" i="1"/>
  <c r="D21253" i="1"/>
  <c r="D21254" i="1"/>
  <c r="D21255" i="1"/>
  <c r="D21256" i="1"/>
  <c r="D21257" i="1"/>
  <c r="D21258" i="1"/>
  <c r="D21259" i="1"/>
  <c r="D21260" i="1"/>
  <c r="D21261" i="1"/>
  <c r="D21262" i="1"/>
  <c r="D21263" i="1"/>
  <c r="D21264" i="1"/>
  <c r="D21265" i="1"/>
  <c r="D21266" i="1"/>
  <c r="D21267" i="1"/>
  <c r="D21268" i="1"/>
  <c r="D21269" i="1"/>
  <c r="D21270" i="1"/>
  <c r="D21271" i="1"/>
  <c r="D21272" i="1"/>
  <c r="D21273" i="1"/>
  <c r="D21274" i="1"/>
  <c r="D21275" i="1"/>
  <c r="D21276" i="1"/>
  <c r="D21277" i="1"/>
  <c r="D21278" i="1"/>
  <c r="D21279" i="1"/>
  <c r="D21280" i="1"/>
  <c r="D21281" i="1"/>
  <c r="D21282" i="1"/>
  <c r="D21283" i="1"/>
  <c r="D21284" i="1"/>
  <c r="D21285" i="1"/>
  <c r="D21286" i="1"/>
  <c r="D21287" i="1"/>
  <c r="D21288" i="1"/>
  <c r="D21289" i="1"/>
  <c r="D21290" i="1"/>
  <c r="D21291" i="1"/>
  <c r="D21292" i="1"/>
  <c r="D21293" i="1"/>
  <c r="D21294" i="1"/>
  <c r="D21295" i="1"/>
  <c r="D21296" i="1"/>
  <c r="D21297" i="1"/>
  <c r="D21298" i="1"/>
  <c r="D21299" i="1"/>
  <c r="D21300" i="1"/>
  <c r="D21301" i="1"/>
  <c r="D21302" i="1"/>
  <c r="D21303" i="1"/>
  <c r="D21304" i="1"/>
  <c r="D21305" i="1"/>
  <c r="D21306" i="1"/>
  <c r="D21307" i="1"/>
  <c r="D21308" i="1"/>
  <c r="D21309" i="1"/>
  <c r="D21310" i="1"/>
  <c r="D21311" i="1"/>
  <c r="D21312" i="1"/>
  <c r="D21313" i="1"/>
  <c r="D21314" i="1"/>
  <c r="D21315" i="1"/>
  <c r="D21316" i="1"/>
  <c r="D21317" i="1"/>
  <c r="D21318" i="1"/>
  <c r="D21319" i="1"/>
  <c r="D21320" i="1"/>
  <c r="D21321" i="1"/>
  <c r="D21322" i="1"/>
  <c r="D21323" i="1"/>
  <c r="D21324" i="1"/>
  <c r="D21325" i="1"/>
  <c r="D21326" i="1"/>
  <c r="D21327" i="1"/>
  <c r="D21328" i="1"/>
  <c r="D21329" i="1"/>
  <c r="D21330" i="1"/>
  <c r="D21331" i="1"/>
  <c r="D21332" i="1"/>
  <c r="D21333" i="1"/>
  <c r="D21334" i="1"/>
  <c r="D21335" i="1"/>
  <c r="D21336" i="1"/>
  <c r="D21337" i="1"/>
  <c r="D21338" i="1"/>
  <c r="D21339" i="1"/>
  <c r="D21340" i="1"/>
  <c r="D21341" i="1"/>
  <c r="D21342" i="1"/>
  <c r="D21343" i="1"/>
  <c r="D21344" i="1"/>
  <c r="D21345" i="1"/>
  <c r="D21346" i="1"/>
  <c r="D21347" i="1"/>
  <c r="D21348" i="1"/>
  <c r="D21349" i="1"/>
  <c r="D21350" i="1"/>
  <c r="D21351" i="1"/>
  <c r="D21352" i="1"/>
  <c r="D21353" i="1"/>
  <c r="D21354" i="1"/>
  <c r="D21355" i="1"/>
  <c r="D21356" i="1"/>
  <c r="D21357" i="1"/>
  <c r="D21358" i="1"/>
  <c r="D21359" i="1"/>
  <c r="D21360" i="1"/>
  <c r="D21361" i="1"/>
  <c r="D21362" i="1"/>
  <c r="D21363" i="1"/>
  <c r="D21364" i="1"/>
  <c r="D21365" i="1"/>
  <c r="D21366" i="1"/>
  <c r="D21367" i="1"/>
  <c r="D21368" i="1"/>
  <c r="D21369" i="1"/>
  <c r="D21370" i="1"/>
  <c r="D21371" i="1"/>
  <c r="D21372" i="1"/>
  <c r="D21373" i="1"/>
  <c r="D21374" i="1"/>
  <c r="D21375" i="1"/>
  <c r="D21376" i="1"/>
  <c r="D21377" i="1"/>
  <c r="D21378" i="1"/>
  <c r="D21379" i="1"/>
  <c r="D21380" i="1"/>
  <c r="D21381" i="1"/>
  <c r="D21382" i="1"/>
  <c r="D21383" i="1"/>
  <c r="D21384" i="1"/>
  <c r="D21385" i="1"/>
  <c r="D21386" i="1"/>
  <c r="D21387" i="1"/>
  <c r="D21388" i="1"/>
  <c r="D21389" i="1"/>
  <c r="D21390" i="1"/>
  <c r="D21391" i="1"/>
  <c r="D21392" i="1"/>
  <c r="D21393" i="1"/>
  <c r="D21394" i="1"/>
  <c r="D21395" i="1"/>
  <c r="D21396" i="1"/>
  <c r="D21397" i="1"/>
  <c r="D21398" i="1"/>
  <c r="D21399" i="1"/>
  <c r="D21400" i="1"/>
  <c r="D21401" i="1"/>
  <c r="D21402" i="1"/>
  <c r="D21403" i="1"/>
  <c r="D21404" i="1"/>
  <c r="D21405" i="1"/>
  <c r="D21406" i="1"/>
  <c r="D21407" i="1"/>
  <c r="D21408" i="1"/>
  <c r="D21409" i="1"/>
  <c r="D21410" i="1"/>
  <c r="D21411" i="1"/>
  <c r="D21412" i="1"/>
  <c r="D21413" i="1"/>
  <c r="D21414" i="1"/>
  <c r="D21415" i="1"/>
  <c r="D21416" i="1"/>
  <c r="D21417" i="1"/>
  <c r="D21418" i="1"/>
  <c r="D21419" i="1"/>
  <c r="D21420" i="1"/>
  <c r="D21421" i="1"/>
  <c r="D21422" i="1"/>
  <c r="D21423" i="1"/>
  <c r="D21424" i="1"/>
  <c r="D21425" i="1"/>
  <c r="D21426" i="1"/>
  <c r="D21427" i="1"/>
  <c r="D21428" i="1"/>
  <c r="D21429" i="1"/>
  <c r="D21430" i="1"/>
  <c r="D21431" i="1"/>
  <c r="D21432" i="1"/>
  <c r="D21433" i="1"/>
  <c r="D21434" i="1"/>
  <c r="D21435" i="1"/>
  <c r="D21436" i="1"/>
  <c r="D21437" i="1"/>
  <c r="D21438" i="1"/>
  <c r="D21439" i="1"/>
  <c r="D21440" i="1"/>
  <c r="D21441" i="1"/>
  <c r="D21442" i="1"/>
  <c r="D21443" i="1"/>
  <c r="D21444" i="1"/>
  <c r="D21445" i="1"/>
  <c r="D21446" i="1"/>
  <c r="D21447" i="1"/>
  <c r="D21448" i="1"/>
  <c r="D21449" i="1"/>
  <c r="D21450" i="1"/>
  <c r="D21451" i="1"/>
  <c r="D21452" i="1"/>
  <c r="D21453" i="1"/>
  <c r="D21454" i="1"/>
  <c r="D21455" i="1"/>
  <c r="D21456" i="1"/>
  <c r="D21457" i="1"/>
  <c r="D21458" i="1"/>
  <c r="D21459" i="1"/>
  <c r="D21460" i="1"/>
  <c r="D21461" i="1"/>
  <c r="D21462" i="1"/>
  <c r="D21463" i="1"/>
  <c r="D21464" i="1"/>
  <c r="D21465" i="1"/>
  <c r="D21466" i="1"/>
  <c r="D21467" i="1"/>
  <c r="D21468" i="1"/>
  <c r="D21469" i="1"/>
  <c r="D21470" i="1"/>
  <c r="D21471" i="1"/>
  <c r="D21472" i="1"/>
  <c r="D21473" i="1"/>
  <c r="D21474" i="1"/>
  <c r="D21475" i="1"/>
  <c r="D21476" i="1"/>
  <c r="D21477" i="1"/>
  <c r="D21478" i="1"/>
  <c r="D21479" i="1"/>
  <c r="D21480" i="1"/>
  <c r="D21481" i="1"/>
  <c r="D21482" i="1"/>
  <c r="D21483" i="1"/>
  <c r="D21484" i="1"/>
  <c r="D21485" i="1"/>
  <c r="D21486" i="1"/>
  <c r="D21487" i="1"/>
  <c r="D21488" i="1"/>
  <c r="D21489" i="1"/>
  <c r="D21490" i="1"/>
  <c r="D21491" i="1"/>
  <c r="D21492" i="1"/>
  <c r="D21493" i="1"/>
  <c r="D21494" i="1"/>
  <c r="D21495" i="1"/>
  <c r="D21496" i="1"/>
  <c r="D21497" i="1"/>
  <c r="D21498" i="1"/>
  <c r="D21499" i="1"/>
  <c r="D21500" i="1"/>
  <c r="D21501" i="1"/>
  <c r="D21502" i="1"/>
  <c r="D21503" i="1"/>
  <c r="D21504" i="1"/>
  <c r="D21505" i="1"/>
  <c r="D21506" i="1"/>
  <c r="D21507" i="1"/>
  <c r="D21508" i="1"/>
  <c r="D21509" i="1"/>
  <c r="D21510" i="1"/>
  <c r="D21511" i="1"/>
  <c r="D21512" i="1"/>
  <c r="D21513" i="1"/>
  <c r="D21514" i="1"/>
  <c r="D21515" i="1"/>
  <c r="D21516" i="1"/>
  <c r="D21517" i="1"/>
  <c r="D21518" i="1"/>
  <c r="D21519" i="1"/>
  <c r="D21520" i="1"/>
  <c r="D21521" i="1"/>
  <c r="D21522" i="1"/>
  <c r="D21523" i="1"/>
  <c r="D21524" i="1"/>
  <c r="D21525" i="1"/>
  <c r="D21526" i="1"/>
  <c r="D21527" i="1"/>
  <c r="D21528" i="1"/>
  <c r="D21529" i="1"/>
  <c r="D21530" i="1"/>
  <c r="D21531" i="1"/>
  <c r="D21532" i="1"/>
  <c r="D21533" i="1"/>
  <c r="D21534" i="1"/>
  <c r="D21535" i="1"/>
  <c r="D21536" i="1"/>
  <c r="D21537" i="1"/>
  <c r="D21538" i="1"/>
  <c r="D21539" i="1"/>
  <c r="D21540" i="1"/>
  <c r="D21541" i="1"/>
  <c r="D21542" i="1"/>
  <c r="D21543" i="1"/>
  <c r="D21544" i="1"/>
  <c r="D21545" i="1"/>
  <c r="D21546" i="1"/>
  <c r="D21547" i="1"/>
  <c r="D21548" i="1"/>
  <c r="D21549" i="1"/>
  <c r="D21550" i="1"/>
  <c r="D21551" i="1"/>
  <c r="D21552" i="1"/>
  <c r="D21553" i="1"/>
  <c r="D21554" i="1"/>
  <c r="D21555" i="1"/>
  <c r="D21556" i="1"/>
  <c r="D21557" i="1"/>
  <c r="D21558" i="1"/>
  <c r="D21559" i="1"/>
  <c r="D21560" i="1"/>
  <c r="D21561" i="1"/>
  <c r="D21562" i="1"/>
  <c r="D21563" i="1"/>
  <c r="D21564" i="1"/>
  <c r="D21565" i="1"/>
  <c r="D21566" i="1"/>
  <c r="D21567" i="1"/>
  <c r="D21568" i="1"/>
  <c r="D21569" i="1"/>
  <c r="D21570" i="1"/>
  <c r="D21571" i="1"/>
  <c r="D21572" i="1"/>
  <c r="D21573" i="1"/>
  <c r="D21574" i="1"/>
  <c r="D21575" i="1"/>
  <c r="D21576" i="1"/>
  <c r="D21577" i="1"/>
  <c r="D21578" i="1"/>
  <c r="D21579" i="1"/>
  <c r="D21580" i="1"/>
  <c r="D21581" i="1"/>
  <c r="D21582" i="1"/>
  <c r="D21583" i="1"/>
  <c r="D21584" i="1"/>
  <c r="D21585" i="1"/>
  <c r="D21586" i="1"/>
  <c r="D21587" i="1"/>
  <c r="D21588" i="1"/>
  <c r="D21589" i="1"/>
  <c r="D21590" i="1"/>
  <c r="D21591" i="1"/>
  <c r="D21592" i="1"/>
  <c r="D21593" i="1"/>
  <c r="D21594" i="1"/>
  <c r="D21595" i="1"/>
  <c r="D21596" i="1"/>
  <c r="D21597" i="1"/>
  <c r="D21598" i="1"/>
  <c r="D21599" i="1"/>
  <c r="D21600" i="1"/>
  <c r="D21601" i="1"/>
  <c r="D21602" i="1"/>
  <c r="D21603" i="1"/>
  <c r="D21604" i="1"/>
  <c r="D21605" i="1"/>
  <c r="D21606" i="1"/>
  <c r="D21607" i="1"/>
  <c r="D21608" i="1"/>
  <c r="D21609" i="1"/>
  <c r="D21610" i="1"/>
  <c r="D21611" i="1"/>
  <c r="D21612" i="1"/>
  <c r="D21613" i="1"/>
  <c r="D21614" i="1"/>
  <c r="D21615" i="1"/>
  <c r="D21616" i="1"/>
  <c r="D21617" i="1"/>
  <c r="D21618" i="1"/>
  <c r="D21619" i="1"/>
  <c r="D21620" i="1"/>
  <c r="D21621" i="1"/>
  <c r="D21622" i="1"/>
  <c r="D21623" i="1"/>
  <c r="D21624" i="1"/>
  <c r="D21625" i="1"/>
  <c r="D21626" i="1"/>
  <c r="D21627" i="1"/>
  <c r="D21628" i="1"/>
  <c r="D21629" i="1"/>
  <c r="D21630" i="1"/>
  <c r="D21631" i="1"/>
  <c r="D21632" i="1"/>
  <c r="D21633" i="1"/>
  <c r="D21634" i="1"/>
  <c r="D21635" i="1"/>
  <c r="D21636" i="1"/>
  <c r="D21637" i="1"/>
  <c r="D21638" i="1"/>
  <c r="D21639" i="1"/>
  <c r="D21640" i="1"/>
  <c r="D21641" i="1"/>
  <c r="D21642" i="1"/>
  <c r="D21643" i="1"/>
  <c r="D21644" i="1"/>
  <c r="D21645" i="1"/>
  <c r="D21646" i="1"/>
  <c r="D21647" i="1"/>
  <c r="D21648" i="1"/>
  <c r="D21649" i="1"/>
  <c r="D21650" i="1"/>
  <c r="D21651" i="1"/>
  <c r="D21652" i="1"/>
  <c r="D21653" i="1"/>
  <c r="D21654" i="1"/>
  <c r="D21655" i="1"/>
  <c r="D21656" i="1"/>
  <c r="D21657" i="1"/>
  <c r="D21658" i="1"/>
  <c r="D21659" i="1"/>
  <c r="D21660" i="1"/>
  <c r="D21661" i="1"/>
  <c r="D21662" i="1"/>
  <c r="D21663" i="1"/>
  <c r="D21664" i="1"/>
  <c r="D21665" i="1"/>
  <c r="D21666" i="1"/>
  <c r="D21667" i="1"/>
  <c r="D21668" i="1"/>
  <c r="D21669" i="1"/>
  <c r="D21670" i="1"/>
  <c r="D21671" i="1"/>
  <c r="D21672" i="1"/>
  <c r="D21673" i="1"/>
  <c r="D21674" i="1"/>
  <c r="D21675" i="1"/>
  <c r="D21676" i="1"/>
  <c r="D21677" i="1"/>
  <c r="D21678" i="1"/>
  <c r="D21679" i="1"/>
  <c r="D21680" i="1"/>
  <c r="D21681" i="1"/>
  <c r="D21682" i="1"/>
  <c r="D21683" i="1"/>
  <c r="D21684" i="1"/>
  <c r="D21685" i="1"/>
  <c r="D21686" i="1"/>
  <c r="D21687" i="1"/>
  <c r="D21688" i="1"/>
  <c r="D21689" i="1"/>
  <c r="D21690" i="1"/>
  <c r="D21691" i="1"/>
  <c r="D21692" i="1"/>
  <c r="D21693" i="1"/>
  <c r="D21694" i="1"/>
  <c r="D21695" i="1"/>
  <c r="D21696" i="1"/>
  <c r="D21697" i="1"/>
  <c r="D21698" i="1"/>
  <c r="D21699" i="1"/>
  <c r="D21700" i="1"/>
  <c r="D21701" i="1"/>
  <c r="D21702" i="1"/>
  <c r="D21703" i="1"/>
  <c r="D21704" i="1"/>
  <c r="D21705" i="1"/>
  <c r="D21706" i="1"/>
  <c r="D21707" i="1"/>
  <c r="D21708" i="1"/>
  <c r="D21709" i="1"/>
  <c r="D21710" i="1"/>
  <c r="D21711" i="1"/>
  <c r="D21712" i="1"/>
  <c r="D21713" i="1"/>
  <c r="D21714" i="1"/>
  <c r="D21715" i="1"/>
  <c r="D21716" i="1"/>
  <c r="D21717" i="1"/>
  <c r="D21718" i="1"/>
  <c r="D21719" i="1"/>
  <c r="D21720" i="1"/>
  <c r="D21721" i="1"/>
  <c r="D21722" i="1"/>
  <c r="D21723" i="1"/>
  <c r="D21724" i="1"/>
  <c r="D21725" i="1"/>
  <c r="D21726" i="1"/>
  <c r="D21727" i="1"/>
  <c r="D21728" i="1"/>
  <c r="D21729" i="1"/>
  <c r="D21730" i="1"/>
  <c r="D21731" i="1"/>
  <c r="D21732" i="1"/>
  <c r="D21733" i="1"/>
  <c r="D21734" i="1"/>
  <c r="D21735" i="1"/>
  <c r="D21736" i="1"/>
  <c r="D21737" i="1"/>
  <c r="D21738" i="1"/>
  <c r="D21739" i="1"/>
  <c r="D21740" i="1"/>
  <c r="D21741" i="1"/>
  <c r="D21742" i="1"/>
  <c r="D21743" i="1"/>
  <c r="D21744" i="1"/>
  <c r="D21745" i="1"/>
  <c r="D21746" i="1"/>
  <c r="D21747" i="1"/>
  <c r="D21748" i="1"/>
  <c r="D21749" i="1"/>
  <c r="D21750" i="1"/>
  <c r="D21751" i="1"/>
  <c r="D21752" i="1"/>
  <c r="D21753" i="1"/>
  <c r="D21754" i="1"/>
  <c r="D21755" i="1"/>
  <c r="D21756" i="1"/>
  <c r="D21757" i="1"/>
  <c r="D21758" i="1"/>
  <c r="D21759" i="1"/>
  <c r="D21760" i="1"/>
  <c r="D21761" i="1"/>
  <c r="D21762" i="1"/>
  <c r="D21763" i="1"/>
  <c r="D21764" i="1"/>
  <c r="D21765" i="1"/>
  <c r="D21766" i="1"/>
  <c r="D21767" i="1"/>
  <c r="D21768" i="1"/>
  <c r="D21769" i="1"/>
  <c r="D21770" i="1"/>
  <c r="D21771" i="1"/>
  <c r="D21772" i="1"/>
  <c r="D21773" i="1"/>
  <c r="D21774" i="1"/>
  <c r="D21775" i="1"/>
  <c r="D21776" i="1"/>
  <c r="D21777" i="1"/>
  <c r="D21778" i="1"/>
  <c r="D21779" i="1"/>
  <c r="D21780" i="1"/>
  <c r="D21781" i="1"/>
  <c r="D21782" i="1"/>
  <c r="D21783" i="1"/>
  <c r="D21784" i="1"/>
  <c r="D21785" i="1"/>
  <c r="D21786" i="1"/>
  <c r="D21787" i="1"/>
  <c r="D21788" i="1"/>
  <c r="D21789" i="1"/>
  <c r="D21790" i="1"/>
  <c r="D21791" i="1"/>
  <c r="D21792" i="1"/>
  <c r="D21793" i="1"/>
  <c r="D21794" i="1"/>
  <c r="D21795" i="1"/>
  <c r="D21796" i="1"/>
  <c r="D21797" i="1"/>
  <c r="D21798" i="1"/>
  <c r="D21799" i="1"/>
  <c r="D21800" i="1"/>
  <c r="D21801" i="1"/>
  <c r="D21802" i="1"/>
  <c r="D21803" i="1"/>
  <c r="D21804" i="1"/>
  <c r="D21805" i="1"/>
  <c r="D21806" i="1"/>
  <c r="D21807" i="1"/>
  <c r="D21808" i="1"/>
  <c r="D21809" i="1"/>
  <c r="D21810" i="1"/>
  <c r="D21811" i="1"/>
  <c r="D21812" i="1"/>
  <c r="D21813" i="1"/>
  <c r="D21814" i="1"/>
  <c r="D21815" i="1"/>
  <c r="D21816" i="1"/>
  <c r="D21817" i="1"/>
  <c r="D21818" i="1"/>
  <c r="D21819" i="1"/>
  <c r="D21820" i="1"/>
  <c r="D21821" i="1"/>
  <c r="D21822" i="1"/>
  <c r="D21823" i="1"/>
  <c r="D21824" i="1"/>
  <c r="D21825" i="1"/>
  <c r="D21826" i="1"/>
  <c r="D21827" i="1"/>
  <c r="D21828" i="1"/>
  <c r="D21829" i="1"/>
  <c r="D21830" i="1"/>
  <c r="D21831" i="1"/>
  <c r="D21832" i="1"/>
  <c r="D21833" i="1"/>
  <c r="D21834" i="1"/>
  <c r="D21835" i="1"/>
  <c r="D21836" i="1"/>
  <c r="D21837" i="1"/>
  <c r="D21838" i="1"/>
  <c r="D21839" i="1"/>
  <c r="D21840" i="1"/>
  <c r="D21841" i="1"/>
  <c r="D21842" i="1"/>
  <c r="D21843" i="1"/>
  <c r="D21844" i="1"/>
  <c r="D21845" i="1"/>
  <c r="D21846" i="1"/>
  <c r="D21847" i="1"/>
  <c r="D21848" i="1"/>
  <c r="D21849" i="1"/>
  <c r="D21850" i="1"/>
  <c r="D21851" i="1"/>
  <c r="D21852" i="1"/>
  <c r="D21853" i="1"/>
  <c r="D21854" i="1"/>
  <c r="D21855" i="1"/>
  <c r="D21856" i="1"/>
  <c r="D21857" i="1"/>
  <c r="D21858" i="1"/>
  <c r="D21859" i="1"/>
  <c r="D21860" i="1"/>
  <c r="D21861" i="1"/>
  <c r="D21862" i="1"/>
  <c r="D21863" i="1"/>
  <c r="D21864" i="1"/>
  <c r="D21865" i="1"/>
  <c r="D21866" i="1"/>
  <c r="D21867" i="1"/>
  <c r="D21868" i="1"/>
  <c r="D21869" i="1"/>
  <c r="D21870" i="1"/>
  <c r="D21871" i="1"/>
  <c r="D21872" i="1"/>
  <c r="D21873" i="1"/>
  <c r="D21874" i="1"/>
  <c r="D21875" i="1"/>
  <c r="D21876" i="1"/>
  <c r="D21877" i="1"/>
  <c r="D21878" i="1"/>
  <c r="D21879" i="1"/>
  <c r="D21880" i="1"/>
  <c r="D21881" i="1"/>
  <c r="D21882" i="1"/>
  <c r="D21883" i="1"/>
  <c r="D21884" i="1"/>
  <c r="D21885" i="1"/>
  <c r="D21886" i="1"/>
  <c r="D21887" i="1"/>
  <c r="D21888" i="1"/>
  <c r="D21889" i="1"/>
  <c r="D21890" i="1"/>
  <c r="D21891" i="1"/>
  <c r="D21892" i="1"/>
  <c r="D21893" i="1"/>
  <c r="D21894" i="1"/>
  <c r="D21895" i="1"/>
  <c r="D21896" i="1"/>
  <c r="D21897" i="1"/>
  <c r="D21898" i="1"/>
  <c r="D21899" i="1"/>
  <c r="D21900" i="1"/>
  <c r="D21901" i="1"/>
  <c r="D21902" i="1"/>
  <c r="D21903" i="1"/>
  <c r="D21904" i="1"/>
  <c r="D21905" i="1"/>
  <c r="D21906" i="1"/>
  <c r="D21907" i="1"/>
  <c r="D21908" i="1"/>
  <c r="D21909" i="1"/>
  <c r="D21910" i="1"/>
  <c r="D21911" i="1"/>
  <c r="D21912" i="1"/>
  <c r="D21913" i="1"/>
  <c r="D21914" i="1"/>
  <c r="D21915" i="1"/>
  <c r="D21916" i="1"/>
  <c r="D21917" i="1"/>
  <c r="D21918" i="1"/>
  <c r="D21919" i="1"/>
  <c r="D21920" i="1"/>
  <c r="D21921" i="1"/>
  <c r="D21922" i="1"/>
  <c r="D21923" i="1"/>
  <c r="D21924" i="1"/>
  <c r="D21925" i="1"/>
  <c r="D21926" i="1"/>
  <c r="D21927" i="1"/>
  <c r="D21928" i="1"/>
  <c r="D21929" i="1"/>
  <c r="D21930" i="1"/>
  <c r="D21931" i="1"/>
  <c r="D21932" i="1"/>
  <c r="D21933" i="1"/>
  <c r="D21934" i="1"/>
  <c r="D21935" i="1"/>
  <c r="D21936" i="1"/>
  <c r="D21937" i="1"/>
  <c r="D21938" i="1"/>
  <c r="D21939" i="1"/>
  <c r="D21940" i="1"/>
  <c r="D21941" i="1"/>
  <c r="D21942" i="1"/>
  <c r="D21943" i="1"/>
  <c r="D21944" i="1"/>
  <c r="D21945" i="1"/>
  <c r="D21946" i="1"/>
  <c r="D21947" i="1"/>
  <c r="D21948" i="1"/>
  <c r="D21949" i="1"/>
  <c r="D21950" i="1"/>
  <c r="D21951" i="1"/>
  <c r="D21952" i="1"/>
  <c r="D21953" i="1"/>
  <c r="D21954" i="1"/>
  <c r="D21955" i="1"/>
  <c r="D21956" i="1"/>
  <c r="D21957" i="1"/>
  <c r="D21958" i="1"/>
  <c r="D21959" i="1"/>
  <c r="D21960" i="1"/>
  <c r="D21961" i="1"/>
  <c r="D21962" i="1"/>
  <c r="D21963" i="1"/>
  <c r="D21964" i="1"/>
  <c r="D21965" i="1"/>
  <c r="D21966" i="1"/>
  <c r="D21967" i="1"/>
  <c r="D21968" i="1"/>
  <c r="D21969" i="1"/>
  <c r="D21970" i="1"/>
  <c r="D21971" i="1"/>
  <c r="D21972" i="1"/>
  <c r="D21973" i="1"/>
  <c r="D21974" i="1"/>
  <c r="D21975" i="1"/>
  <c r="D21976" i="1"/>
  <c r="D21977" i="1"/>
  <c r="D21978" i="1"/>
  <c r="D21979" i="1"/>
  <c r="D21980" i="1"/>
  <c r="D21981" i="1"/>
  <c r="D21982" i="1"/>
  <c r="D21983" i="1"/>
  <c r="D21984" i="1"/>
  <c r="D21985" i="1"/>
  <c r="D21986" i="1"/>
  <c r="D21987" i="1"/>
  <c r="D21988" i="1"/>
  <c r="D21989" i="1"/>
  <c r="D21990" i="1"/>
  <c r="D21991" i="1"/>
  <c r="D21992" i="1"/>
  <c r="D21993" i="1"/>
  <c r="D21994" i="1"/>
  <c r="D21995" i="1"/>
  <c r="D21996" i="1"/>
  <c r="D21997" i="1"/>
  <c r="D21998" i="1"/>
  <c r="D21999" i="1"/>
  <c r="D22000" i="1"/>
  <c r="D22001" i="1"/>
  <c r="D22002" i="1"/>
  <c r="D22003" i="1"/>
  <c r="D22004" i="1"/>
  <c r="D22005" i="1"/>
  <c r="D22006" i="1"/>
  <c r="D22007" i="1"/>
  <c r="D22008" i="1"/>
  <c r="D22009" i="1"/>
  <c r="D22010" i="1"/>
  <c r="D22011" i="1"/>
  <c r="D22012" i="1"/>
  <c r="D22013" i="1"/>
  <c r="D22014" i="1"/>
  <c r="D22015" i="1"/>
  <c r="D22016" i="1"/>
  <c r="D22017" i="1"/>
  <c r="D22018" i="1"/>
  <c r="D22019" i="1"/>
  <c r="D22020" i="1"/>
  <c r="D22021" i="1"/>
  <c r="D22022" i="1"/>
  <c r="D22023" i="1"/>
  <c r="D22024" i="1"/>
  <c r="D22025" i="1"/>
  <c r="D22026" i="1"/>
  <c r="D22027" i="1"/>
  <c r="D22028" i="1"/>
  <c r="D22029" i="1"/>
  <c r="D22030" i="1"/>
  <c r="D22031" i="1"/>
  <c r="D22032" i="1"/>
  <c r="D22033" i="1"/>
  <c r="D22034" i="1"/>
  <c r="D22035" i="1"/>
  <c r="D22036" i="1"/>
  <c r="D22037" i="1"/>
  <c r="D22038" i="1"/>
  <c r="D22039" i="1"/>
  <c r="D22040" i="1"/>
  <c r="D22041" i="1"/>
  <c r="D22042" i="1"/>
  <c r="D22043" i="1"/>
  <c r="D22044" i="1"/>
  <c r="D22045" i="1"/>
  <c r="D22046" i="1"/>
  <c r="D22047" i="1"/>
  <c r="D22048" i="1"/>
  <c r="D22049" i="1"/>
  <c r="D22050" i="1"/>
  <c r="D22051" i="1"/>
  <c r="D22052" i="1"/>
  <c r="D22053" i="1"/>
  <c r="D22054" i="1"/>
  <c r="D22055" i="1"/>
  <c r="D22056" i="1"/>
  <c r="D22057" i="1"/>
  <c r="D22058" i="1"/>
  <c r="D22059" i="1"/>
  <c r="D22060" i="1"/>
  <c r="D22061" i="1"/>
  <c r="D22062" i="1"/>
  <c r="D22063" i="1"/>
  <c r="D22064" i="1"/>
  <c r="D22065" i="1"/>
  <c r="D22066" i="1"/>
  <c r="D22067" i="1"/>
  <c r="D22068" i="1"/>
  <c r="D22069" i="1"/>
  <c r="D22070" i="1"/>
  <c r="D22071" i="1"/>
  <c r="D22072" i="1"/>
  <c r="D22073" i="1"/>
  <c r="D22074" i="1"/>
  <c r="D22075" i="1"/>
  <c r="D22076" i="1"/>
  <c r="D22077" i="1"/>
  <c r="D22078" i="1"/>
  <c r="D22079" i="1"/>
  <c r="D22080" i="1"/>
  <c r="D22081" i="1"/>
  <c r="D22082" i="1"/>
  <c r="D22083" i="1"/>
  <c r="D22084" i="1"/>
  <c r="D22085" i="1"/>
  <c r="D22086" i="1"/>
  <c r="D22087" i="1"/>
  <c r="D22088" i="1"/>
  <c r="D22089" i="1"/>
  <c r="D22090" i="1"/>
  <c r="D22091" i="1"/>
  <c r="D22092" i="1"/>
  <c r="D22093" i="1"/>
  <c r="D22094" i="1"/>
  <c r="D22095" i="1"/>
  <c r="D22096" i="1"/>
  <c r="D22097" i="1"/>
  <c r="D22098" i="1"/>
  <c r="D22099" i="1"/>
  <c r="D22100" i="1"/>
  <c r="D22101" i="1"/>
  <c r="D22102" i="1"/>
  <c r="D22103" i="1"/>
  <c r="D22104" i="1"/>
  <c r="D22105" i="1"/>
  <c r="D22106" i="1"/>
  <c r="D22107" i="1"/>
  <c r="D22108" i="1"/>
  <c r="D22109" i="1"/>
  <c r="D22110" i="1"/>
  <c r="D22111" i="1"/>
  <c r="D22112" i="1"/>
  <c r="D22113" i="1"/>
  <c r="D22114" i="1"/>
  <c r="D22115" i="1"/>
  <c r="D22116" i="1"/>
  <c r="D22117" i="1"/>
  <c r="D22118" i="1"/>
  <c r="D22119" i="1"/>
  <c r="D22120" i="1"/>
  <c r="D22121" i="1"/>
  <c r="D22122" i="1"/>
  <c r="D22123" i="1"/>
  <c r="D22124" i="1"/>
  <c r="D22125" i="1"/>
  <c r="D22126" i="1"/>
  <c r="D22127" i="1"/>
  <c r="D22128" i="1"/>
  <c r="D22129" i="1"/>
  <c r="D22130" i="1"/>
  <c r="D22131" i="1"/>
  <c r="D22132" i="1"/>
  <c r="D22133" i="1"/>
  <c r="D22134" i="1"/>
  <c r="D22135" i="1"/>
  <c r="D22136" i="1"/>
  <c r="D22137" i="1"/>
  <c r="D22138" i="1"/>
  <c r="D22139" i="1"/>
  <c r="D22140" i="1"/>
  <c r="D22141" i="1"/>
  <c r="D22142" i="1"/>
  <c r="D22143" i="1"/>
  <c r="D22144" i="1"/>
  <c r="D22145" i="1"/>
  <c r="D22146" i="1"/>
  <c r="D22147" i="1"/>
  <c r="D22148" i="1"/>
  <c r="D22149" i="1"/>
  <c r="D22150" i="1"/>
  <c r="D22151" i="1"/>
  <c r="D22152" i="1"/>
  <c r="D22153" i="1"/>
  <c r="D22154" i="1"/>
  <c r="D22155" i="1"/>
  <c r="D22156" i="1"/>
  <c r="D22157" i="1"/>
  <c r="D22158" i="1"/>
  <c r="D22159" i="1"/>
  <c r="D22160" i="1"/>
  <c r="D22161" i="1"/>
  <c r="D22162" i="1"/>
  <c r="D22163" i="1"/>
  <c r="D22164" i="1"/>
  <c r="D22165" i="1"/>
  <c r="D22166" i="1"/>
  <c r="D22167" i="1"/>
  <c r="D22168" i="1"/>
  <c r="D22169" i="1"/>
  <c r="D22170" i="1"/>
  <c r="D22171" i="1"/>
  <c r="D22172" i="1"/>
  <c r="D22173" i="1"/>
  <c r="D22174" i="1"/>
  <c r="D22175" i="1"/>
  <c r="D22176" i="1"/>
  <c r="D22177" i="1"/>
  <c r="D22178" i="1"/>
  <c r="D22179" i="1"/>
  <c r="D22180" i="1"/>
  <c r="D22181" i="1"/>
  <c r="D22182" i="1"/>
  <c r="D22183" i="1"/>
  <c r="D22184" i="1"/>
  <c r="D22185" i="1"/>
  <c r="D22186" i="1"/>
  <c r="D22187" i="1"/>
  <c r="D22188" i="1"/>
  <c r="D22189" i="1"/>
  <c r="D22190" i="1"/>
  <c r="D22191" i="1"/>
  <c r="D22192" i="1"/>
  <c r="D22193" i="1"/>
  <c r="D22194" i="1"/>
  <c r="D22195" i="1"/>
  <c r="D22196" i="1"/>
  <c r="D22197" i="1"/>
  <c r="D22198" i="1"/>
  <c r="D22199" i="1"/>
  <c r="D22200" i="1"/>
  <c r="D22201" i="1"/>
  <c r="D22202" i="1"/>
  <c r="D22203" i="1"/>
  <c r="D22204" i="1"/>
  <c r="D22205" i="1"/>
  <c r="D22206" i="1"/>
  <c r="D22207" i="1"/>
  <c r="D22208" i="1"/>
  <c r="D22209" i="1"/>
  <c r="D22210" i="1"/>
  <c r="D22211" i="1"/>
  <c r="D22212" i="1"/>
  <c r="D22213" i="1"/>
  <c r="D22214" i="1"/>
  <c r="D22215" i="1"/>
  <c r="D22216" i="1"/>
  <c r="D22217" i="1"/>
  <c r="D22218" i="1"/>
  <c r="D22219" i="1"/>
  <c r="D22220" i="1"/>
  <c r="D22221" i="1"/>
  <c r="D22222" i="1"/>
  <c r="D22223" i="1"/>
  <c r="D22224" i="1"/>
  <c r="D22225" i="1"/>
  <c r="D22226" i="1"/>
  <c r="D22227" i="1"/>
  <c r="D22228" i="1"/>
  <c r="D22229" i="1"/>
  <c r="D22230" i="1"/>
  <c r="D22231" i="1"/>
  <c r="D22232" i="1"/>
  <c r="D22233" i="1"/>
  <c r="D22234" i="1"/>
  <c r="D22235" i="1"/>
  <c r="D22236" i="1"/>
  <c r="D22237" i="1"/>
  <c r="D22238" i="1"/>
  <c r="D22239" i="1"/>
  <c r="D22240" i="1"/>
  <c r="D22241" i="1"/>
  <c r="D22242" i="1"/>
  <c r="D22243" i="1"/>
  <c r="D22244" i="1"/>
  <c r="D22245" i="1"/>
  <c r="D22246" i="1"/>
  <c r="D22247" i="1"/>
  <c r="D22248" i="1"/>
  <c r="D22249" i="1"/>
  <c r="D22250" i="1"/>
  <c r="D22251" i="1"/>
  <c r="D22252" i="1"/>
  <c r="D22253" i="1"/>
  <c r="D22254" i="1"/>
  <c r="D22255" i="1"/>
  <c r="D22256" i="1"/>
  <c r="D22257" i="1"/>
  <c r="D22258" i="1"/>
  <c r="D22259" i="1"/>
  <c r="D22260" i="1"/>
  <c r="D22261" i="1"/>
  <c r="D22262" i="1"/>
  <c r="D22263" i="1"/>
  <c r="D22264" i="1"/>
  <c r="D22265" i="1"/>
  <c r="D22266" i="1"/>
  <c r="D22267" i="1"/>
  <c r="D22268" i="1"/>
  <c r="D22269" i="1"/>
  <c r="D22270" i="1"/>
  <c r="D22271" i="1"/>
  <c r="D22272" i="1"/>
  <c r="D22273" i="1"/>
  <c r="D22274" i="1"/>
  <c r="D22275" i="1"/>
  <c r="D22276" i="1"/>
  <c r="D22277" i="1"/>
  <c r="D22278" i="1"/>
  <c r="D22279" i="1"/>
  <c r="D22280" i="1"/>
  <c r="D22281" i="1"/>
  <c r="D22282" i="1"/>
  <c r="D22283" i="1"/>
  <c r="D22284" i="1"/>
  <c r="D22285" i="1"/>
  <c r="D22286" i="1"/>
  <c r="D22287" i="1"/>
  <c r="D22288" i="1"/>
  <c r="D22289" i="1"/>
  <c r="D22290" i="1"/>
  <c r="D22291" i="1"/>
  <c r="D22292" i="1"/>
  <c r="D22293" i="1"/>
  <c r="D22294" i="1"/>
  <c r="D22295" i="1"/>
  <c r="D22296" i="1"/>
  <c r="D22297" i="1"/>
  <c r="D22298" i="1"/>
  <c r="D22299" i="1"/>
  <c r="D22300" i="1"/>
  <c r="D22301" i="1"/>
  <c r="D22302" i="1"/>
  <c r="D22303" i="1"/>
  <c r="D22304" i="1"/>
  <c r="D22305" i="1"/>
  <c r="D22306" i="1"/>
  <c r="D22307" i="1"/>
  <c r="D22308" i="1"/>
  <c r="D22309" i="1"/>
  <c r="D22310" i="1"/>
  <c r="D22311" i="1"/>
  <c r="D22312" i="1"/>
  <c r="D22313" i="1"/>
  <c r="D22314" i="1"/>
  <c r="D22315" i="1"/>
  <c r="D22316" i="1"/>
  <c r="D22317" i="1"/>
  <c r="D22318" i="1"/>
  <c r="D22319" i="1"/>
  <c r="D22320" i="1"/>
  <c r="D22321" i="1"/>
  <c r="D22322" i="1"/>
  <c r="D22323" i="1"/>
  <c r="D22324" i="1"/>
  <c r="D22325" i="1"/>
  <c r="D22326" i="1"/>
  <c r="D22327" i="1"/>
  <c r="D22328" i="1"/>
  <c r="D22329" i="1"/>
  <c r="D22330" i="1"/>
  <c r="D22331" i="1"/>
  <c r="D22332" i="1"/>
  <c r="D22333" i="1"/>
  <c r="D22334" i="1"/>
  <c r="D22335" i="1"/>
  <c r="D22336" i="1"/>
  <c r="D22337" i="1"/>
  <c r="D22338" i="1"/>
  <c r="D22339" i="1"/>
  <c r="D22340" i="1"/>
  <c r="D22341" i="1"/>
  <c r="D22342" i="1"/>
  <c r="D22343" i="1"/>
  <c r="D22344" i="1"/>
  <c r="D22345" i="1"/>
  <c r="D22346" i="1"/>
  <c r="D22347" i="1"/>
  <c r="D22348" i="1"/>
  <c r="D22349" i="1"/>
  <c r="D22350" i="1"/>
  <c r="D22351" i="1"/>
  <c r="D22352" i="1"/>
  <c r="D22353" i="1"/>
  <c r="D22354" i="1"/>
  <c r="D22355" i="1"/>
  <c r="D22356" i="1"/>
  <c r="D22357" i="1"/>
  <c r="D22358" i="1"/>
  <c r="D22359" i="1"/>
  <c r="D22360" i="1"/>
  <c r="D22361" i="1"/>
  <c r="D22362" i="1"/>
  <c r="D22363" i="1"/>
  <c r="D22364" i="1"/>
  <c r="D22365" i="1"/>
  <c r="D22366" i="1"/>
  <c r="D22367" i="1"/>
  <c r="D22368" i="1"/>
  <c r="D22369" i="1"/>
  <c r="D22370" i="1"/>
  <c r="D22371" i="1"/>
  <c r="D22372" i="1"/>
  <c r="D22373" i="1"/>
  <c r="D22374" i="1"/>
  <c r="D22375" i="1"/>
  <c r="D22376" i="1"/>
  <c r="D22377" i="1"/>
  <c r="D22378" i="1"/>
  <c r="D22379" i="1"/>
  <c r="D22380" i="1"/>
  <c r="D22381" i="1"/>
  <c r="D22382" i="1"/>
  <c r="D22383" i="1"/>
  <c r="D22384" i="1"/>
  <c r="D22385" i="1"/>
  <c r="D22386" i="1"/>
  <c r="D22387" i="1"/>
  <c r="D22388" i="1"/>
  <c r="D22389" i="1"/>
  <c r="D22390" i="1"/>
  <c r="D22391" i="1"/>
  <c r="D22392" i="1"/>
  <c r="D22393" i="1"/>
  <c r="D22394" i="1"/>
  <c r="D22395" i="1"/>
  <c r="D22396" i="1"/>
  <c r="D22397" i="1"/>
  <c r="D22398" i="1"/>
  <c r="D22399" i="1"/>
  <c r="D22400" i="1"/>
  <c r="D22401" i="1"/>
  <c r="D22402" i="1"/>
  <c r="D22403" i="1"/>
  <c r="D22404" i="1"/>
  <c r="D22405" i="1"/>
  <c r="D22406" i="1"/>
  <c r="D22407" i="1"/>
  <c r="D22408" i="1"/>
  <c r="D22409" i="1"/>
  <c r="D22410" i="1"/>
  <c r="D22411" i="1"/>
  <c r="D22412" i="1"/>
  <c r="D22413" i="1"/>
  <c r="D22414" i="1"/>
  <c r="D22415" i="1"/>
  <c r="D22416" i="1"/>
  <c r="D22417" i="1"/>
  <c r="D22418" i="1"/>
  <c r="D22419" i="1"/>
  <c r="D22420" i="1"/>
  <c r="D22421" i="1"/>
  <c r="D22422" i="1"/>
  <c r="D22423" i="1"/>
  <c r="D22424" i="1"/>
  <c r="D22425" i="1"/>
  <c r="D22426" i="1"/>
  <c r="D22427" i="1"/>
  <c r="D22428" i="1"/>
  <c r="D22429" i="1"/>
  <c r="D22430" i="1"/>
  <c r="D22431" i="1"/>
  <c r="D22432" i="1"/>
  <c r="D22433" i="1"/>
  <c r="D22434" i="1"/>
  <c r="D22435" i="1"/>
  <c r="D22436" i="1"/>
  <c r="D22437" i="1"/>
  <c r="D22438" i="1"/>
  <c r="D22439" i="1"/>
  <c r="D22440" i="1"/>
  <c r="D22441" i="1"/>
  <c r="D22442" i="1"/>
  <c r="D22443" i="1"/>
  <c r="D22444" i="1"/>
  <c r="D22445" i="1"/>
  <c r="D22446" i="1"/>
  <c r="D22447" i="1"/>
  <c r="D22448" i="1"/>
  <c r="D22449" i="1"/>
  <c r="D22450" i="1"/>
  <c r="D22451" i="1"/>
  <c r="D22452" i="1"/>
  <c r="D22453" i="1"/>
  <c r="D22454" i="1"/>
  <c r="D22455" i="1"/>
  <c r="D22456" i="1"/>
  <c r="D22457" i="1"/>
  <c r="D22458" i="1"/>
  <c r="D22459" i="1"/>
  <c r="D22460" i="1"/>
  <c r="D22461" i="1"/>
  <c r="D22462" i="1"/>
  <c r="D22463" i="1"/>
  <c r="D22464" i="1"/>
  <c r="D22465" i="1"/>
  <c r="D22466" i="1"/>
  <c r="D22467" i="1"/>
  <c r="D22468" i="1"/>
  <c r="D22469" i="1"/>
  <c r="D22470" i="1"/>
  <c r="D22471" i="1"/>
  <c r="D22472" i="1"/>
  <c r="D22473" i="1"/>
  <c r="D22474" i="1"/>
  <c r="D22475" i="1"/>
  <c r="D22476" i="1"/>
  <c r="D22477" i="1"/>
  <c r="D22478" i="1"/>
  <c r="D22479" i="1"/>
  <c r="D22480" i="1"/>
  <c r="D22481" i="1"/>
  <c r="D22482" i="1"/>
  <c r="D22483" i="1"/>
  <c r="D22484" i="1"/>
  <c r="D22485" i="1"/>
  <c r="D22486" i="1"/>
  <c r="D22487" i="1"/>
  <c r="D22488" i="1"/>
  <c r="D22489" i="1"/>
  <c r="D22490" i="1"/>
  <c r="D22491" i="1"/>
  <c r="D22492" i="1"/>
  <c r="D22493" i="1"/>
  <c r="D22494" i="1"/>
  <c r="D22495" i="1"/>
  <c r="D22496" i="1"/>
  <c r="D22497" i="1"/>
  <c r="D22498" i="1"/>
  <c r="D22499" i="1"/>
  <c r="D22500" i="1"/>
  <c r="D22501" i="1"/>
  <c r="D22502" i="1"/>
  <c r="D22503" i="1"/>
  <c r="D22504" i="1"/>
  <c r="D22505" i="1"/>
  <c r="D22506" i="1"/>
  <c r="D22507" i="1"/>
  <c r="D22508" i="1"/>
  <c r="D22509" i="1"/>
  <c r="D22510" i="1"/>
  <c r="D22511" i="1"/>
  <c r="D22512" i="1"/>
  <c r="D22513" i="1"/>
  <c r="D22514" i="1"/>
  <c r="D22515" i="1"/>
  <c r="D22516" i="1"/>
  <c r="D22517" i="1"/>
  <c r="D22518" i="1"/>
  <c r="D22519" i="1"/>
  <c r="D22520" i="1"/>
  <c r="D22521" i="1"/>
  <c r="D22522" i="1"/>
  <c r="D22523" i="1"/>
  <c r="D22524" i="1"/>
  <c r="D22525" i="1"/>
  <c r="D22526" i="1"/>
  <c r="D22527" i="1"/>
  <c r="D22528" i="1"/>
  <c r="D22529" i="1"/>
  <c r="D22530" i="1"/>
  <c r="D22531" i="1"/>
  <c r="D22532" i="1"/>
  <c r="D22533" i="1"/>
  <c r="D22534" i="1"/>
  <c r="D22535" i="1"/>
  <c r="D22536" i="1"/>
  <c r="D22537" i="1"/>
  <c r="D22538" i="1"/>
  <c r="D22539" i="1"/>
  <c r="D22540" i="1"/>
  <c r="D22541" i="1"/>
  <c r="D22542" i="1"/>
  <c r="D22543" i="1"/>
  <c r="D22544" i="1"/>
  <c r="D22545" i="1"/>
  <c r="D22546" i="1"/>
  <c r="D22547" i="1"/>
  <c r="D22548" i="1"/>
  <c r="D22549" i="1"/>
  <c r="D22550" i="1"/>
  <c r="D22551" i="1"/>
  <c r="D22552" i="1"/>
  <c r="D22553" i="1"/>
  <c r="D22554" i="1"/>
  <c r="D22555" i="1"/>
  <c r="D22556" i="1"/>
  <c r="D22557" i="1"/>
  <c r="D22558" i="1"/>
  <c r="D22559" i="1"/>
  <c r="D22560" i="1"/>
  <c r="D22561" i="1"/>
  <c r="D22562" i="1"/>
  <c r="D22563" i="1"/>
  <c r="D22564" i="1"/>
  <c r="D22565" i="1"/>
  <c r="D22566" i="1"/>
  <c r="D22567" i="1"/>
  <c r="D22568" i="1"/>
  <c r="D22569" i="1"/>
  <c r="D22570" i="1"/>
  <c r="D22571" i="1"/>
  <c r="D22572" i="1"/>
  <c r="D22573" i="1"/>
  <c r="D22574" i="1"/>
  <c r="D22575" i="1"/>
  <c r="D22576" i="1"/>
  <c r="D22577" i="1"/>
  <c r="D22578" i="1"/>
  <c r="D22579" i="1"/>
  <c r="D22580" i="1"/>
  <c r="D22581" i="1"/>
  <c r="D22582" i="1"/>
  <c r="D22583" i="1"/>
  <c r="D22584" i="1"/>
  <c r="D22585" i="1"/>
  <c r="D22586" i="1"/>
  <c r="D22587" i="1"/>
  <c r="D22588" i="1"/>
  <c r="D22589" i="1"/>
  <c r="D22590" i="1"/>
  <c r="D22591" i="1"/>
  <c r="D22592" i="1"/>
  <c r="D22593" i="1"/>
  <c r="D22594" i="1"/>
  <c r="D22595" i="1"/>
  <c r="D22596" i="1"/>
  <c r="D22597" i="1"/>
  <c r="D22598" i="1"/>
  <c r="D22599" i="1"/>
  <c r="D22600" i="1"/>
  <c r="D22601" i="1"/>
  <c r="D22602" i="1"/>
  <c r="D22603" i="1"/>
  <c r="D22604" i="1"/>
  <c r="D22605" i="1"/>
  <c r="D22606" i="1"/>
  <c r="D22607" i="1"/>
  <c r="D22608" i="1"/>
  <c r="D22609" i="1"/>
  <c r="D22610" i="1"/>
  <c r="D22611" i="1"/>
  <c r="D22612" i="1"/>
  <c r="D22613" i="1"/>
  <c r="D22614" i="1"/>
  <c r="D22615" i="1"/>
  <c r="D22616" i="1"/>
  <c r="D22617" i="1"/>
  <c r="D22618" i="1"/>
  <c r="D22619" i="1"/>
  <c r="D22620" i="1"/>
  <c r="D22621" i="1"/>
  <c r="D22622" i="1"/>
  <c r="D22623" i="1"/>
  <c r="D22624" i="1"/>
  <c r="D22625" i="1"/>
  <c r="D22626" i="1"/>
  <c r="D22627" i="1"/>
  <c r="D22628" i="1"/>
  <c r="D22629" i="1"/>
  <c r="D22630" i="1"/>
  <c r="D22631" i="1"/>
  <c r="D22632" i="1"/>
  <c r="D22633" i="1"/>
  <c r="D22634" i="1"/>
  <c r="D22635" i="1"/>
  <c r="D22636" i="1"/>
  <c r="D22637" i="1"/>
  <c r="D22638" i="1"/>
  <c r="D22639" i="1"/>
  <c r="D22640" i="1"/>
  <c r="D22641" i="1"/>
  <c r="D22642" i="1"/>
  <c r="D22643" i="1"/>
  <c r="D22644" i="1"/>
  <c r="D22645" i="1"/>
  <c r="D22646" i="1"/>
  <c r="D22647" i="1"/>
  <c r="D22648" i="1"/>
  <c r="D22649" i="1"/>
  <c r="D22650" i="1"/>
  <c r="D22651" i="1"/>
  <c r="D22652" i="1"/>
  <c r="D22653" i="1"/>
  <c r="D22654" i="1"/>
  <c r="D22655" i="1"/>
  <c r="D22656" i="1"/>
  <c r="D22657" i="1"/>
  <c r="D22658" i="1"/>
  <c r="D22659" i="1"/>
  <c r="D22660" i="1"/>
  <c r="D22661" i="1"/>
  <c r="D22662" i="1"/>
  <c r="D22663" i="1"/>
  <c r="D22664" i="1"/>
  <c r="D22665" i="1"/>
  <c r="D22666" i="1"/>
  <c r="D22667" i="1"/>
  <c r="D22668" i="1"/>
  <c r="D22669" i="1"/>
  <c r="D22670" i="1"/>
  <c r="D22671" i="1"/>
  <c r="D22672" i="1"/>
  <c r="D22673" i="1"/>
  <c r="D22674" i="1"/>
  <c r="D22675" i="1"/>
  <c r="D22676" i="1"/>
  <c r="D22677" i="1"/>
  <c r="D22678" i="1"/>
  <c r="D22679" i="1"/>
  <c r="D22680" i="1"/>
  <c r="D22681" i="1"/>
  <c r="D22682" i="1"/>
  <c r="D22683" i="1"/>
  <c r="D22684" i="1"/>
  <c r="D22685" i="1"/>
  <c r="D22686" i="1"/>
  <c r="D22687" i="1"/>
  <c r="D22688" i="1"/>
  <c r="D22689" i="1"/>
  <c r="D22690" i="1"/>
  <c r="D22691" i="1"/>
  <c r="D22692" i="1"/>
  <c r="D22693" i="1"/>
  <c r="D22694" i="1"/>
  <c r="D22695" i="1"/>
  <c r="D22696" i="1"/>
  <c r="D22697" i="1"/>
  <c r="D22698" i="1"/>
  <c r="D22699" i="1"/>
  <c r="D22700" i="1"/>
  <c r="D22701" i="1"/>
  <c r="D22702" i="1"/>
  <c r="D22703" i="1"/>
  <c r="D22704" i="1"/>
  <c r="D22705" i="1"/>
  <c r="D22706" i="1"/>
  <c r="D22707" i="1"/>
  <c r="D22708" i="1"/>
  <c r="D22709" i="1"/>
  <c r="D22710" i="1"/>
  <c r="D22711" i="1"/>
  <c r="D22712" i="1"/>
  <c r="D22713" i="1"/>
  <c r="D22714" i="1"/>
  <c r="D22715" i="1"/>
  <c r="D22716" i="1"/>
  <c r="D22717" i="1"/>
  <c r="D22718" i="1"/>
  <c r="D22719" i="1"/>
  <c r="D22720" i="1"/>
  <c r="D22721" i="1"/>
  <c r="D22722" i="1"/>
  <c r="D22723" i="1"/>
  <c r="D22724" i="1"/>
  <c r="D22725" i="1"/>
  <c r="D22726" i="1"/>
  <c r="D22727" i="1"/>
  <c r="D22728" i="1"/>
  <c r="D22729" i="1"/>
  <c r="D22730" i="1"/>
  <c r="D22731" i="1"/>
  <c r="D22732" i="1"/>
  <c r="D22733" i="1"/>
  <c r="D22734" i="1"/>
  <c r="D22735" i="1"/>
  <c r="D22736" i="1"/>
  <c r="D22737" i="1"/>
  <c r="D22738" i="1"/>
  <c r="D22739" i="1"/>
  <c r="D22740" i="1"/>
  <c r="D22741" i="1"/>
  <c r="D22742" i="1"/>
  <c r="D22743" i="1"/>
  <c r="D22744" i="1"/>
  <c r="D22745" i="1"/>
  <c r="D22746" i="1"/>
  <c r="D22747" i="1"/>
  <c r="D22748" i="1"/>
  <c r="D22749" i="1"/>
  <c r="D22750" i="1"/>
  <c r="D22751" i="1"/>
  <c r="D22752" i="1"/>
  <c r="D22753" i="1"/>
  <c r="D22754" i="1"/>
  <c r="D22755" i="1"/>
  <c r="D22756" i="1"/>
  <c r="D22757" i="1"/>
  <c r="D22758" i="1"/>
  <c r="D22759" i="1"/>
  <c r="D22760" i="1"/>
  <c r="D22761" i="1"/>
  <c r="D22762" i="1"/>
  <c r="D22763" i="1"/>
  <c r="D22764" i="1"/>
  <c r="D22765" i="1"/>
  <c r="D22766" i="1"/>
  <c r="D22767" i="1"/>
  <c r="D22768" i="1"/>
  <c r="D22769" i="1"/>
  <c r="D22770" i="1"/>
  <c r="D22771" i="1"/>
  <c r="D22772" i="1"/>
  <c r="D22773" i="1"/>
  <c r="D22774" i="1"/>
  <c r="D22775" i="1"/>
  <c r="D22776" i="1"/>
  <c r="D22777" i="1"/>
  <c r="D22778" i="1"/>
  <c r="D22779" i="1"/>
  <c r="D22780" i="1"/>
  <c r="D22781" i="1"/>
  <c r="D22782" i="1"/>
  <c r="D22783" i="1"/>
  <c r="D22784" i="1"/>
  <c r="D22785" i="1"/>
  <c r="D22786" i="1"/>
  <c r="D22787" i="1"/>
  <c r="D22788" i="1"/>
  <c r="D22789" i="1"/>
  <c r="D22790" i="1"/>
  <c r="D22791" i="1"/>
  <c r="D22792" i="1"/>
  <c r="D22793" i="1"/>
  <c r="D22794" i="1"/>
  <c r="D22795" i="1"/>
  <c r="D22796" i="1"/>
  <c r="D22797" i="1"/>
  <c r="D22798" i="1"/>
  <c r="D22799" i="1"/>
  <c r="D22800" i="1"/>
  <c r="D22801" i="1"/>
  <c r="D22802" i="1"/>
  <c r="D22803" i="1"/>
  <c r="D22804" i="1"/>
  <c r="D22805" i="1"/>
  <c r="D22806" i="1"/>
  <c r="D22807" i="1"/>
  <c r="D22808" i="1"/>
  <c r="D22809" i="1"/>
  <c r="D22810" i="1"/>
  <c r="D22811" i="1"/>
  <c r="D22812" i="1"/>
  <c r="D22813" i="1"/>
  <c r="D22814" i="1"/>
  <c r="D22815" i="1"/>
  <c r="D22816" i="1"/>
  <c r="D22817" i="1"/>
  <c r="D22818" i="1"/>
  <c r="D22819" i="1"/>
  <c r="D22820" i="1"/>
  <c r="D22821" i="1"/>
  <c r="D22822" i="1"/>
  <c r="D22823" i="1"/>
  <c r="D22824" i="1"/>
  <c r="D22825" i="1"/>
  <c r="D22826" i="1"/>
  <c r="D22827" i="1"/>
  <c r="D22828" i="1"/>
  <c r="D22829" i="1"/>
  <c r="D22830" i="1"/>
  <c r="D22831" i="1"/>
  <c r="D22832" i="1"/>
  <c r="D22833" i="1"/>
  <c r="D22834" i="1"/>
  <c r="D22835" i="1"/>
  <c r="D22836" i="1"/>
  <c r="D22837" i="1"/>
  <c r="D22838" i="1"/>
  <c r="D22839" i="1"/>
  <c r="D22840" i="1"/>
  <c r="D22841" i="1"/>
  <c r="D22842" i="1"/>
  <c r="D22843" i="1"/>
  <c r="D22844" i="1"/>
  <c r="D22845" i="1"/>
  <c r="D22846" i="1"/>
  <c r="D22847" i="1"/>
  <c r="D22848" i="1"/>
  <c r="D22849" i="1"/>
  <c r="D22850" i="1"/>
  <c r="D22851" i="1"/>
  <c r="D22852" i="1"/>
  <c r="D22853" i="1"/>
  <c r="D22854" i="1"/>
  <c r="D22855" i="1"/>
  <c r="D22856" i="1"/>
  <c r="D22857" i="1"/>
  <c r="D22858" i="1"/>
  <c r="D22859" i="1"/>
  <c r="D22860" i="1"/>
  <c r="D22861" i="1"/>
  <c r="D22862" i="1"/>
  <c r="D22863" i="1"/>
  <c r="D22864" i="1"/>
  <c r="D22865" i="1"/>
  <c r="D22866" i="1"/>
  <c r="D22867" i="1"/>
  <c r="D22868" i="1"/>
  <c r="D22869" i="1"/>
  <c r="D22870" i="1"/>
  <c r="D22871" i="1"/>
  <c r="D22872" i="1"/>
  <c r="D22873" i="1"/>
  <c r="D22874" i="1"/>
  <c r="D22875" i="1"/>
  <c r="D22876" i="1"/>
  <c r="D22877" i="1"/>
  <c r="D22878" i="1"/>
  <c r="D22879" i="1"/>
  <c r="D22880" i="1"/>
  <c r="D22881" i="1"/>
  <c r="D22882" i="1"/>
  <c r="D22883" i="1"/>
  <c r="D22884" i="1"/>
  <c r="D22885" i="1"/>
  <c r="D22886" i="1"/>
  <c r="D22887" i="1"/>
  <c r="D22888" i="1"/>
  <c r="D22889" i="1"/>
  <c r="D22890" i="1"/>
  <c r="D22891" i="1"/>
  <c r="D22892" i="1"/>
  <c r="D22893" i="1"/>
  <c r="D22894" i="1"/>
  <c r="D22895" i="1"/>
  <c r="D22896" i="1"/>
  <c r="D22897" i="1"/>
  <c r="D22898" i="1"/>
  <c r="D22899" i="1"/>
  <c r="D22900" i="1"/>
  <c r="D22901" i="1"/>
  <c r="D22902" i="1"/>
  <c r="D22903" i="1"/>
  <c r="D22904" i="1"/>
  <c r="D22905" i="1"/>
  <c r="D22906" i="1"/>
  <c r="D22907" i="1"/>
  <c r="D22908" i="1"/>
  <c r="D22909" i="1"/>
  <c r="D22910" i="1"/>
  <c r="D22911" i="1"/>
  <c r="D22912" i="1"/>
  <c r="D22913" i="1"/>
  <c r="D22914" i="1"/>
  <c r="D22915" i="1"/>
  <c r="D22916" i="1"/>
  <c r="D22917" i="1"/>
  <c r="D22918" i="1"/>
  <c r="D22919" i="1"/>
  <c r="D22920" i="1"/>
  <c r="D22921" i="1"/>
  <c r="D22922" i="1"/>
  <c r="D22923" i="1"/>
  <c r="D22924" i="1"/>
  <c r="D22925" i="1"/>
  <c r="D22926" i="1"/>
  <c r="D22927" i="1"/>
  <c r="D22928" i="1"/>
  <c r="D22929" i="1"/>
  <c r="D22930" i="1"/>
  <c r="D22931" i="1"/>
  <c r="D22932" i="1"/>
  <c r="D22933" i="1"/>
  <c r="D22934" i="1"/>
  <c r="D22935" i="1"/>
  <c r="D22936" i="1"/>
  <c r="D22937" i="1"/>
  <c r="D22938" i="1"/>
  <c r="D22939" i="1"/>
  <c r="D22940" i="1"/>
  <c r="D22941" i="1"/>
  <c r="D22942" i="1"/>
  <c r="D22943" i="1"/>
  <c r="D22944" i="1"/>
  <c r="D22945" i="1"/>
  <c r="D22946" i="1"/>
  <c r="D22947" i="1"/>
  <c r="D22948" i="1"/>
  <c r="D22949" i="1"/>
  <c r="D22950" i="1"/>
  <c r="D22951" i="1"/>
  <c r="D22952" i="1"/>
  <c r="D22953" i="1"/>
  <c r="D22954" i="1"/>
  <c r="D22955" i="1"/>
  <c r="D22956" i="1"/>
  <c r="D22957" i="1"/>
  <c r="D22958" i="1"/>
  <c r="D22959" i="1"/>
  <c r="D22960" i="1"/>
  <c r="D22961" i="1"/>
  <c r="D22962" i="1"/>
  <c r="D22963" i="1"/>
  <c r="D22964" i="1"/>
  <c r="D22965" i="1"/>
  <c r="D22966" i="1"/>
  <c r="D22967" i="1"/>
  <c r="D22968" i="1"/>
  <c r="D22969" i="1"/>
  <c r="D22970" i="1"/>
  <c r="D22971" i="1"/>
  <c r="D22972" i="1"/>
  <c r="D22973" i="1"/>
  <c r="D22974" i="1"/>
  <c r="D22975" i="1"/>
  <c r="D22976" i="1"/>
  <c r="D22977" i="1"/>
  <c r="D22978" i="1"/>
  <c r="D22979" i="1"/>
  <c r="D22980" i="1"/>
  <c r="D22981" i="1"/>
  <c r="D22982" i="1"/>
  <c r="D22983" i="1"/>
  <c r="D22984" i="1"/>
  <c r="D22985" i="1"/>
  <c r="D22986" i="1"/>
  <c r="D22987" i="1"/>
  <c r="D22988" i="1"/>
  <c r="D22989" i="1"/>
  <c r="D22990" i="1"/>
  <c r="D22991" i="1"/>
  <c r="D22992" i="1"/>
  <c r="D22993" i="1"/>
  <c r="D22994" i="1"/>
  <c r="D22995" i="1"/>
  <c r="D22996" i="1"/>
  <c r="D22997" i="1"/>
  <c r="D22998" i="1"/>
  <c r="D22999" i="1"/>
  <c r="D23000" i="1"/>
  <c r="D23001" i="1"/>
  <c r="D23002" i="1"/>
  <c r="D23003" i="1"/>
  <c r="D23004" i="1"/>
  <c r="D23005" i="1"/>
  <c r="D23006" i="1"/>
  <c r="D23007" i="1"/>
  <c r="D23008" i="1"/>
  <c r="D23009" i="1"/>
  <c r="D23010" i="1"/>
  <c r="D23011" i="1"/>
  <c r="D23012" i="1"/>
  <c r="D23013" i="1"/>
  <c r="D23014" i="1"/>
  <c r="D23015" i="1"/>
  <c r="D23016" i="1"/>
  <c r="D23017" i="1"/>
  <c r="D23018" i="1"/>
  <c r="D23019" i="1"/>
  <c r="D23020" i="1"/>
  <c r="D23021" i="1"/>
  <c r="D23022" i="1"/>
  <c r="D23023" i="1"/>
  <c r="D23024" i="1"/>
  <c r="D23025" i="1"/>
  <c r="D23026" i="1"/>
  <c r="D23027" i="1"/>
  <c r="D23028" i="1"/>
  <c r="D23029" i="1"/>
  <c r="D23030" i="1"/>
  <c r="D23031" i="1"/>
  <c r="D23032" i="1"/>
  <c r="D23033" i="1"/>
  <c r="D23034" i="1"/>
  <c r="D23035" i="1"/>
  <c r="D23036" i="1"/>
  <c r="D23037" i="1"/>
  <c r="D23038" i="1"/>
  <c r="D23039" i="1"/>
  <c r="D23040" i="1"/>
  <c r="D23041" i="1"/>
  <c r="D23042" i="1"/>
  <c r="D23043" i="1"/>
  <c r="D23044" i="1"/>
  <c r="D23045" i="1"/>
  <c r="D23046" i="1"/>
  <c r="D23047" i="1"/>
  <c r="D23048" i="1"/>
  <c r="D23049" i="1"/>
  <c r="D23050" i="1"/>
  <c r="D23051" i="1"/>
  <c r="D23052" i="1"/>
  <c r="D23053" i="1"/>
  <c r="D23054" i="1"/>
  <c r="D23055" i="1"/>
  <c r="D23056" i="1"/>
  <c r="D23057" i="1"/>
  <c r="D23058" i="1"/>
  <c r="D23059" i="1"/>
  <c r="D23060" i="1"/>
  <c r="D23061" i="1"/>
  <c r="D23062" i="1"/>
  <c r="D23063" i="1"/>
  <c r="D23064" i="1"/>
  <c r="D23065" i="1"/>
  <c r="D23066" i="1"/>
  <c r="D23067" i="1"/>
  <c r="D23068" i="1"/>
  <c r="D23069" i="1"/>
  <c r="D23070" i="1"/>
  <c r="D23071" i="1"/>
  <c r="D23072" i="1"/>
  <c r="D23073" i="1"/>
  <c r="D23074" i="1"/>
  <c r="D23075" i="1"/>
  <c r="D23076" i="1"/>
  <c r="D23077" i="1"/>
  <c r="D23078" i="1"/>
  <c r="D23079" i="1"/>
  <c r="D23080" i="1"/>
  <c r="D23081" i="1"/>
  <c r="D23082" i="1"/>
  <c r="D23083" i="1"/>
  <c r="D23084" i="1"/>
  <c r="D23085" i="1"/>
  <c r="D23086" i="1"/>
  <c r="D23087" i="1"/>
  <c r="D23088" i="1"/>
  <c r="D23089" i="1"/>
  <c r="D23090" i="1"/>
  <c r="D23091" i="1"/>
  <c r="D23092" i="1"/>
  <c r="D23093" i="1"/>
  <c r="D23094" i="1"/>
  <c r="D23095" i="1"/>
  <c r="D23096" i="1"/>
  <c r="D23097" i="1"/>
  <c r="D23098" i="1"/>
  <c r="D23099" i="1"/>
  <c r="D23100" i="1"/>
  <c r="D23101" i="1"/>
  <c r="D23102" i="1"/>
  <c r="D23103" i="1"/>
  <c r="D23104" i="1"/>
  <c r="D23105" i="1"/>
  <c r="D23106" i="1"/>
  <c r="D23107" i="1"/>
  <c r="D23108" i="1"/>
  <c r="D23109" i="1"/>
  <c r="D23110" i="1"/>
  <c r="D23111" i="1"/>
  <c r="D23112" i="1"/>
  <c r="D23113" i="1"/>
  <c r="D23114" i="1"/>
  <c r="D23115" i="1"/>
  <c r="D23116" i="1"/>
  <c r="D23117" i="1"/>
  <c r="D23118" i="1"/>
  <c r="D23119" i="1"/>
  <c r="D23120" i="1"/>
  <c r="D23121" i="1"/>
  <c r="D23122" i="1"/>
  <c r="D23123" i="1"/>
  <c r="D23124" i="1"/>
  <c r="D23125" i="1"/>
  <c r="D23126" i="1"/>
  <c r="D23127" i="1"/>
  <c r="D23128" i="1"/>
  <c r="D23129" i="1"/>
  <c r="D23130" i="1"/>
  <c r="D23131" i="1"/>
  <c r="D23132" i="1"/>
  <c r="D23133" i="1"/>
  <c r="D23134" i="1"/>
  <c r="D23135" i="1"/>
  <c r="D23136" i="1"/>
  <c r="D23137" i="1"/>
  <c r="D23138" i="1"/>
  <c r="D23139" i="1"/>
  <c r="D23140" i="1"/>
  <c r="D23141" i="1"/>
  <c r="D23142" i="1"/>
  <c r="D23143" i="1"/>
  <c r="D23144" i="1"/>
  <c r="D23145" i="1"/>
  <c r="D23146" i="1"/>
  <c r="D23147" i="1"/>
  <c r="D23148" i="1"/>
  <c r="D23149" i="1"/>
  <c r="D23150" i="1"/>
  <c r="D23151" i="1"/>
  <c r="D23152" i="1"/>
  <c r="D23153" i="1"/>
  <c r="D23154" i="1"/>
  <c r="D23155" i="1"/>
  <c r="D23156" i="1"/>
  <c r="D23157" i="1"/>
  <c r="D23158" i="1"/>
  <c r="D23159" i="1"/>
  <c r="D23160" i="1"/>
  <c r="D23161" i="1"/>
  <c r="D23162" i="1"/>
  <c r="D23163" i="1"/>
  <c r="D23164" i="1"/>
  <c r="D23165" i="1"/>
  <c r="D23166" i="1"/>
  <c r="D23167" i="1"/>
  <c r="D23168" i="1"/>
  <c r="D23169" i="1"/>
  <c r="D23170" i="1"/>
  <c r="D23171" i="1"/>
  <c r="D23172" i="1"/>
  <c r="D23173" i="1"/>
  <c r="D23174" i="1"/>
  <c r="D23175" i="1"/>
  <c r="D23176" i="1"/>
  <c r="D23177" i="1"/>
  <c r="D23178" i="1"/>
  <c r="D23179" i="1"/>
  <c r="D23180" i="1"/>
  <c r="D23181" i="1"/>
  <c r="D23182" i="1"/>
  <c r="D23183" i="1"/>
  <c r="D23184" i="1"/>
  <c r="D23185" i="1"/>
  <c r="D23186" i="1"/>
  <c r="D23187" i="1"/>
  <c r="D23188" i="1"/>
  <c r="D23189" i="1"/>
  <c r="D23190" i="1"/>
  <c r="D23191" i="1"/>
  <c r="D23192" i="1"/>
  <c r="D23193" i="1"/>
  <c r="D23194" i="1"/>
  <c r="D23195" i="1"/>
  <c r="D23196" i="1"/>
  <c r="D23197" i="1"/>
  <c r="D23198" i="1"/>
  <c r="D23199" i="1"/>
  <c r="D23200" i="1"/>
  <c r="D23201" i="1"/>
  <c r="D23202" i="1"/>
  <c r="D23203" i="1"/>
  <c r="D23204" i="1"/>
  <c r="D23205" i="1"/>
  <c r="D23206" i="1"/>
  <c r="D23207" i="1"/>
  <c r="D23208" i="1"/>
  <c r="D23209" i="1"/>
  <c r="D23210" i="1"/>
  <c r="D23211" i="1"/>
  <c r="D23212" i="1"/>
  <c r="D23213" i="1"/>
  <c r="D23214" i="1"/>
  <c r="D23215" i="1"/>
  <c r="D23216" i="1"/>
  <c r="D23217" i="1"/>
  <c r="D23218" i="1"/>
  <c r="D23219" i="1"/>
  <c r="D23220" i="1"/>
  <c r="D23221" i="1"/>
  <c r="D23222" i="1"/>
  <c r="D23223" i="1"/>
  <c r="D23224" i="1"/>
  <c r="D23225" i="1"/>
  <c r="D23226" i="1"/>
  <c r="D23227" i="1"/>
  <c r="D23228" i="1"/>
  <c r="D23229" i="1"/>
  <c r="D23230" i="1"/>
  <c r="D23231" i="1"/>
  <c r="D23232" i="1"/>
  <c r="D23233" i="1"/>
  <c r="D23234" i="1"/>
  <c r="D23235" i="1"/>
  <c r="D23236" i="1"/>
  <c r="D23237" i="1"/>
  <c r="D23238" i="1"/>
  <c r="D23239" i="1"/>
  <c r="D23240" i="1"/>
  <c r="D23241" i="1"/>
  <c r="D23242" i="1"/>
  <c r="D23243" i="1"/>
  <c r="D23244" i="1"/>
  <c r="D23245" i="1"/>
  <c r="D23246" i="1"/>
  <c r="D23247" i="1"/>
  <c r="D23248" i="1"/>
  <c r="D23249" i="1"/>
  <c r="D23250" i="1"/>
  <c r="D23251" i="1"/>
  <c r="D23252" i="1"/>
  <c r="D23253" i="1"/>
  <c r="D23254" i="1"/>
  <c r="D23255" i="1"/>
  <c r="D23256" i="1"/>
  <c r="D23257" i="1"/>
  <c r="D23258" i="1"/>
  <c r="D23259" i="1"/>
  <c r="D23260" i="1"/>
  <c r="D23261" i="1"/>
  <c r="D23262" i="1"/>
  <c r="D23263" i="1"/>
  <c r="D23264" i="1"/>
  <c r="D23265" i="1"/>
  <c r="D23266" i="1"/>
  <c r="D23267" i="1"/>
  <c r="D23268" i="1"/>
  <c r="D23269" i="1"/>
  <c r="D23270" i="1"/>
  <c r="D23271" i="1"/>
  <c r="D23272" i="1"/>
  <c r="D23273" i="1"/>
  <c r="D23274" i="1"/>
  <c r="D23275" i="1"/>
  <c r="D23276" i="1"/>
  <c r="D23277" i="1"/>
  <c r="D23278" i="1"/>
  <c r="D23279" i="1"/>
  <c r="D23280" i="1"/>
  <c r="D23281" i="1"/>
  <c r="D23282" i="1"/>
  <c r="D23283" i="1"/>
  <c r="D23284" i="1"/>
  <c r="D23285" i="1"/>
  <c r="D23286" i="1"/>
  <c r="D23287" i="1"/>
  <c r="D23288" i="1"/>
  <c r="D23289" i="1"/>
  <c r="D23290" i="1"/>
  <c r="D23291" i="1"/>
  <c r="D23292" i="1"/>
  <c r="D23293" i="1"/>
  <c r="D23294" i="1"/>
  <c r="D23295" i="1"/>
  <c r="D23296" i="1"/>
  <c r="D23297" i="1"/>
  <c r="D23298" i="1"/>
  <c r="D23299" i="1"/>
  <c r="D23300" i="1"/>
  <c r="D23301" i="1"/>
  <c r="D23302" i="1"/>
  <c r="D23303" i="1"/>
  <c r="D23304" i="1"/>
  <c r="D23305" i="1"/>
  <c r="D23306" i="1"/>
  <c r="D23307" i="1"/>
  <c r="D23308" i="1"/>
  <c r="D23309" i="1"/>
  <c r="D23310" i="1"/>
  <c r="D23311" i="1"/>
  <c r="D23312" i="1"/>
  <c r="D23313" i="1"/>
  <c r="D23314" i="1"/>
  <c r="D23315" i="1"/>
  <c r="D23316" i="1"/>
  <c r="D23317" i="1"/>
  <c r="D23318" i="1"/>
  <c r="D23319" i="1"/>
  <c r="D23320" i="1"/>
  <c r="D23321" i="1"/>
  <c r="D23322" i="1"/>
  <c r="D23323" i="1"/>
  <c r="D23324" i="1"/>
  <c r="D23325" i="1"/>
  <c r="D23326" i="1"/>
  <c r="D23327" i="1"/>
  <c r="D23328" i="1"/>
  <c r="D23329" i="1"/>
  <c r="D23330" i="1"/>
  <c r="D23331" i="1"/>
  <c r="D23332" i="1"/>
  <c r="D23333" i="1"/>
  <c r="D23334" i="1"/>
  <c r="D23335" i="1"/>
  <c r="D23336" i="1"/>
  <c r="D23337" i="1"/>
  <c r="D23338" i="1"/>
  <c r="D23339" i="1"/>
  <c r="D23340" i="1"/>
  <c r="D23341" i="1"/>
  <c r="D23342" i="1"/>
  <c r="D23343" i="1"/>
  <c r="D23344" i="1"/>
  <c r="D23345" i="1"/>
  <c r="D23346" i="1"/>
  <c r="D23347" i="1"/>
  <c r="D23348" i="1"/>
  <c r="D23349" i="1"/>
  <c r="D23350" i="1"/>
  <c r="D23351" i="1"/>
  <c r="D23352" i="1"/>
  <c r="D23353" i="1"/>
  <c r="D23354" i="1"/>
  <c r="D23355" i="1"/>
  <c r="D23356" i="1"/>
  <c r="D23357" i="1"/>
  <c r="D23358" i="1"/>
  <c r="D23359" i="1"/>
  <c r="D23360" i="1"/>
  <c r="D23361" i="1"/>
  <c r="D23362" i="1"/>
  <c r="D23363" i="1"/>
  <c r="D23364" i="1"/>
  <c r="D23365" i="1"/>
  <c r="D23366" i="1"/>
  <c r="D23367" i="1"/>
  <c r="D23368" i="1"/>
  <c r="D23369" i="1"/>
  <c r="D23370" i="1"/>
  <c r="D23371" i="1"/>
  <c r="D23372" i="1"/>
  <c r="D23373" i="1"/>
  <c r="D23374" i="1"/>
  <c r="D23375" i="1"/>
  <c r="D23376" i="1"/>
  <c r="D23377" i="1"/>
  <c r="D23378" i="1"/>
  <c r="D23379" i="1"/>
  <c r="D23380" i="1"/>
  <c r="D23381" i="1"/>
  <c r="D23382" i="1"/>
  <c r="D23383" i="1"/>
  <c r="D23384" i="1"/>
  <c r="D23385" i="1"/>
  <c r="D23386" i="1"/>
  <c r="D23387" i="1"/>
  <c r="D23388" i="1"/>
  <c r="D23389" i="1"/>
  <c r="D23390" i="1"/>
  <c r="D23391" i="1"/>
  <c r="D23392" i="1"/>
  <c r="D23393" i="1"/>
  <c r="D23394" i="1"/>
  <c r="D23395" i="1"/>
  <c r="D23396" i="1"/>
  <c r="D23397" i="1"/>
  <c r="D23398" i="1"/>
  <c r="D23399" i="1"/>
  <c r="D23400" i="1"/>
  <c r="D23401" i="1"/>
  <c r="D23402" i="1"/>
  <c r="D23403" i="1"/>
  <c r="D23404" i="1"/>
  <c r="D23405" i="1"/>
  <c r="D23406" i="1"/>
  <c r="D23407" i="1"/>
  <c r="D23408" i="1"/>
  <c r="D23409" i="1"/>
  <c r="D23410" i="1"/>
  <c r="D23411" i="1"/>
  <c r="D23412" i="1"/>
  <c r="D23413" i="1"/>
  <c r="D23414" i="1"/>
  <c r="D23415" i="1"/>
  <c r="D23416" i="1"/>
  <c r="D23417" i="1"/>
  <c r="D23418" i="1"/>
  <c r="D23419" i="1"/>
  <c r="D23420" i="1"/>
  <c r="D23421" i="1"/>
  <c r="D23422" i="1"/>
  <c r="D23423" i="1"/>
  <c r="D23424" i="1"/>
  <c r="D23425" i="1"/>
  <c r="D23426" i="1"/>
  <c r="D23427" i="1"/>
  <c r="D23428" i="1"/>
  <c r="D23429" i="1"/>
  <c r="D23430" i="1"/>
  <c r="D23431" i="1"/>
  <c r="D23432" i="1"/>
  <c r="D23433" i="1"/>
  <c r="D23434" i="1"/>
  <c r="D23435" i="1"/>
  <c r="D23436" i="1"/>
  <c r="D23437" i="1"/>
  <c r="D23438" i="1"/>
  <c r="D23439" i="1"/>
  <c r="D23440" i="1"/>
  <c r="D23441" i="1"/>
  <c r="D23442" i="1"/>
  <c r="D23443" i="1"/>
  <c r="D23444" i="1"/>
  <c r="D23445" i="1"/>
  <c r="D23446" i="1"/>
  <c r="D23447" i="1"/>
  <c r="D23448" i="1"/>
  <c r="D23449" i="1"/>
  <c r="D23450" i="1"/>
  <c r="D23451" i="1"/>
  <c r="D23452" i="1"/>
  <c r="D23453" i="1"/>
  <c r="D23454" i="1"/>
  <c r="D23455" i="1"/>
  <c r="D23456" i="1"/>
  <c r="D23457" i="1"/>
  <c r="D23458" i="1"/>
  <c r="D23459" i="1"/>
  <c r="D23460" i="1"/>
  <c r="D23461" i="1"/>
  <c r="D23462" i="1"/>
  <c r="D23463" i="1"/>
  <c r="D23464" i="1"/>
  <c r="D23465" i="1"/>
  <c r="D23466" i="1"/>
  <c r="D23467" i="1"/>
  <c r="D23468" i="1"/>
  <c r="D23469" i="1"/>
  <c r="D23470" i="1"/>
  <c r="D23471" i="1"/>
  <c r="D23472" i="1"/>
  <c r="D23473" i="1"/>
  <c r="D23474" i="1"/>
  <c r="D23475" i="1"/>
  <c r="D23476" i="1"/>
  <c r="D23477" i="1"/>
  <c r="D23478" i="1"/>
  <c r="D23479" i="1"/>
  <c r="D23480" i="1"/>
  <c r="D23481" i="1"/>
  <c r="D23482" i="1"/>
  <c r="D23483" i="1"/>
  <c r="D23484" i="1"/>
  <c r="D23485" i="1"/>
  <c r="D23486" i="1"/>
  <c r="D23487" i="1"/>
  <c r="D23488" i="1"/>
  <c r="D23489" i="1"/>
  <c r="D23490" i="1"/>
  <c r="D23491" i="1"/>
  <c r="D23492" i="1"/>
  <c r="D23493" i="1"/>
  <c r="D23494" i="1"/>
  <c r="D23495" i="1"/>
  <c r="D23496" i="1"/>
  <c r="D23497" i="1"/>
  <c r="D23498" i="1"/>
  <c r="D23499" i="1"/>
  <c r="D23500" i="1"/>
  <c r="D23501" i="1"/>
  <c r="D23502" i="1"/>
  <c r="D23503" i="1"/>
  <c r="D23504" i="1"/>
  <c r="D23505" i="1"/>
  <c r="D23506" i="1"/>
  <c r="D23507" i="1"/>
  <c r="D23508" i="1"/>
  <c r="D23509" i="1"/>
  <c r="D23510" i="1"/>
  <c r="D23511" i="1"/>
  <c r="D23512" i="1"/>
  <c r="D23513" i="1"/>
  <c r="D23514" i="1"/>
  <c r="D23515" i="1"/>
  <c r="D23516" i="1"/>
  <c r="D23517" i="1"/>
  <c r="D23518" i="1"/>
  <c r="D23519" i="1"/>
  <c r="D23520" i="1"/>
  <c r="D23521" i="1"/>
  <c r="D23522" i="1"/>
  <c r="D23523" i="1"/>
  <c r="D23524" i="1"/>
  <c r="D23525" i="1"/>
  <c r="D23526" i="1"/>
  <c r="D23527" i="1"/>
  <c r="D23528" i="1"/>
  <c r="D23529" i="1"/>
  <c r="D23530" i="1"/>
  <c r="D23531" i="1"/>
  <c r="D23532" i="1"/>
  <c r="D23533" i="1"/>
  <c r="D23534" i="1"/>
  <c r="D23535" i="1"/>
  <c r="D23536" i="1"/>
  <c r="D23537" i="1"/>
  <c r="D23538" i="1"/>
  <c r="D23539" i="1"/>
  <c r="D23540" i="1"/>
  <c r="D23541" i="1"/>
  <c r="D23542" i="1"/>
  <c r="D23543" i="1"/>
  <c r="D23544" i="1"/>
  <c r="D23545" i="1"/>
  <c r="D23546" i="1"/>
  <c r="D23547" i="1"/>
  <c r="D23548" i="1"/>
  <c r="D23549" i="1"/>
  <c r="D23550" i="1"/>
  <c r="D23551" i="1"/>
  <c r="D23552" i="1"/>
  <c r="D23553" i="1"/>
  <c r="D23554" i="1"/>
  <c r="D23555" i="1"/>
  <c r="D23556" i="1"/>
  <c r="D23557" i="1"/>
  <c r="D23558" i="1"/>
  <c r="D23559" i="1"/>
  <c r="D23560" i="1"/>
  <c r="D23561" i="1"/>
  <c r="D23562" i="1"/>
  <c r="D23563" i="1"/>
  <c r="D23564" i="1"/>
  <c r="D23565" i="1"/>
  <c r="D23566" i="1"/>
  <c r="D23567" i="1"/>
  <c r="D23568" i="1"/>
  <c r="D23569" i="1"/>
  <c r="D23570" i="1"/>
  <c r="D23571" i="1"/>
  <c r="D23572" i="1"/>
  <c r="D23573" i="1"/>
  <c r="D23574" i="1"/>
  <c r="D23575" i="1"/>
  <c r="D23576" i="1"/>
  <c r="D23577" i="1"/>
  <c r="D23578" i="1"/>
  <c r="D23579" i="1"/>
  <c r="D23580" i="1"/>
  <c r="D23581" i="1"/>
  <c r="D23582" i="1"/>
  <c r="D23583" i="1"/>
  <c r="D23584" i="1"/>
  <c r="D23585" i="1"/>
  <c r="D23586" i="1"/>
  <c r="D23587" i="1"/>
  <c r="D23588" i="1"/>
  <c r="D23589" i="1"/>
  <c r="D23590" i="1"/>
  <c r="D23591" i="1"/>
  <c r="D23592" i="1"/>
  <c r="D23593" i="1"/>
  <c r="D23594" i="1"/>
  <c r="D23595" i="1"/>
  <c r="D23596" i="1"/>
  <c r="D23597" i="1"/>
  <c r="D23598" i="1"/>
  <c r="D23599" i="1"/>
  <c r="D23600" i="1"/>
  <c r="D23601" i="1"/>
  <c r="D23602" i="1"/>
  <c r="D23603" i="1"/>
  <c r="D23604" i="1"/>
  <c r="D23605" i="1"/>
  <c r="D23606" i="1"/>
  <c r="D23607" i="1"/>
  <c r="D23608" i="1"/>
  <c r="D23609" i="1"/>
  <c r="D23610" i="1"/>
  <c r="D23611" i="1"/>
  <c r="D23612" i="1"/>
  <c r="D23613" i="1"/>
  <c r="D23614" i="1"/>
  <c r="D23615" i="1"/>
  <c r="D23616" i="1"/>
  <c r="D23617" i="1"/>
  <c r="D23618" i="1"/>
  <c r="D23619" i="1"/>
  <c r="D23620" i="1"/>
  <c r="D23621" i="1"/>
  <c r="D23622" i="1"/>
  <c r="D23623" i="1"/>
  <c r="D23624" i="1"/>
  <c r="D23625" i="1"/>
  <c r="D23626" i="1"/>
  <c r="D23627" i="1"/>
  <c r="D23628" i="1"/>
  <c r="D23629" i="1"/>
  <c r="D23630" i="1"/>
  <c r="D23631" i="1"/>
  <c r="D23632" i="1"/>
  <c r="D23633" i="1"/>
  <c r="D23634" i="1"/>
  <c r="D23635" i="1"/>
  <c r="D23636" i="1"/>
  <c r="D23637" i="1"/>
  <c r="D23638" i="1"/>
  <c r="D23639" i="1"/>
  <c r="D23640" i="1"/>
  <c r="D23641" i="1"/>
  <c r="D23642" i="1"/>
  <c r="D23643" i="1"/>
  <c r="D23644" i="1"/>
  <c r="D23645" i="1"/>
  <c r="D23646" i="1"/>
  <c r="D23647" i="1"/>
  <c r="D23648" i="1"/>
  <c r="D23649" i="1"/>
  <c r="D23650" i="1"/>
  <c r="D23651" i="1"/>
  <c r="D23652" i="1"/>
  <c r="D23653" i="1"/>
  <c r="D23654" i="1"/>
  <c r="D23655" i="1"/>
  <c r="D23656" i="1"/>
  <c r="D23657" i="1"/>
  <c r="D23658" i="1"/>
  <c r="D23659" i="1"/>
  <c r="D23660" i="1"/>
  <c r="D23661" i="1"/>
  <c r="D23662" i="1"/>
  <c r="D23663" i="1"/>
  <c r="D23664" i="1"/>
  <c r="D23665" i="1"/>
  <c r="D23666" i="1"/>
  <c r="D23667" i="1"/>
  <c r="D23668" i="1"/>
  <c r="D23669" i="1"/>
  <c r="D23670" i="1"/>
  <c r="D23671" i="1"/>
  <c r="D23672" i="1"/>
  <c r="D23673" i="1"/>
  <c r="D23674" i="1"/>
  <c r="D23675" i="1"/>
  <c r="D23676" i="1"/>
  <c r="D23677" i="1"/>
  <c r="D23678" i="1"/>
  <c r="D23679" i="1"/>
  <c r="D23680" i="1"/>
  <c r="D23681" i="1"/>
  <c r="D23682" i="1"/>
  <c r="D23683" i="1"/>
  <c r="D23684" i="1"/>
  <c r="D23685" i="1"/>
  <c r="D23686" i="1"/>
  <c r="D23687" i="1"/>
  <c r="D23688" i="1"/>
  <c r="D23689" i="1"/>
  <c r="D23690" i="1"/>
  <c r="D23691" i="1"/>
  <c r="D23692" i="1"/>
  <c r="D23693" i="1"/>
  <c r="D23694" i="1"/>
  <c r="D23695" i="1"/>
  <c r="D23696" i="1"/>
  <c r="D23697" i="1"/>
  <c r="D23698" i="1"/>
  <c r="D23699" i="1"/>
  <c r="D23700" i="1"/>
  <c r="D23701" i="1"/>
  <c r="D23702" i="1"/>
  <c r="D23703" i="1"/>
  <c r="D23704" i="1"/>
  <c r="D23705" i="1"/>
  <c r="D23706" i="1"/>
  <c r="D23707" i="1"/>
  <c r="D23708" i="1"/>
  <c r="D23709" i="1"/>
  <c r="D23710" i="1"/>
  <c r="D23711" i="1"/>
  <c r="D23712" i="1"/>
  <c r="D23713" i="1"/>
  <c r="D23714" i="1"/>
  <c r="D23715" i="1"/>
  <c r="D23716" i="1"/>
  <c r="D23717" i="1"/>
  <c r="D23718" i="1"/>
  <c r="D23719" i="1"/>
  <c r="D23720" i="1"/>
  <c r="D23721" i="1"/>
  <c r="D23722" i="1"/>
  <c r="D23723" i="1"/>
  <c r="D23724" i="1"/>
  <c r="D23725" i="1"/>
  <c r="D23726" i="1"/>
  <c r="D23727" i="1"/>
  <c r="D23728" i="1"/>
  <c r="D23729" i="1"/>
  <c r="D23730" i="1"/>
  <c r="D23731" i="1"/>
  <c r="D23732" i="1"/>
  <c r="D23733" i="1"/>
  <c r="D23734" i="1"/>
  <c r="D23735" i="1"/>
  <c r="D23736" i="1"/>
  <c r="D23737" i="1"/>
  <c r="D23738" i="1"/>
  <c r="D23739" i="1"/>
  <c r="D23740" i="1"/>
  <c r="D23741" i="1"/>
  <c r="D23742" i="1"/>
  <c r="D23743" i="1"/>
  <c r="D23744" i="1"/>
  <c r="D23745" i="1"/>
  <c r="D23746" i="1"/>
  <c r="D23747" i="1"/>
  <c r="D23748" i="1"/>
  <c r="D23749" i="1"/>
  <c r="D23750" i="1"/>
  <c r="D23751" i="1"/>
  <c r="D23752" i="1"/>
  <c r="D23753" i="1"/>
  <c r="D23754" i="1"/>
  <c r="D23755" i="1"/>
  <c r="D23756" i="1"/>
  <c r="D23757" i="1"/>
  <c r="D23758" i="1"/>
  <c r="D23759" i="1"/>
  <c r="D23760" i="1"/>
  <c r="D23761" i="1"/>
  <c r="D23762" i="1"/>
  <c r="D23763" i="1"/>
  <c r="D23764" i="1"/>
  <c r="D23765" i="1"/>
  <c r="D23766" i="1"/>
  <c r="D23767" i="1"/>
  <c r="D23768" i="1"/>
  <c r="D23769" i="1"/>
  <c r="D23770" i="1"/>
  <c r="D23771" i="1"/>
  <c r="D23772" i="1"/>
  <c r="D23773" i="1"/>
  <c r="D23774" i="1"/>
  <c r="D23775" i="1"/>
  <c r="D23776" i="1"/>
  <c r="D23777" i="1"/>
  <c r="D23778" i="1"/>
  <c r="D23779" i="1"/>
  <c r="D23780" i="1"/>
  <c r="D23781" i="1"/>
  <c r="D23782" i="1"/>
  <c r="D23783" i="1"/>
  <c r="D23784" i="1"/>
  <c r="D23785" i="1"/>
  <c r="D23786" i="1"/>
  <c r="D23787" i="1"/>
  <c r="D23788" i="1"/>
  <c r="D23789" i="1"/>
  <c r="D23790" i="1"/>
  <c r="D23791" i="1"/>
  <c r="D23792" i="1"/>
  <c r="D23793" i="1"/>
  <c r="D23794" i="1"/>
  <c r="D23795" i="1"/>
  <c r="D23796" i="1"/>
  <c r="D23797" i="1"/>
  <c r="D23798" i="1"/>
  <c r="D23799" i="1"/>
  <c r="D23800" i="1"/>
  <c r="D23801" i="1"/>
  <c r="D23802" i="1"/>
  <c r="D23803" i="1"/>
  <c r="D23804" i="1"/>
  <c r="D23805" i="1"/>
  <c r="D23806" i="1"/>
  <c r="D23807" i="1"/>
  <c r="D23808" i="1"/>
  <c r="D23809" i="1"/>
  <c r="D23810" i="1"/>
  <c r="D23811" i="1"/>
  <c r="D23812" i="1"/>
  <c r="D23813" i="1"/>
  <c r="D23814" i="1"/>
  <c r="D23815" i="1"/>
  <c r="D23816" i="1"/>
  <c r="D23817" i="1"/>
  <c r="D23818" i="1"/>
  <c r="D23819" i="1"/>
  <c r="D23820" i="1"/>
  <c r="D23821" i="1"/>
  <c r="D23822" i="1"/>
  <c r="D23823" i="1"/>
  <c r="D23824" i="1"/>
  <c r="D23825" i="1"/>
  <c r="D23826" i="1"/>
  <c r="D23827" i="1"/>
  <c r="D23828" i="1"/>
  <c r="D23829" i="1"/>
  <c r="D23830" i="1"/>
  <c r="D23831" i="1"/>
  <c r="D23832" i="1"/>
  <c r="D23833" i="1"/>
  <c r="D23834" i="1"/>
  <c r="D23835" i="1"/>
  <c r="D23836" i="1"/>
  <c r="D23837" i="1"/>
  <c r="D23838" i="1"/>
  <c r="D23839" i="1"/>
  <c r="D23840" i="1"/>
  <c r="D23841" i="1"/>
  <c r="D23842" i="1"/>
  <c r="D23843" i="1"/>
  <c r="D23844" i="1"/>
  <c r="D23845" i="1"/>
  <c r="D23846" i="1"/>
  <c r="D23847" i="1"/>
  <c r="D23848" i="1"/>
  <c r="D23849" i="1"/>
  <c r="D23850" i="1"/>
  <c r="D23851" i="1"/>
  <c r="D23852" i="1"/>
  <c r="D23853" i="1"/>
  <c r="D23854" i="1"/>
  <c r="D23855" i="1"/>
  <c r="D23856" i="1"/>
  <c r="D23857" i="1"/>
  <c r="D23858" i="1"/>
  <c r="D23859" i="1"/>
  <c r="D23860" i="1"/>
  <c r="D23861" i="1"/>
  <c r="D23862" i="1"/>
  <c r="D23863" i="1"/>
  <c r="D23864" i="1"/>
  <c r="D23865" i="1"/>
  <c r="D23866" i="1"/>
  <c r="D23867" i="1"/>
  <c r="D23868" i="1"/>
  <c r="D23869" i="1"/>
  <c r="D23870" i="1"/>
  <c r="D23871" i="1"/>
  <c r="D23872" i="1"/>
  <c r="D23873" i="1"/>
  <c r="D23874" i="1"/>
  <c r="D23875" i="1"/>
  <c r="D23876" i="1"/>
  <c r="D23877" i="1"/>
  <c r="D23878" i="1"/>
  <c r="D23879" i="1"/>
  <c r="D23880" i="1"/>
  <c r="D23881" i="1"/>
  <c r="D23882" i="1"/>
  <c r="D23883" i="1"/>
  <c r="D23884" i="1"/>
  <c r="D23885" i="1"/>
  <c r="D23886" i="1"/>
  <c r="D23887" i="1"/>
  <c r="D23888" i="1"/>
  <c r="D23889" i="1"/>
  <c r="D23890" i="1"/>
  <c r="D23891" i="1"/>
  <c r="D23892" i="1"/>
  <c r="D23893" i="1"/>
  <c r="D23894" i="1"/>
  <c r="D23895" i="1"/>
  <c r="D23896" i="1"/>
  <c r="D23897" i="1"/>
  <c r="D23898" i="1"/>
  <c r="D23899" i="1"/>
  <c r="D23900" i="1"/>
  <c r="D23901" i="1"/>
  <c r="D23902" i="1"/>
  <c r="D23903" i="1"/>
  <c r="D23904" i="1"/>
  <c r="D23905" i="1"/>
  <c r="D23906" i="1"/>
  <c r="D23907" i="1"/>
  <c r="D23908" i="1"/>
  <c r="D23909" i="1"/>
  <c r="D23910" i="1"/>
  <c r="D23911" i="1"/>
  <c r="D23912" i="1"/>
  <c r="D23913" i="1"/>
  <c r="D23914" i="1"/>
  <c r="D23915" i="1"/>
  <c r="D23916" i="1"/>
  <c r="D23917" i="1"/>
  <c r="D23918" i="1"/>
  <c r="D23919" i="1"/>
  <c r="D23920" i="1"/>
  <c r="D23921" i="1"/>
  <c r="D23922" i="1"/>
  <c r="D23923" i="1"/>
  <c r="D23924" i="1"/>
  <c r="D23925" i="1"/>
  <c r="D23926" i="1"/>
  <c r="D23927" i="1"/>
  <c r="D23928" i="1"/>
  <c r="D23929" i="1"/>
  <c r="D23930" i="1"/>
  <c r="D23931" i="1"/>
  <c r="D23932" i="1"/>
  <c r="D23933" i="1"/>
  <c r="D23934" i="1"/>
  <c r="D23935" i="1"/>
  <c r="D23936" i="1"/>
  <c r="D23937" i="1"/>
  <c r="D23938" i="1"/>
  <c r="D23939" i="1"/>
  <c r="D23940" i="1"/>
  <c r="D23941" i="1"/>
  <c r="D23942" i="1"/>
  <c r="D23943" i="1"/>
  <c r="D23944" i="1"/>
  <c r="D23945" i="1"/>
  <c r="D23946" i="1"/>
  <c r="D23947" i="1"/>
  <c r="D23948" i="1"/>
  <c r="D23949" i="1"/>
  <c r="D23950" i="1"/>
  <c r="D23951" i="1"/>
  <c r="D23952" i="1"/>
  <c r="D23953" i="1"/>
  <c r="D23954" i="1"/>
  <c r="D23955" i="1"/>
  <c r="D23956" i="1"/>
  <c r="D23957" i="1"/>
  <c r="D23958" i="1"/>
  <c r="D23959" i="1"/>
  <c r="D23960" i="1"/>
  <c r="D23961" i="1"/>
  <c r="D23962" i="1"/>
  <c r="D23963" i="1"/>
  <c r="D23964" i="1"/>
  <c r="D23965" i="1"/>
  <c r="D23966" i="1"/>
  <c r="D23967" i="1"/>
  <c r="D23968" i="1"/>
  <c r="D23969" i="1"/>
  <c r="D23970" i="1"/>
  <c r="D23971" i="1"/>
  <c r="D23972" i="1"/>
  <c r="D23973" i="1"/>
  <c r="D23974" i="1"/>
  <c r="D23975" i="1"/>
  <c r="D23976" i="1"/>
  <c r="D23977" i="1"/>
  <c r="D23978" i="1"/>
  <c r="D23979" i="1"/>
  <c r="D23980" i="1"/>
  <c r="D23981" i="1"/>
  <c r="D23982" i="1"/>
  <c r="D23983" i="1"/>
  <c r="D23984" i="1"/>
  <c r="D23985" i="1"/>
  <c r="D23986" i="1"/>
  <c r="D23987" i="1"/>
  <c r="D23988" i="1"/>
  <c r="D23989" i="1"/>
  <c r="D23990" i="1"/>
  <c r="D23991" i="1"/>
  <c r="D23992" i="1"/>
  <c r="D23993" i="1"/>
  <c r="D23994" i="1"/>
  <c r="D23995" i="1"/>
  <c r="D23996" i="1"/>
  <c r="D23997" i="1"/>
  <c r="D23998" i="1"/>
  <c r="D23999" i="1"/>
  <c r="D24000" i="1"/>
  <c r="D24001" i="1"/>
  <c r="D24002" i="1"/>
  <c r="D24003" i="1"/>
  <c r="D24004" i="1"/>
  <c r="D24005" i="1"/>
  <c r="D24006" i="1"/>
  <c r="D24007" i="1"/>
  <c r="D24008" i="1"/>
  <c r="D24009" i="1"/>
  <c r="D24010" i="1"/>
  <c r="D24011" i="1"/>
  <c r="D24012" i="1"/>
  <c r="D24013" i="1"/>
  <c r="D24014" i="1"/>
  <c r="D24015" i="1"/>
  <c r="D24016" i="1"/>
  <c r="D24017" i="1"/>
  <c r="D24018" i="1"/>
  <c r="D24019" i="1"/>
  <c r="D24020" i="1"/>
  <c r="D24021" i="1"/>
  <c r="D24022" i="1"/>
  <c r="D24023" i="1"/>
  <c r="D24024" i="1"/>
  <c r="D24025" i="1"/>
  <c r="D24026" i="1"/>
  <c r="D24027" i="1"/>
  <c r="D24028" i="1"/>
  <c r="D24029" i="1"/>
  <c r="D24030" i="1"/>
  <c r="D24031" i="1"/>
  <c r="D24032" i="1"/>
  <c r="D24033" i="1"/>
  <c r="D24034" i="1"/>
  <c r="D24035" i="1"/>
  <c r="D24036" i="1"/>
  <c r="D24037" i="1"/>
  <c r="D24038" i="1"/>
  <c r="D24039" i="1"/>
  <c r="D24040" i="1"/>
  <c r="D24041" i="1"/>
  <c r="D24042" i="1"/>
  <c r="D24043" i="1"/>
  <c r="D24044" i="1"/>
  <c r="D24045" i="1"/>
  <c r="D24046" i="1"/>
  <c r="D24047" i="1"/>
  <c r="D24048" i="1"/>
  <c r="D24049" i="1"/>
  <c r="D24050" i="1"/>
  <c r="D24051" i="1"/>
  <c r="D24052" i="1"/>
  <c r="D24053" i="1"/>
  <c r="D24054" i="1"/>
  <c r="D24055" i="1"/>
  <c r="D24056" i="1"/>
  <c r="D24057" i="1"/>
  <c r="D24058" i="1"/>
  <c r="D24059" i="1"/>
  <c r="D24060" i="1"/>
  <c r="D24061" i="1"/>
  <c r="D24062" i="1"/>
  <c r="D24063" i="1"/>
  <c r="D24064" i="1"/>
  <c r="D24065" i="1"/>
  <c r="D24066" i="1"/>
  <c r="D24067" i="1"/>
  <c r="D24068" i="1"/>
  <c r="D24069" i="1"/>
  <c r="D24070" i="1"/>
  <c r="D24071" i="1"/>
  <c r="D24072" i="1"/>
  <c r="D24073" i="1"/>
  <c r="D24074" i="1"/>
  <c r="D24075" i="1"/>
  <c r="D24076" i="1"/>
  <c r="D24077" i="1"/>
  <c r="D24078" i="1"/>
  <c r="D24079" i="1"/>
  <c r="D24080" i="1"/>
  <c r="D24081" i="1"/>
  <c r="D24082" i="1"/>
  <c r="D24083" i="1"/>
  <c r="D24084" i="1"/>
  <c r="D24085" i="1"/>
  <c r="D24086" i="1"/>
  <c r="D24087" i="1"/>
  <c r="D24088" i="1"/>
  <c r="D24089" i="1"/>
  <c r="D24090" i="1"/>
  <c r="D24091" i="1"/>
  <c r="D24092" i="1"/>
  <c r="D24093" i="1"/>
  <c r="D24094" i="1"/>
  <c r="D24095" i="1"/>
  <c r="D24096" i="1"/>
  <c r="D24097" i="1"/>
  <c r="D24098" i="1"/>
  <c r="D24099" i="1"/>
  <c r="D24100" i="1"/>
  <c r="D24101" i="1"/>
  <c r="D24102" i="1"/>
  <c r="D24103" i="1"/>
  <c r="D24104" i="1"/>
  <c r="D24105" i="1"/>
  <c r="D24106" i="1"/>
  <c r="D24107" i="1"/>
  <c r="D24108" i="1"/>
  <c r="D24109" i="1"/>
  <c r="D24110" i="1"/>
  <c r="D24111" i="1"/>
  <c r="D24112" i="1"/>
  <c r="D24113" i="1"/>
  <c r="D24114" i="1"/>
  <c r="D24115" i="1"/>
  <c r="D24116" i="1"/>
  <c r="D24117" i="1"/>
  <c r="D24118" i="1"/>
  <c r="D24119" i="1"/>
  <c r="D24120" i="1"/>
  <c r="D24121" i="1"/>
  <c r="D24122" i="1"/>
  <c r="D24123" i="1"/>
  <c r="D24124" i="1"/>
  <c r="D24125" i="1"/>
  <c r="D24126" i="1"/>
  <c r="D24127" i="1"/>
  <c r="D24128" i="1"/>
  <c r="D24129" i="1"/>
  <c r="D24130" i="1"/>
  <c r="D24131" i="1"/>
  <c r="D24132" i="1"/>
  <c r="D24133" i="1"/>
  <c r="D24134" i="1"/>
  <c r="D24135" i="1"/>
  <c r="D24136" i="1"/>
  <c r="D24137" i="1"/>
  <c r="D24138" i="1"/>
  <c r="D24139" i="1"/>
  <c r="D24140" i="1"/>
  <c r="D24141" i="1"/>
  <c r="D24142" i="1"/>
  <c r="D24143" i="1"/>
  <c r="D24144" i="1"/>
  <c r="D24145" i="1"/>
  <c r="D24146" i="1"/>
  <c r="D24147" i="1"/>
  <c r="D24148" i="1"/>
  <c r="D24149" i="1"/>
  <c r="D24150" i="1"/>
  <c r="D24151" i="1"/>
  <c r="D24152" i="1"/>
  <c r="D24153" i="1"/>
  <c r="D24154" i="1"/>
  <c r="D24155" i="1"/>
  <c r="D24156" i="1"/>
  <c r="D24157" i="1"/>
  <c r="D24158" i="1"/>
  <c r="D24159" i="1"/>
  <c r="D24160" i="1"/>
  <c r="D24161" i="1"/>
  <c r="D24162" i="1"/>
  <c r="D24163" i="1"/>
  <c r="D24164" i="1"/>
  <c r="D24165" i="1"/>
  <c r="D24166" i="1"/>
  <c r="D24167" i="1"/>
  <c r="D24168" i="1"/>
  <c r="D24169" i="1"/>
  <c r="D24170" i="1"/>
  <c r="D24171" i="1"/>
  <c r="D24172" i="1"/>
  <c r="D24173" i="1"/>
  <c r="D24174" i="1"/>
  <c r="D24175" i="1"/>
  <c r="D24176" i="1"/>
  <c r="D24177" i="1"/>
  <c r="D24178" i="1"/>
  <c r="D24179" i="1"/>
  <c r="D24180" i="1"/>
  <c r="D24181" i="1"/>
  <c r="D24182" i="1"/>
  <c r="D24183" i="1"/>
  <c r="D24184" i="1"/>
  <c r="D24185" i="1"/>
  <c r="D24186" i="1"/>
  <c r="D24187" i="1"/>
  <c r="D24188" i="1"/>
  <c r="D24189" i="1"/>
  <c r="D24190" i="1"/>
  <c r="D24191" i="1"/>
  <c r="D24192" i="1"/>
  <c r="D24193" i="1"/>
  <c r="D24194" i="1"/>
  <c r="D24195" i="1"/>
  <c r="D24196" i="1"/>
  <c r="D24197" i="1"/>
  <c r="D24198" i="1"/>
  <c r="D24199" i="1"/>
  <c r="D24200" i="1"/>
  <c r="D24201" i="1"/>
  <c r="D24202" i="1"/>
  <c r="D24203" i="1"/>
  <c r="D24204" i="1"/>
  <c r="D24205" i="1"/>
  <c r="D24206" i="1"/>
  <c r="D24207" i="1"/>
  <c r="D24208" i="1"/>
  <c r="D24209" i="1"/>
  <c r="D24210" i="1"/>
  <c r="D24211" i="1"/>
  <c r="D24212" i="1"/>
  <c r="D24213" i="1"/>
  <c r="D24214" i="1"/>
  <c r="D24215" i="1"/>
  <c r="D24216" i="1"/>
  <c r="D24217" i="1"/>
  <c r="D24218" i="1"/>
  <c r="D24219" i="1"/>
  <c r="D24220" i="1"/>
  <c r="D24221" i="1"/>
  <c r="D24222" i="1"/>
  <c r="D24223" i="1"/>
  <c r="D24224" i="1"/>
  <c r="D24225" i="1"/>
  <c r="D24226" i="1"/>
  <c r="D24227" i="1"/>
  <c r="D24228" i="1"/>
  <c r="D24229" i="1"/>
  <c r="D24230" i="1"/>
  <c r="D24231" i="1"/>
  <c r="D24232" i="1"/>
  <c r="D24233" i="1"/>
  <c r="D24234" i="1"/>
  <c r="D24235" i="1"/>
  <c r="D24236" i="1"/>
  <c r="D24237" i="1"/>
  <c r="D24238" i="1"/>
  <c r="D24239" i="1"/>
  <c r="D24240" i="1"/>
  <c r="D24241" i="1"/>
  <c r="D24242" i="1"/>
  <c r="D24243" i="1"/>
  <c r="D24244" i="1"/>
  <c r="D24245" i="1"/>
  <c r="D24246" i="1"/>
  <c r="D24247" i="1"/>
  <c r="D24248" i="1"/>
  <c r="D24249" i="1"/>
  <c r="D24250" i="1"/>
  <c r="D24251" i="1"/>
  <c r="D24252" i="1"/>
  <c r="D24253" i="1"/>
  <c r="D24254" i="1"/>
  <c r="D24255" i="1"/>
  <c r="D24256" i="1"/>
  <c r="D24257" i="1"/>
  <c r="D24258" i="1"/>
  <c r="D24259" i="1"/>
  <c r="D24260" i="1"/>
  <c r="D24261" i="1"/>
  <c r="D24262" i="1"/>
  <c r="D24263" i="1"/>
  <c r="D24264" i="1"/>
  <c r="D24265" i="1"/>
  <c r="D24266" i="1"/>
  <c r="D24267" i="1"/>
  <c r="D24268" i="1"/>
  <c r="D24269" i="1"/>
  <c r="D24270" i="1"/>
  <c r="D24271" i="1"/>
  <c r="D24272" i="1"/>
  <c r="D24273" i="1"/>
  <c r="D24274" i="1"/>
  <c r="D24275" i="1"/>
  <c r="D24276" i="1"/>
  <c r="D24277" i="1"/>
  <c r="D24278" i="1"/>
  <c r="D24279" i="1"/>
  <c r="D24280" i="1"/>
  <c r="D24281" i="1"/>
  <c r="D24282" i="1"/>
  <c r="D24283" i="1"/>
  <c r="D24284" i="1"/>
  <c r="D24285" i="1"/>
  <c r="D24286" i="1"/>
  <c r="D24287" i="1"/>
  <c r="D24288" i="1"/>
  <c r="D24289" i="1"/>
  <c r="D24290" i="1"/>
  <c r="D24291" i="1"/>
  <c r="D24292" i="1"/>
  <c r="D24293" i="1"/>
  <c r="D24294" i="1"/>
  <c r="D24295" i="1"/>
  <c r="D24296" i="1"/>
  <c r="D24297" i="1"/>
  <c r="D24298" i="1"/>
  <c r="D24299" i="1"/>
  <c r="D24300" i="1"/>
  <c r="D24301" i="1"/>
  <c r="D24302" i="1"/>
  <c r="D24303" i="1"/>
  <c r="D24304" i="1"/>
  <c r="D24305" i="1"/>
  <c r="D24306" i="1"/>
  <c r="D24307" i="1"/>
  <c r="D24308" i="1"/>
  <c r="D24309" i="1"/>
  <c r="D24310" i="1"/>
  <c r="D24311" i="1"/>
  <c r="D24312" i="1"/>
  <c r="D24313" i="1"/>
  <c r="D24314" i="1"/>
  <c r="D24315" i="1"/>
  <c r="D24316" i="1"/>
  <c r="D24317" i="1"/>
  <c r="D24318" i="1"/>
  <c r="D24319" i="1"/>
  <c r="D24320" i="1"/>
  <c r="D24321" i="1"/>
  <c r="D24322" i="1"/>
  <c r="D24323" i="1"/>
  <c r="D24324" i="1"/>
  <c r="D24325" i="1"/>
  <c r="D24326" i="1"/>
  <c r="D24327" i="1"/>
  <c r="D24328" i="1"/>
  <c r="D24329" i="1"/>
  <c r="D24330" i="1"/>
  <c r="D24331" i="1"/>
  <c r="D24332" i="1"/>
  <c r="D24333" i="1"/>
  <c r="D24334" i="1"/>
  <c r="D24335" i="1"/>
  <c r="D24336" i="1"/>
  <c r="D24337" i="1"/>
  <c r="D24338" i="1"/>
  <c r="D24339" i="1"/>
  <c r="D24340" i="1"/>
  <c r="D24341" i="1"/>
  <c r="D24342" i="1"/>
  <c r="D24343" i="1"/>
  <c r="D24344" i="1"/>
  <c r="D24345" i="1"/>
  <c r="D24346" i="1"/>
  <c r="D24347" i="1"/>
  <c r="D24348" i="1"/>
  <c r="D24349" i="1"/>
  <c r="D24350" i="1"/>
  <c r="D24351" i="1"/>
  <c r="D24352" i="1"/>
  <c r="D24353" i="1"/>
  <c r="D24354" i="1"/>
  <c r="D24355" i="1"/>
  <c r="D24356" i="1"/>
  <c r="D24357" i="1"/>
  <c r="D24358" i="1"/>
  <c r="D24359" i="1"/>
  <c r="D24360" i="1"/>
  <c r="D24361" i="1"/>
  <c r="D24362" i="1"/>
  <c r="D24363" i="1"/>
  <c r="D24364" i="1"/>
  <c r="D24365" i="1"/>
  <c r="D24366" i="1"/>
  <c r="D24367" i="1"/>
  <c r="D24368" i="1"/>
  <c r="D24369" i="1"/>
  <c r="D24370" i="1"/>
  <c r="D24371" i="1"/>
  <c r="D24372" i="1"/>
  <c r="D24373" i="1"/>
  <c r="D24374" i="1"/>
  <c r="D24375" i="1"/>
  <c r="D24376" i="1"/>
  <c r="D24377" i="1"/>
  <c r="D24378" i="1"/>
  <c r="D24379" i="1"/>
  <c r="D24380" i="1"/>
  <c r="D24381" i="1"/>
  <c r="D24382" i="1"/>
  <c r="D24383" i="1"/>
  <c r="D24384" i="1"/>
  <c r="D24385" i="1"/>
  <c r="D24386" i="1"/>
  <c r="D24387" i="1"/>
  <c r="D24388" i="1"/>
  <c r="D24389" i="1"/>
  <c r="D24390" i="1"/>
  <c r="D24391" i="1"/>
  <c r="D24392" i="1"/>
  <c r="D24393" i="1"/>
  <c r="D24394" i="1"/>
  <c r="D24395" i="1"/>
  <c r="D24396" i="1"/>
  <c r="D24397" i="1"/>
  <c r="D24398" i="1"/>
  <c r="D24399" i="1"/>
  <c r="D24400" i="1"/>
  <c r="D24401" i="1"/>
  <c r="D24402" i="1"/>
  <c r="D24403" i="1"/>
  <c r="D24404" i="1"/>
  <c r="D24405" i="1"/>
  <c r="D24406" i="1"/>
  <c r="D24407" i="1"/>
  <c r="D24408" i="1"/>
  <c r="D24409" i="1"/>
  <c r="D24410" i="1"/>
  <c r="D24411" i="1"/>
  <c r="D24412" i="1"/>
  <c r="D24413" i="1"/>
  <c r="D24414" i="1"/>
  <c r="D24415" i="1"/>
  <c r="D24416" i="1"/>
  <c r="D24417" i="1"/>
  <c r="D24418" i="1"/>
  <c r="D24419" i="1"/>
  <c r="D24420" i="1"/>
  <c r="D24421" i="1"/>
  <c r="D24422" i="1"/>
  <c r="D24423" i="1"/>
  <c r="D24424" i="1"/>
  <c r="D24425" i="1"/>
  <c r="D24426" i="1"/>
  <c r="D24427" i="1"/>
  <c r="D24428" i="1"/>
  <c r="D24429" i="1"/>
  <c r="D24430" i="1"/>
  <c r="D24431" i="1"/>
  <c r="D24432" i="1"/>
  <c r="D24433" i="1"/>
  <c r="D24434" i="1"/>
  <c r="D24435" i="1"/>
  <c r="D24436" i="1"/>
  <c r="D24437" i="1"/>
  <c r="D24438" i="1"/>
  <c r="D24439" i="1"/>
  <c r="D24440" i="1"/>
  <c r="D24441" i="1"/>
  <c r="D24442" i="1"/>
  <c r="D24443" i="1"/>
  <c r="D24444" i="1"/>
  <c r="D24445" i="1"/>
  <c r="D24446" i="1"/>
  <c r="D24447" i="1"/>
  <c r="D24448" i="1"/>
  <c r="D24449" i="1"/>
  <c r="D24450" i="1"/>
  <c r="D24451" i="1"/>
  <c r="D24452" i="1"/>
  <c r="D24453" i="1"/>
  <c r="D24454" i="1"/>
  <c r="D24455" i="1"/>
  <c r="D24456" i="1"/>
  <c r="D24457" i="1"/>
  <c r="D24458" i="1"/>
  <c r="D24459" i="1"/>
  <c r="D24460" i="1"/>
  <c r="D24461" i="1"/>
  <c r="D24462" i="1"/>
  <c r="D24463" i="1"/>
  <c r="D24464" i="1"/>
  <c r="D24465" i="1"/>
  <c r="D24466" i="1"/>
  <c r="D24467" i="1"/>
  <c r="D24468" i="1"/>
  <c r="D24469" i="1"/>
  <c r="D24470" i="1"/>
  <c r="D24471" i="1"/>
  <c r="D24472" i="1"/>
  <c r="D24473" i="1"/>
  <c r="D24474" i="1"/>
  <c r="D24475" i="1"/>
  <c r="D24476" i="1"/>
  <c r="D24477" i="1"/>
  <c r="D24478" i="1"/>
  <c r="D24479" i="1"/>
  <c r="D24480" i="1"/>
  <c r="D24481" i="1"/>
  <c r="D24482" i="1"/>
  <c r="D24483" i="1"/>
  <c r="D24484" i="1"/>
  <c r="D24485" i="1"/>
  <c r="D24486" i="1"/>
  <c r="D24487" i="1"/>
  <c r="D24488" i="1"/>
  <c r="D24489" i="1"/>
  <c r="D24490" i="1"/>
  <c r="D24491" i="1"/>
  <c r="D24492" i="1"/>
  <c r="D24493" i="1"/>
  <c r="D24494" i="1"/>
  <c r="D24495" i="1"/>
  <c r="D24496" i="1"/>
  <c r="D24497" i="1"/>
  <c r="D24498" i="1"/>
  <c r="D24499" i="1"/>
  <c r="D24500" i="1"/>
  <c r="D24501" i="1"/>
  <c r="D24502" i="1"/>
  <c r="D24503" i="1"/>
  <c r="D24504" i="1"/>
  <c r="D24505" i="1"/>
  <c r="D24506" i="1"/>
  <c r="D24507" i="1"/>
  <c r="D24508" i="1"/>
  <c r="D24509" i="1"/>
  <c r="D24510" i="1"/>
  <c r="D24511" i="1"/>
  <c r="D24512" i="1"/>
  <c r="D24513" i="1"/>
  <c r="D24514" i="1"/>
  <c r="D24515" i="1"/>
  <c r="D24516" i="1"/>
  <c r="D24517" i="1"/>
  <c r="D24518" i="1"/>
  <c r="D24519" i="1"/>
  <c r="D24520" i="1"/>
  <c r="D24521" i="1"/>
  <c r="D24522" i="1"/>
  <c r="D24523" i="1"/>
  <c r="D24524" i="1"/>
  <c r="D24525" i="1"/>
  <c r="D24526" i="1"/>
  <c r="D24527" i="1"/>
  <c r="D24528" i="1"/>
  <c r="D24529" i="1"/>
  <c r="D24530" i="1"/>
  <c r="D24531" i="1"/>
  <c r="D24532" i="1"/>
  <c r="D24533" i="1"/>
  <c r="D24534" i="1"/>
  <c r="D24535" i="1"/>
  <c r="D24536" i="1"/>
  <c r="D24537" i="1"/>
  <c r="D24538" i="1"/>
  <c r="D24539" i="1"/>
  <c r="D24540" i="1"/>
  <c r="D24541" i="1"/>
  <c r="D24542" i="1"/>
  <c r="D24543" i="1"/>
  <c r="D24544" i="1"/>
  <c r="D24545" i="1"/>
  <c r="D24546" i="1"/>
  <c r="D24547" i="1"/>
  <c r="D24548" i="1"/>
  <c r="D24549" i="1"/>
  <c r="D24550" i="1"/>
  <c r="D24551" i="1"/>
  <c r="D24552" i="1"/>
  <c r="D24553" i="1"/>
  <c r="D24554" i="1"/>
  <c r="D24555" i="1"/>
  <c r="D24556" i="1"/>
  <c r="D24557" i="1"/>
  <c r="D24558" i="1"/>
  <c r="D24559" i="1"/>
  <c r="D24560" i="1"/>
  <c r="D24561" i="1"/>
  <c r="D24562" i="1"/>
  <c r="D24563" i="1"/>
  <c r="D24564" i="1"/>
  <c r="D24565" i="1"/>
  <c r="D24566" i="1"/>
  <c r="D24567" i="1"/>
  <c r="D24568" i="1"/>
  <c r="D24569" i="1"/>
  <c r="D24570" i="1"/>
  <c r="D24571" i="1"/>
  <c r="D24572" i="1"/>
  <c r="D24573" i="1"/>
  <c r="D24574" i="1"/>
  <c r="D24575" i="1"/>
  <c r="D24576" i="1"/>
  <c r="D24577" i="1"/>
  <c r="D24578" i="1"/>
  <c r="D24579" i="1"/>
  <c r="D24580" i="1"/>
  <c r="D24581" i="1"/>
  <c r="D24582" i="1"/>
  <c r="D24583" i="1"/>
  <c r="D24584" i="1"/>
  <c r="D24585" i="1"/>
  <c r="D24586" i="1"/>
  <c r="D24587" i="1"/>
  <c r="D24588" i="1"/>
  <c r="D24589" i="1"/>
  <c r="D24590" i="1"/>
  <c r="D24591" i="1"/>
  <c r="D24592" i="1"/>
  <c r="D24593" i="1"/>
  <c r="D24594" i="1"/>
  <c r="D24595" i="1"/>
  <c r="D24596" i="1"/>
  <c r="D24597" i="1"/>
  <c r="D24598" i="1"/>
  <c r="D24599" i="1"/>
  <c r="D24600" i="1"/>
  <c r="D24601" i="1"/>
  <c r="D24602" i="1"/>
  <c r="D24603" i="1"/>
  <c r="D24604" i="1"/>
  <c r="D24605" i="1"/>
  <c r="D24606" i="1"/>
  <c r="D24607" i="1"/>
  <c r="D24608" i="1"/>
  <c r="D24609" i="1"/>
  <c r="D24610" i="1"/>
  <c r="D24611" i="1"/>
  <c r="D24612" i="1"/>
  <c r="D24613" i="1"/>
  <c r="D24614" i="1"/>
  <c r="D24615" i="1"/>
  <c r="D24616" i="1"/>
  <c r="D24617" i="1"/>
  <c r="D24618" i="1"/>
  <c r="D24619" i="1"/>
  <c r="D24620" i="1"/>
  <c r="D24621" i="1"/>
  <c r="D24622" i="1"/>
  <c r="D24623" i="1"/>
  <c r="D24624" i="1"/>
  <c r="D24625" i="1"/>
  <c r="D24626" i="1"/>
  <c r="D24627" i="1"/>
  <c r="D24628" i="1"/>
  <c r="D24629" i="1"/>
  <c r="D24630" i="1"/>
  <c r="D24631" i="1"/>
  <c r="D24632" i="1"/>
  <c r="D24633" i="1"/>
  <c r="D24634" i="1"/>
  <c r="D24635" i="1"/>
  <c r="D24636" i="1"/>
  <c r="D24637" i="1"/>
  <c r="D24638" i="1"/>
  <c r="D24639" i="1"/>
  <c r="D24640" i="1"/>
  <c r="D24641" i="1"/>
  <c r="D24642" i="1"/>
  <c r="D24643" i="1"/>
  <c r="D24644" i="1"/>
  <c r="D24645" i="1"/>
  <c r="D24646" i="1"/>
  <c r="D24647" i="1"/>
  <c r="D24648" i="1"/>
  <c r="D24649" i="1"/>
  <c r="D24650" i="1"/>
  <c r="D24651" i="1"/>
  <c r="D24652" i="1"/>
  <c r="D24653" i="1"/>
  <c r="D24654" i="1"/>
  <c r="D24655" i="1"/>
  <c r="D24656" i="1"/>
  <c r="D24657" i="1"/>
  <c r="D24658" i="1"/>
  <c r="D24659" i="1"/>
  <c r="D24660" i="1"/>
  <c r="D24661" i="1"/>
  <c r="D24662" i="1"/>
  <c r="D24663" i="1"/>
  <c r="D24664" i="1"/>
  <c r="D24665" i="1"/>
  <c r="D24666" i="1"/>
  <c r="D24667" i="1"/>
  <c r="D24668" i="1"/>
  <c r="D24669" i="1"/>
  <c r="D24670" i="1"/>
  <c r="D24671" i="1"/>
  <c r="D24672" i="1"/>
  <c r="D24673" i="1"/>
  <c r="D24674" i="1"/>
  <c r="D24675" i="1"/>
  <c r="D24676" i="1"/>
  <c r="D24677" i="1"/>
  <c r="D24678" i="1"/>
  <c r="D24679" i="1"/>
  <c r="D24680" i="1"/>
  <c r="D24681" i="1"/>
  <c r="D24682" i="1"/>
  <c r="D24683" i="1"/>
  <c r="D24684" i="1"/>
  <c r="D24685" i="1"/>
  <c r="D24686" i="1"/>
  <c r="D24687" i="1"/>
  <c r="D24688" i="1"/>
  <c r="D24689" i="1"/>
  <c r="D24690" i="1"/>
  <c r="D24691" i="1"/>
  <c r="D24692" i="1"/>
  <c r="D24693" i="1"/>
  <c r="D24694" i="1"/>
  <c r="D24695" i="1"/>
  <c r="D24696" i="1"/>
  <c r="D24697" i="1"/>
  <c r="D24698" i="1"/>
  <c r="D24699" i="1"/>
  <c r="D24700" i="1"/>
  <c r="D24701" i="1"/>
  <c r="D24702" i="1"/>
  <c r="D24703" i="1"/>
  <c r="D24704" i="1"/>
  <c r="D24705" i="1"/>
  <c r="D24706" i="1"/>
  <c r="D24707" i="1"/>
  <c r="D24708" i="1"/>
  <c r="D24709" i="1"/>
  <c r="D24710" i="1"/>
  <c r="D24711" i="1"/>
  <c r="D24712" i="1"/>
  <c r="D24713" i="1"/>
  <c r="D24714" i="1"/>
  <c r="D24715" i="1"/>
  <c r="D24716" i="1"/>
  <c r="D24717" i="1"/>
  <c r="D24718" i="1"/>
  <c r="D24719" i="1"/>
  <c r="D24720" i="1"/>
  <c r="D24721" i="1"/>
  <c r="D24722" i="1"/>
  <c r="D24723" i="1"/>
  <c r="D24724" i="1"/>
  <c r="D24725" i="1"/>
  <c r="D24726" i="1"/>
  <c r="D24727" i="1"/>
  <c r="D24728" i="1"/>
  <c r="D24729" i="1"/>
  <c r="D24730" i="1"/>
  <c r="D24731" i="1"/>
  <c r="D24732" i="1"/>
  <c r="D24733" i="1"/>
  <c r="D24734" i="1"/>
  <c r="D24735" i="1"/>
  <c r="D24736" i="1"/>
  <c r="D24737" i="1"/>
  <c r="D24738" i="1"/>
  <c r="D24739" i="1"/>
  <c r="D24740" i="1"/>
  <c r="D24741" i="1"/>
  <c r="D24742" i="1"/>
  <c r="D24743" i="1"/>
  <c r="D24744" i="1"/>
  <c r="D24745" i="1"/>
  <c r="D24746" i="1"/>
  <c r="D24747" i="1"/>
  <c r="D24748" i="1"/>
  <c r="D24749" i="1"/>
  <c r="D24750" i="1"/>
  <c r="D24751" i="1"/>
  <c r="D24752" i="1"/>
  <c r="D24753" i="1"/>
  <c r="D24754" i="1"/>
  <c r="D24755" i="1"/>
  <c r="D24756" i="1"/>
  <c r="D24757" i="1"/>
  <c r="D24758" i="1"/>
  <c r="D24759" i="1"/>
  <c r="D24760" i="1"/>
  <c r="D24761" i="1"/>
  <c r="D24762" i="1"/>
  <c r="D24763" i="1"/>
  <c r="D24764" i="1"/>
  <c r="D24765" i="1"/>
  <c r="D24766" i="1"/>
  <c r="D24767" i="1"/>
  <c r="D24768" i="1"/>
  <c r="D24769" i="1"/>
  <c r="D24770" i="1"/>
  <c r="D24771" i="1"/>
  <c r="D24772" i="1"/>
  <c r="D24773" i="1"/>
  <c r="D24774" i="1"/>
  <c r="D24775" i="1"/>
  <c r="D24776" i="1"/>
  <c r="D24777" i="1"/>
  <c r="D24778" i="1"/>
  <c r="D24779" i="1"/>
  <c r="D24780" i="1"/>
  <c r="D24781" i="1"/>
  <c r="D24782" i="1"/>
  <c r="D24783" i="1"/>
  <c r="D24784" i="1"/>
  <c r="D24785" i="1"/>
  <c r="D24786" i="1"/>
  <c r="D24787" i="1"/>
  <c r="D24788" i="1"/>
  <c r="D24789" i="1"/>
  <c r="D24790" i="1"/>
  <c r="D24791" i="1"/>
  <c r="D24792" i="1"/>
  <c r="D24793" i="1"/>
  <c r="D24794" i="1"/>
  <c r="D24795" i="1"/>
  <c r="D24796" i="1"/>
  <c r="D24797" i="1"/>
  <c r="D24798" i="1"/>
  <c r="D24799" i="1"/>
  <c r="D24800" i="1"/>
  <c r="D24801" i="1"/>
  <c r="D24802" i="1"/>
  <c r="D24803" i="1"/>
  <c r="D24804" i="1"/>
  <c r="D24805" i="1"/>
  <c r="D24806" i="1"/>
  <c r="D24807" i="1"/>
  <c r="D24808" i="1"/>
  <c r="D24809" i="1"/>
  <c r="D24810" i="1"/>
  <c r="D24811" i="1"/>
  <c r="D24812" i="1"/>
  <c r="D24813" i="1"/>
  <c r="D24814" i="1"/>
  <c r="D24815" i="1"/>
  <c r="D24816" i="1"/>
  <c r="D24817" i="1"/>
  <c r="D24818" i="1"/>
  <c r="D24819" i="1"/>
  <c r="D24820" i="1"/>
  <c r="D24821" i="1"/>
  <c r="D24822" i="1"/>
  <c r="D24823" i="1"/>
  <c r="D24824" i="1"/>
  <c r="D24825" i="1"/>
  <c r="D24826" i="1"/>
  <c r="D24827" i="1"/>
  <c r="D24828" i="1"/>
  <c r="D24829" i="1"/>
  <c r="D24830" i="1"/>
  <c r="D24831" i="1"/>
  <c r="D24832" i="1"/>
  <c r="D24833" i="1"/>
  <c r="D24834" i="1"/>
  <c r="D24835" i="1"/>
  <c r="D24836" i="1"/>
  <c r="D24837" i="1"/>
  <c r="D24838" i="1"/>
  <c r="D24839" i="1"/>
  <c r="D24840" i="1"/>
  <c r="D24841" i="1"/>
  <c r="D24842" i="1"/>
  <c r="D24843" i="1"/>
  <c r="D24844" i="1"/>
  <c r="D24845" i="1"/>
  <c r="D24846" i="1"/>
  <c r="D24847" i="1"/>
  <c r="D24848" i="1"/>
  <c r="D24849" i="1"/>
  <c r="D24850" i="1"/>
  <c r="D24851" i="1"/>
  <c r="D24852" i="1"/>
  <c r="D24853" i="1"/>
  <c r="D24854" i="1"/>
  <c r="D24855" i="1"/>
  <c r="D24856" i="1"/>
  <c r="D24857" i="1"/>
  <c r="D24858" i="1"/>
  <c r="D24859" i="1"/>
  <c r="D24860" i="1"/>
  <c r="D24861" i="1"/>
  <c r="D24862" i="1"/>
  <c r="D24863" i="1"/>
  <c r="D24864" i="1"/>
  <c r="D24865" i="1"/>
  <c r="D24866" i="1"/>
  <c r="D24867" i="1"/>
  <c r="D24868" i="1"/>
  <c r="D24869" i="1"/>
  <c r="D24870" i="1"/>
  <c r="D24871" i="1"/>
  <c r="D24872" i="1"/>
  <c r="D24873" i="1"/>
  <c r="D24874" i="1"/>
  <c r="D24875" i="1"/>
  <c r="D24876" i="1"/>
  <c r="D24877" i="1"/>
  <c r="D24878" i="1"/>
  <c r="D24879" i="1"/>
  <c r="D24880" i="1"/>
  <c r="D24881" i="1"/>
  <c r="D24882" i="1"/>
  <c r="D24883" i="1"/>
  <c r="D24884" i="1"/>
  <c r="D24885" i="1"/>
  <c r="D24886" i="1"/>
  <c r="D24887" i="1"/>
  <c r="D24888" i="1"/>
  <c r="D24889" i="1"/>
  <c r="D24890" i="1"/>
  <c r="D24891" i="1"/>
  <c r="D24892" i="1"/>
  <c r="D24893" i="1"/>
  <c r="D24894" i="1"/>
  <c r="D24895" i="1"/>
  <c r="D24896" i="1"/>
  <c r="D24897" i="1"/>
  <c r="D24898" i="1"/>
  <c r="D24899" i="1"/>
  <c r="D24900" i="1"/>
  <c r="D24901" i="1"/>
  <c r="D24902" i="1"/>
  <c r="D24903" i="1"/>
  <c r="D24904" i="1"/>
  <c r="D24905" i="1"/>
  <c r="D24906" i="1"/>
  <c r="D24907" i="1"/>
  <c r="D24908" i="1"/>
  <c r="D24909" i="1"/>
  <c r="D24910" i="1"/>
  <c r="D24911" i="1"/>
  <c r="D24912" i="1"/>
  <c r="D24913" i="1"/>
  <c r="D24914" i="1"/>
  <c r="D24915" i="1"/>
  <c r="D24916" i="1"/>
  <c r="D24917" i="1"/>
  <c r="D24918" i="1"/>
  <c r="D24919" i="1"/>
  <c r="D24920" i="1"/>
  <c r="D24921" i="1"/>
  <c r="D24922" i="1"/>
  <c r="D24923" i="1"/>
  <c r="D24924" i="1"/>
  <c r="D24925" i="1"/>
  <c r="D24926" i="1"/>
  <c r="D24927" i="1"/>
  <c r="D24928" i="1"/>
  <c r="D24929" i="1"/>
  <c r="D24930" i="1"/>
  <c r="D24931" i="1"/>
  <c r="D24932" i="1"/>
  <c r="D24933" i="1"/>
  <c r="D24934" i="1"/>
  <c r="D24935" i="1"/>
  <c r="D24936" i="1"/>
  <c r="D24937" i="1"/>
  <c r="D24938" i="1"/>
  <c r="D24939" i="1"/>
  <c r="D24940" i="1"/>
  <c r="D24941" i="1"/>
  <c r="D24942" i="1"/>
  <c r="D24943" i="1"/>
  <c r="D24944" i="1"/>
  <c r="D24945" i="1"/>
  <c r="D24946" i="1"/>
  <c r="D24947" i="1"/>
  <c r="D24948" i="1"/>
  <c r="D24949" i="1"/>
  <c r="D24950" i="1"/>
  <c r="D24951" i="1"/>
  <c r="D24952" i="1"/>
  <c r="D24953" i="1"/>
  <c r="D24954" i="1"/>
  <c r="D24955" i="1"/>
  <c r="D24956" i="1"/>
  <c r="D24957" i="1"/>
  <c r="D24958" i="1"/>
  <c r="D24959" i="1"/>
  <c r="D24960" i="1"/>
  <c r="D24961" i="1"/>
  <c r="D24962" i="1"/>
  <c r="D24963" i="1"/>
  <c r="D24964" i="1"/>
  <c r="D24965" i="1"/>
  <c r="D24966" i="1"/>
  <c r="D24967" i="1"/>
  <c r="D24968" i="1"/>
  <c r="D24969" i="1"/>
  <c r="D24970" i="1"/>
  <c r="D24971" i="1"/>
  <c r="D24972" i="1"/>
  <c r="D24973" i="1"/>
  <c r="D24974" i="1"/>
  <c r="D24975" i="1"/>
  <c r="D24976" i="1"/>
  <c r="D24977" i="1"/>
  <c r="D24978" i="1"/>
  <c r="D24979" i="1"/>
  <c r="D24980" i="1"/>
  <c r="D24981" i="1"/>
  <c r="D24982" i="1"/>
  <c r="D24983" i="1"/>
  <c r="D24984" i="1"/>
  <c r="D24985" i="1"/>
  <c r="D24986" i="1"/>
  <c r="D24987" i="1"/>
  <c r="D24988" i="1"/>
  <c r="D24989" i="1"/>
  <c r="D24990" i="1"/>
  <c r="D24991" i="1"/>
  <c r="D24992" i="1"/>
  <c r="D24993" i="1"/>
  <c r="D24994" i="1"/>
  <c r="D24995" i="1"/>
  <c r="D24996" i="1"/>
  <c r="D24997" i="1"/>
  <c r="D24998" i="1"/>
  <c r="D24999" i="1"/>
  <c r="D25000" i="1"/>
  <c r="D25001" i="1"/>
  <c r="D25002" i="1"/>
  <c r="D25003" i="1"/>
  <c r="D25004" i="1"/>
  <c r="D25005" i="1"/>
  <c r="D25006" i="1"/>
  <c r="D25007" i="1"/>
  <c r="D25008" i="1"/>
  <c r="D25009" i="1"/>
  <c r="D25010" i="1"/>
  <c r="D25011" i="1"/>
  <c r="D25012" i="1"/>
  <c r="D25013" i="1"/>
  <c r="D25014" i="1"/>
  <c r="D25015" i="1"/>
  <c r="D25016" i="1"/>
  <c r="D25017" i="1"/>
  <c r="D25018" i="1"/>
  <c r="D25019" i="1"/>
  <c r="D25020" i="1"/>
  <c r="D25021" i="1"/>
  <c r="D25022" i="1"/>
  <c r="D25023" i="1"/>
  <c r="D25024" i="1"/>
  <c r="D25025" i="1"/>
  <c r="D25026" i="1"/>
  <c r="D25027" i="1"/>
  <c r="D25028" i="1"/>
  <c r="D25029" i="1"/>
  <c r="D25030" i="1"/>
  <c r="D25031" i="1"/>
  <c r="D25032" i="1"/>
  <c r="D25033" i="1"/>
  <c r="D25034" i="1"/>
  <c r="D25035" i="1"/>
  <c r="D25036" i="1"/>
  <c r="D25037" i="1"/>
  <c r="D25038" i="1"/>
  <c r="D25039" i="1"/>
  <c r="D25040" i="1"/>
  <c r="D25041" i="1"/>
  <c r="D25042" i="1"/>
  <c r="D25043" i="1"/>
  <c r="D25044" i="1"/>
  <c r="D25045" i="1"/>
  <c r="D25046" i="1"/>
  <c r="D25047" i="1"/>
  <c r="D25048" i="1"/>
  <c r="D25049" i="1"/>
  <c r="D25050" i="1"/>
  <c r="D25051" i="1"/>
  <c r="D25052" i="1"/>
  <c r="D25053" i="1"/>
  <c r="D25054" i="1"/>
  <c r="D25055" i="1"/>
  <c r="D25056" i="1"/>
  <c r="D25057" i="1"/>
  <c r="D25058" i="1"/>
  <c r="D25059" i="1"/>
  <c r="D25060" i="1"/>
  <c r="D25061" i="1"/>
  <c r="D25062" i="1"/>
  <c r="D25063" i="1"/>
  <c r="D25064" i="1"/>
  <c r="D25065" i="1"/>
  <c r="D25066" i="1"/>
  <c r="D25067" i="1"/>
  <c r="D25068" i="1"/>
  <c r="D25069" i="1"/>
  <c r="D25070" i="1"/>
  <c r="D25071" i="1"/>
  <c r="D25072" i="1"/>
  <c r="D25073" i="1"/>
  <c r="D25074" i="1"/>
  <c r="D25075" i="1"/>
  <c r="D25076" i="1"/>
  <c r="D25077" i="1"/>
  <c r="D25078" i="1"/>
  <c r="D25079" i="1"/>
  <c r="D25080" i="1"/>
  <c r="D25081" i="1"/>
  <c r="D25082" i="1"/>
  <c r="D25083" i="1"/>
  <c r="D25084" i="1"/>
  <c r="D25085" i="1"/>
  <c r="D25086" i="1"/>
  <c r="D25087" i="1"/>
  <c r="D25088" i="1"/>
  <c r="D25089" i="1"/>
  <c r="D25090" i="1"/>
  <c r="D25091" i="1"/>
  <c r="D25092" i="1"/>
  <c r="D25093" i="1"/>
  <c r="D25094" i="1"/>
  <c r="D25095" i="1"/>
  <c r="D25096" i="1"/>
  <c r="D25097" i="1"/>
  <c r="D25098" i="1"/>
  <c r="D25099" i="1"/>
  <c r="D25100" i="1"/>
  <c r="D25101" i="1"/>
  <c r="D25102" i="1"/>
  <c r="D25103" i="1"/>
  <c r="D25104" i="1"/>
  <c r="D25105" i="1"/>
  <c r="D25106" i="1"/>
  <c r="D25107" i="1"/>
  <c r="D25108" i="1"/>
  <c r="D25109" i="1"/>
  <c r="D25110" i="1"/>
  <c r="D3" i="1"/>
  <c r="D4" i="1"/>
  <c r="D5" i="1"/>
  <c r="D2" i="1"/>
  <c r="AL7" i="1" l="1"/>
  <c r="AL5" i="1"/>
  <c r="AL2" i="1"/>
  <c r="AB4" i="1"/>
  <c r="AB2" i="1"/>
  <c r="Q11508" i="1"/>
  <c r="Q11492" i="1"/>
  <c r="Q11476" i="1"/>
  <c r="Q11460" i="1"/>
  <c r="Q11436" i="1"/>
  <c r="Q11420" i="1"/>
  <c r="Q11396" i="1"/>
  <c r="Q11372" i="1"/>
  <c r="Q11364" i="1"/>
  <c r="Q11340" i="1"/>
  <c r="Q11308" i="1"/>
  <c r="Q11284" i="1"/>
  <c r="Q11260" i="1"/>
  <c r="Q11228" i="1"/>
  <c r="Q11204" i="1"/>
  <c r="Q11180" i="1"/>
  <c r="Q11156" i="1"/>
  <c r="Q11132" i="1"/>
  <c r="Q11108" i="1"/>
  <c r="Q11076" i="1"/>
  <c r="Q11052" i="1"/>
  <c r="Q11036" i="1"/>
  <c r="Q11012" i="1"/>
  <c r="Q10988" i="1"/>
  <c r="Q10964" i="1"/>
  <c r="Q10940" i="1"/>
  <c r="Q10900" i="1"/>
  <c r="Q10876" i="1"/>
  <c r="Q10836" i="1"/>
  <c r="Q23131" i="1"/>
  <c r="Q11500" i="1"/>
  <c r="Q11468" i="1"/>
  <c r="M11444" i="1"/>
  <c r="Q11444" i="1"/>
  <c r="Q11388" i="1"/>
  <c r="Q11356" i="1"/>
  <c r="Q11332" i="1"/>
  <c r="Q11316" i="1"/>
  <c r="Q11292" i="1"/>
  <c r="Q11268" i="1"/>
  <c r="Q11252" i="1"/>
  <c r="M11236" i="1"/>
  <c r="Q11236" i="1"/>
  <c r="Q11212" i="1"/>
  <c r="Q11188" i="1"/>
  <c r="Q11164" i="1"/>
  <c r="Q11140" i="1"/>
  <c r="Q11116" i="1"/>
  <c r="Q11092" i="1"/>
  <c r="Q11060" i="1"/>
  <c r="M11028" i="1"/>
  <c r="Q11028" i="1"/>
  <c r="Q11004" i="1"/>
  <c r="Q10980" i="1"/>
  <c r="Q10956" i="1"/>
  <c r="Q10932" i="1"/>
  <c r="Q10916" i="1"/>
  <c r="Q10884" i="1"/>
  <c r="Q25099" i="1"/>
  <c r="M25067" i="1"/>
  <c r="Q25067" i="1"/>
  <c r="Q25051" i="1"/>
  <c r="Q25019" i="1"/>
  <c r="Q25003" i="1"/>
  <c r="Q24955" i="1"/>
  <c r="Q24939" i="1"/>
  <c r="Q24907" i="1"/>
  <c r="Q24875" i="1"/>
  <c r="M24843" i="1"/>
  <c r="Q24843" i="1"/>
  <c r="Q24827" i="1"/>
  <c r="Q24795" i="1"/>
  <c r="Q24779" i="1"/>
  <c r="Q24731" i="1"/>
  <c r="Q24715" i="1"/>
  <c r="Q24683" i="1"/>
  <c r="Q24635" i="1"/>
  <c r="M24619" i="1"/>
  <c r="Q24619" i="1"/>
  <c r="Q24571" i="1"/>
  <c r="Q24555" i="1"/>
  <c r="Q24507" i="1"/>
  <c r="Q24491" i="1"/>
  <c r="Q24459" i="1"/>
  <c r="Q24427" i="1"/>
  <c r="Q24395" i="1"/>
  <c r="M24363" i="1"/>
  <c r="Q24363" i="1"/>
  <c r="Q24331" i="1"/>
  <c r="Q24299" i="1"/>
  <c r="Q24283" i="1"/>
  <c r="Q24235" i="1"/>
  <c r="Q24219" i="1"/>
  <c r="Q24171" i="1"/>
  <c r="Q24155" i="1"/>
  <c r="M24123" i="1"/>
  <c r="Q24123" i="1"/>
  <c r="Q24091" i="1"/>
  <c r="Q24043" i="1"/>
  <c r="Q24027" i="1"/>
  <c r="Q23995" i="1"/>
  <c r="Q23963" i="1"/>
  <c r="Q23931" i="1"/>
  <c r="Q23899" i="1"/>
  <c r="M23867" i="1"/>
  <c r="Q23867" i="1"/>
  <c r="Q23835" i="1"/>
  <c r="Q23819" i="1"/>
  <c r="Q23787" i="1"/>
  <c r="Q23755" i="1"/>
  <c r="Q23723" i="1"/>
  <c r="Q23707" i="1"/>
  <c r="Q23659" i="1"/>
  <c r="M23643" i="1"/>
  <c r="Q23643" i="1"/>
  <c r="Q23611" i="1"/>
  <c r="Q23579" i="1"/>
  <c r="Q23563" i="1"/>
  <c r="Q23499" i="1"/>
  <c r="Q23435" i="1"/>
  <c r="Q23403" i="1"/>
  <c r="Q23387" i="1"/>
  <c r="M23355" i="1"/>
  <c r="Q23355" i="1"/>
  <c r="Q23323" i="1"/>
  <c r="Q23275" i="1"/>
  <c r="Q23259" i="1"/>
  <c r="Q23179" i="1"/>
  <c r="Q23147" i="1"/>
  <c r="Q23115" i="1"/>
  <c r="Q23099" i="1"/>
  <c r="M23051" i="1"/>
  <c r="Q23051" i="1"/>
  <c r="Q23019" i="1"/>
  <c r="Q23003" i="1"/>
  <c r="Q22971" i="1"/>
  <c r="Q22939" i="1"/>
  <c r="Q22907" i="1"/>
  <c r="Q22891" i="1"/>
  <c r="Q22859" i="1"/>
  <c r="M22827" i="1"/>
  <c r="Q22827" i="1"/>
  <c r="Q22811" i="1"/>
  <c r="Q22779" i="1"/>
  <c r="Q22747" i="1"/>
  <c r="Q22731" i="1"/>
  <c r="Q22699" i="1"/>
  <c r="Q22667" i="1"/>
  <c r="Q22619" i="1"/>
  <c r="M22603" i="1"/>
  <c r="Q22603" i="1"/>
  <c r="Q22571" i="1"/>
  <c r="Q22555" i="1"/>
  <c r="Q22507" i="1"/>
  <c r="Q22491" i="1"/>
  <c r="Q22443" i="1"/>
  <c r="Q22427" i="1"/>
  <c r="Q22395" i="1"/>
  <c r="M22363" i="1"/>
  <c r="Q22363" i="1"/>
  <c r="Q22347" i="1"/>
  <c r="Q22315" i="1"/>
  <c r="Q22283" i="1"/>
  <c r="Q22251" i="1"/>
  <c r="Q22235" i="1"/>
  <c r="Q22219" i="1"/>
  <c r="Q22187" i="1"/>
  <c r="M22155" i="1"/>
  <c r="Q22155" i="1"/>
  <c r="Q22139" i="1"/>
  <c r="Q22123" i="1"/>
  <c r="Q22091" i="1"/>
  <c r="Q22043" i="1"/>
  <c r="Q22011" i="1"/>
  <c r="Q21995" i="1"/>
  <c r="Q21947" i="1"/>
  <c r="M21915" i="1"/>
  <c r="Q21915" i="1"/>
  <c r="Q21899" i="1"/>
  <c r="Q21867" i="1"/>
  <c r="Q21835" i="1"/>
  <c r="Q21803" i="1"/>
  <c r="Q21771" i="1"/>
  <c r="Q21739" i="1"/>
  <c r="Q21723" i="1"/>
  <c r="M21691" i="1"/>
  <c r="Q21691" i="1"/>
  <c r="Q21675" i="1"/>
  <c r="Q21643" i="1"/>
  <c r="Q21611" i="1"/>
  <c r="Q21595" i="1"/>
  <c r="Q21563" i="1"/>
  <c r="Q21515" i="1"/>
  <c r="Q21499" i="1"/>
  <c r="M21467" i="1"/>
  <c r="Q21467" i="1"/>
  <c r="Q21435" i="1"/>
  <c r="Q21403" i="1"/>
  <c r="Q21371" i="1"/>
  <c r="Q21339" i="1"/>
  <c r="Q21323" i="1"/>
  <c r="Q21275" i="1"/>
  <c r="Q21259" i="1"/>
  <c r="M21227" i="1"/>
  <c r="Q21227" i="1"/>
  <c r="Q21195" i="1"/>
  <c r="Q21179" i="1"/>
  <c r="Q21147" i="1"/>
  <c r="Q21115" i="1"/>
  <c r="Q21099" i="1"/>
  <c r="Q21051" i="1"/>
  <c r="Q21035" i="1"/>
  <c r="M20987" i="1"/>
  <c r="Q20987" i="1"/>
  <c r="Q20971" i="1"/>
  <c r="Q20939" i="1"/>
  <c r="Q20923" i="1"/>
  <c r="Q20891" i="1"/>
  <c r="Q20875" i="1"/>
  <c r="Q20843" i="1"/>
  <c r="Q20811" i="1"/>
  <c r="M20779" i="1"/>
  <c r="Q20779" i="1"/>
  <c r="Q20747" i="1"/>
  <c r="Q20699" i="1"/>
  <c r="Q20683" i="1"/>
  <c r="Q20635" i="1"/>
  <c r="Q20603" i="1"/>
  <c r="Q20571" i="1"/>
  <c r="Q20539" i="1"/>
  <c r="M20507" i="1"/>
  <c r="Q20507" i="1"/>
  <c r="Q20475" i="1"/>
  <c r="Q20443" i="1"/>
  <c r="Q20411" i="1"/>
  <c r="Q20379" i="1"/>
  <c r="Q20363" i="1"/>
  <c r="Q20315" i="1"/>
  <c r="Q20283" i="1"/>
  <c r="M20251" i="1"/>
  <c r="Q20251" i="1"/>
  <c r="Q20219" i="1"/>
  <c r="Q20203" i="1"/>
  <c r="Q20155" i="1"/>
  <c r="Q20123" i="1"/>
  <c r="Q20091" i="1"/>
  <c r="Q20059" i="1"/>
  <c r="Q20043" i="1"/>
  <c r="M19963" i="1"/>
  <c r="Q19963" i="1"/>
  <c r="Q19931" i="1"/>
  <c r="Q19899" i="1"/>
  <c r="Q19883" i="1"/>
  <c r="Q19851" i="1"/>
  <c r="Q19819" i="1"/>
  <c r="Q19787" i="1"/>
  <c r="Q19739" i="1"/>
  <c r="M19723" i="1"/>
  <c r="Q19723" i="1"/>
  <c r="Q19691" i="1"/>
  <c r="Q19659" i="1"/>
  <c r="Q19627" i="1"/>
  <c r="Q19595" i="1"/>
  <c r="Q19563" i="1"/>
  <c r="Q19531" i="1"/>
  <c r="Q19499" i="1"/>
  <c r="M19467" i="1"/>
  <c r="Q19467" i="1"/>
  <c r="Q19435" i="1"/>
  <c r="Q19403" i="1"/>
  <c r="Q19371" i="1"/>
  <c r="Q19339" i="1"/>
  <c r="Q19307" i="1"/>
  <c r="Q19275" i="1"/>
  <c r="Q19259" i="1"/>
  <c r="M19211" i="1"/>
  <c r="Q19211" i="1"/>
  <c r="Q19195" i="1"/>
  <c r="Q19147" i="1"/>
  <c r="Q19131" i="1"/>
  <c r="Q19099" i="1"/>
  <c r="Q19067" i="1"/>
  <c r="Q19035" i="1"/>
  <c r="Q19003" i="1"/>
  <c r="M18987" i="1"/>
  <c r="Q18987" i="1"/>
  <c r="Q18955" i="1"/>
  <c r="Q18923" i="1"/>
  <c r="Q18907" i="1"/>
  <c r="Q18859" i="1"/>
  <c r="Q18843" i="1"/>
  <c r="Q18795" i="1"/>
  <c r="Q18779" i="1"/>
  <c r="M18731" i="1"/>
  <c r="Q18731" i="1"/>
  <c r="Q18715" i="1"/>
  <c r="Q18683" i="1"/>
  <c r="Q18651" i="1"/>
  <c r="Q18619" i="1"/>
  <c r="Q18603" i="1"/>
  <c r="Q18555" i="1"/>
  <c r="Q18507" i="1"/>
  <c r="M18475" i="1"/>
  <c r="Q18475" i="1"/>
  <c r="Q18459" i="1"/>
  <c r="Q18411" i="1"/>
  <c r="Q18395" i="1"/>
  <c r="Q18363" i="1"/>
  <c r="Q18331" i="1"/>
  <c r="Q18299" i="1"/>
  <c r="Q18267" i="1"/>
  <c r="M18235" i="1"/>
  <c r="Q18235" i="1"/>
  <c r="Q18155" i="1"/>
  <c r="Q18123" i="1"/>
  <c r="Q18091" i="1"/>
  <c r="Q18059" i="1"/>
  <c r="Q18027" i="1"/>
  <c r="Q17995" i="1"/>
  <c r="Q17963" i="1"/>
  <c r="M17931" i="1"/>
  <c r="Q17931" i="1"/>
  <c r="Q17899" i="1"/>
  <c r="Q17867" i="1"/>
  <c r="Q17851" i="1"/>
  <c r="Q17803" i="1"/>
  <c r="Q17771" i="1"/>
  <c r="Q17739" i="1"/>
  <c r="Q17723" i="1"/>
  <c r="M17691" i="1"/>
  <c r="Q17691" i="1"/>
  <c r="Q17659" i="1"/>
  <c r="Q17611" i="1"/>
  <c r="Q17579" i="1"/>
  <c r="Q17547" i="1"/>
  <c r="Q17515" i="1"/>
  <c r="Q17499" i="1"/>
  <c r="Q17467" i="1"/>
  <c r="M17435" i="1"/>
  <c r="Q17435" i="1"/>
  <c r="Q17403" i="1"/>
  <c r="Q17371" i="1"/>
  <c r="Q17339" i="1"/>
  <c r="Q17307" i="1"/>
  <c r="Q17275" i="1"/>
  <c r="Q17259" i="1"/>
  <c r="Q17211" i="1"/>
  <c r="M17179" i="1"/>
  <c r="Q17179" i="1"/>
  <c r="Q17147" i="1"/>
  <c r="Q17115" i="1"/>
  <c r="Q17083" i="1"/>
  <c r="Q17051" i="1"/>
  <c r="Q17019" i="1"/>
  <c r="Q17003" i="1"/>
  <c r="Q16955" i="1"/>
  <c r="M16939" i="1"/>
  <c r="Q16939" i="1"/>
  <c r="Q16891" i="1"/>
  <c r="Q16843" i="1"/>
  <c r="Q16795" i="1"/>
  <c r="Q16763" i="1"/>
  <c r="Q16715" i="1"/>
  <c r="Q16683" i="1"/>
  <c r="Q16635" i="1"/>
  <c r="M16619" i="1"/>
  <c r="Q16619" i="1"/>
  <c r="Q16587" i="1"/>
  <c r="Q16523" i="1"/>
  <c r="Q16491" i="1"/>
  <c r="Q16427" i="1"/>
  <c r="Q16395" i="1"/>
  <c r="Q16347" i="1"/>
  <c r="Q16299" i="1"/>
  <c r="M16251" i="1"/>
  <c r="Q16251" i="1"/>
  <c r="Q16219" i="1"/>
  <c r="Q16171" i="1"/>
  <c r="Q16139" i="1"/>
  <c r="Q16075" i="1"/>
  <c r="Q16043" i="1"/>
  <c r="Q15995" i="1"/>
  <c r="Q15979" i="1"/>
  <c r="M15963" i="1"/>
  <c r="Q15963" i="1"/>
  <c r="Q15915" i="1"/>
  <c r="Q15883" i="1"/>
  <c r="Q15835" i="1"/>
  <c r="Q15803" i="1"/>
  <c r="Q15755" i="1"/>
  <c r="Q15723" i="1"/>
  <c r="Q15675" i="1"/>
  <c r="M15643" i="1"/>
  <c r="Q15643" i="1"/>
  <c r="Q15595" i="1"/>
  <c r="Q15563" i="1"/>
  <c r="Q15515" i="1"/>
  <c r="Q15467" i="1"/>
  <c r="Q15419" i="1"/>
  <c r="Q15403" i="1"/>
  <c r="Q15355" i="1"/>
  <c r="M15323" i="1"/>
  <c r="Q15323" i="1"/>
  <c r="Q15291" i="1"/>
  <c r="Q15243" i="1"/>
  <c r="Q15195" i="1"/>
  <c r="Q15179" i="1"/>
  <c r="Q15163" i="1"/>
  <c r="Q15147" i="1"/>
  <c r="Q15131" i="1"/>
  <c r="M15099" i="1"/>
  <c r="Q15099" i="1"/>
  <c r="Q15051" i="1"/>
  <c r="Q15003" i="1"/>
  <c r="Q14939" i="1"/>
  <c r="Q14907" i="1"/>
  <c r="Q14875" i="1"/>
  <c r="Q14827" i="1"/>
  <c r="Q14795" i="1"/>
  <c r="M14747" i="1"/>
  <c r="Q14747" i="1"/>
  <c r="Q14715" i="1"/>
  <c r="Q14667" i="1"/>
  <c r="Q14635" i="1"/>
  <c r="Q14587" i="1"/>
  <c r="Q14555" i="1"/>
  <c r="Q14523" i="1"/>
  <c r="Q14475" i="1"/>
  <c r="M14459" i="1"/>
  <c r="Q14459" i="1"/>
  <c r="Q14411" i="1"/>
  <c r="Q14363" i="1"/>
  <c r="Q14331" i="1"/>
  <c r="Q14283" i="1"/>
  <c r="Q14235" i="1"/>
  <c r="Q14203" i="1"/>
  <c r="Q14155" i="1"/>
  <c r="M14123" i="1"/>
  <c r="Q14123" i="1"/>
  <c r="Q14075" i="1"/>
  <c r="Q14027" i="1"/>
  <c r="Q14011" i="1"/>
  <c r="Q13963" i="1"/>
  <c r="Q13931" i="1"/>
  <c r="Q13883" i="1"/>
  <c r="Q13835" i="1"/>
  <c r="M13787" i="1"/>
  <c r="Q13787" i="1"/>
  <c r="Q13739" i="1"/>
  <c r="Q13707" i="1"/>
  <c r="Q13659" i="1"/>
  <c r="Q13611" i="1"/>
  <c r="Q13595" i="1"/>
  <c r="Q13531" i="1"/>
  <c r="Q13483" i="1"/>
  <c r="M13451" i="1"/>
  <c r="Q13451" i="1"/>
  <c r="Q13403" i="1"/>
  <c r="Q13387" i="1"/>
  <c r="Q13339" i="1"/>
  <c r="Q13307" i="1"/>
  <c r="Q13275" i="1"/>
  <c r="Q13227" i="1"/>
  <c r="Q13179" i="1"/>
  <c r="M13131" i="1"/>
  <c r="Q13131" i="1"/>
  <c r="Q13099" i="1"/>
  <c r="Q13051" i="1"/>
  <c r="Q13035" i="1"/>
  <c r="Q12987" i="1"/>
  <c r="Q12939" i="1"/>
  <c r="Q12907" i="1"/>
  <c r="Q12859" i="1"/>
  <c r="M12827" i="1"/>
  <c r="Q12827" i="1"/>
  <c r="Q12779" i="1"/>
  <c r="Q12747" i="1"/>
  <c r="Q12699" i="1"/>
  <c r="Q12667" i="1"/>
  <c r="Q12619" i="1"/>
  <c r="Q12571" i="1"/>
  <c r="Q12539" i="1"/>
  <c r="M12491" i="1"/>
  <c r="Q12491" i="1"/>
  <c r="Q12459" i="1"/>
  <c r="Q12411" i="1"/>
  <c r="Q12363" i="1"/>
  <c r="Q12315" i="1"/>
  <c r="Q12267" i="1"/>
  <c r="Q12251" i="1"/>
  <c r="Q12203" i="1"/>
  <c r="M12171" i="1"/>
  <c r="Q12171" i="1"/>
  <c r="Q12123" i="1"/>
  <c r="Q12091" i="1"/>
  <c r="Q12059" i="1"/>
  <c r="Q12027" i="1"/>
  <c r="Q11995" i="1"/>
  <c r="Q11963" i="1"/>
  <c r="Q11931" i="1"/>
  <c r="M11867" i="1"/>
  <c r="Q11867" i="1"/>
  <c r="Q11851" i="1"/>
  <c r="Q11835" i="1"/>
  <c r="Q11803" i="1"/>
  <c r="Q11787" i="1"/>
  <c r="Q11771" i="1"/>
  <c r="Q11755" i="1"/>
  <c r="Q11739" i="1"/>
  <c r="M11723" i="1"/>
  <c r="Q11723" i="1"/>
  <c r="Q11707" i="1"/>
  <c r="Q11691" i="1"/>
  <c r="Q11675" i="1"/>
  <c r="Q11659" i="1"/>
  <c r="Q11643" i="1"/>
  <c r="Q11627" i="1"/>
  <c r="Q11611" i="1"/>
  <c r="M11595" i="1"/>
  <c r="Q11595" i="1"/>
  <c r="Q11579" i="1"/>
  <c r="Q11563" i="1"/>
  <c r="Q11547" i="1"/>
  <c r="Q11531" i="1"/>
  <c r="Q11515" i="1"/>
  <c r="Q11499" i="1"/>
  <c r="Q11483" i="1"/>
  <c r="M11467" i="1"/>
  <c r="Q11467" i="1"/>
  <c r="Q11451" i="1"/>
  <c r="Q11435" i="1"/>
  <c r="Q11419" i="1"/>
  <c r="Q11403" i="1"/>
  <c r="Q11387" i="1"/>
  <c r="Q11371" i="1"/>
  <c r="Q11355" i="1"/>
  <c r="M11339" i="1"/>
  <c r="Q11339" i="1"/>
  <c r="Q11323" i="1"/>
  <c r="Q11307" i="1"/>
  <c r="Q11291" i="1"/>
  <c r="Q11275" i="1"/>
  <c r="Q11259" i="1"/>
  <c r="Q11243" i="1"/>
  <c r="Q11227" i="1"/>
  <c r="M11211" i="1"/>
  <c r="Q11211" i="1"/>
  <c r="Q11195" i="1"/>
  <c r="Q11179" i="1"/>
  <c r="Q11163" i="1"/>
  <c r="Q11147" i="1"/>
  <c r="Q11131" i="1"/>
  <c r="Q11115" i="1"/>
  <c r="Q11099" i="1"/>
  <c r="M11083" i="1"/>
  <c r="Q11083" i="1"/>
  <c r="Q11067" i="1"/>
  <c r="Q11051" i="1"/>
  <c r="Q11035" i="1"/>
  <c r="Q11019" i="1"/>
  <c r="Q11003" i="1"/>
  <c r="Q10987" i="1"/>
  <c r="Q10971" i="1"/>
  <c r="M10955" i="1"/>
  <c r="Q10955" i="1"/>
  <c r="Q10939" i="1"/>
  <c r="Q10923" i="1"/>
  <c r="Q10907" i="1"/>
  <c r="Q10891" i="1"/>
  <c r="Q10875" i="1"/>
  <c r="Q10859" i="1"/>
  <c r="Q10843" i="1"/>
  <c r="M10827" i="1"/>
  <c r="Q10827" i="1"/>
  <c r="Q10811" i="1"/>
  <c r="Q10795" i="1"/>
  <c r="Q10779" i="1"/>
  <c r="Q10763" i="1"/>
  <c r="Q10747" i="1"/>
  <c r="Q10731" i="1"/>
  <c r="Q10715" i="1"/>
  <c r="M10699" i="1"/>
  <c r="Q10699" i="1"/>
  <c r="Q10683" i="1"/>
  <c r="Q10667" i="1"/>
  <c r="Q10651" i="1"/>
  <c r="Q10635" i="1"/>
  <c r="Q10619" i="1"/>
  <c r="Q10603" i="1"/>
  <c r="Q10587" i="1"/>
  <c r="M10571" i="1"/>
  <c r="Q10571" i="1"/>
  <c r="Q10555" i="1"/>
  <c r="Q10539" i="1"/>
  <c r="Q10523" i="1"/>
  <c r="Q10507" i="1"/>
  <c r="Q10491" i="1"/>
  <c r="Q10475" i="1"/>
  <c r="Q10459" i="1"/>
  <c r="M10443" i="1"/>
  <c r="Q10443" i="1"/>
  <c r="Q10427" i="1"/>
  <c r="Q10411" i="1"/>
  <c r="Q10395" i="1"/>
  <c r="Q10379" i="1"/>
  <c r="Q10363" i="1"/>
  <c r="Q10347" i="1"/>
  <c r="Q10331" i="1"/>
  <c r="M10315" i="1"/>
  <c r="Q10315" i="1"/>
  <c r="Q10299" i="1"/>
  <c r="Q10283" i="1"/>
  <c r="Q10267" i="1"/>
  <c r="Q10251" i="1"/>
  <c r="Q10235" i="1"/>
  <c r="Q10219" i="1"/>
  <c r="Q10203" i="1"/>
  <c r="M10187" i="1"/>
  <c r="Q10187" i="1"/>
  <c r="Q10171" i="1"/>
  <c r="Q10155" i="1"/>
  <c r="Q10139" i="1"/>
  <c r="Q10123" i="1"/>
  <c r="Q10107" i="1"/>
  <c r="Q10091" i="1"/>
  <c r="Q10075" i="1"/>
  <c r="M10059" i="1"/>
  <c r="Q10059" i="1"/>
  <c r="Q10043" i="1"/>
  <c r="Q10027" i="1"/>
  <c r="Q10011" i="1"/>
  <c r="Q9995" i="1"/>
  <c r="Q9979" i="1"/>
  <c r="Q9963" i="1"/>
  <c r="Q9947" i="1"/>
  <c r="M9931" i="1"/>
  <c r="Q9931" i="1"/>
  <c r="Q9915" i="1"/>
  <c r="Q9899" i="1"/>
  <c r="Q9883" i="1"/>
  <c r="Q9867" i="1"/>
  <c r="Q9851" i="1"/>
  <c r="Q9835" i="1"/>
  <c r="Q9819" i="1"/>
  <c r="M9803" i="1"/>
  <c r="Q9803" i="1"/>
  <c r="Q9787" i="1"/>
  <c r="Q9771" i="1"/>
  <c r="Q9755" i="1"/>
  <c r="Q9739" i="1"/>
  <c r="Q9723" i="1"/>
  <c r="Q9707" i="1"/>
  <c r="Q9691" i="1"/>
  <c r="M9675" i="1"/>
  <c r="Q9675" i="1"/>
  <c r="Q9659" i="1"/>
  <c r="Q9643" i="1"/>
  <c r="Q9627" i="1"/>
  <c r="Q9611" i="1"/>
  <c r="Q9595" i="1"/>
  <c r="Q9579" i="1"/>
  <c r="Q9563" i="1"/>
  <c r="M9547" i="1"/>
  <c r="Q9547" i="1"/>
  <c r="Q9531" i="1"/>
  <c r="Q9515" i="1"/>
  <c r="Q9499" i="1"/>
  <c r="Q9483" i="1"/>
  <c r="Q9467" i="1"/>
  <c r="Q9451" i="1"/>
  <c r="Q9435" i="1"/>
  <c r="M9419" i="1"/>
  <c r="Q9419" i="1"/>
  <c r="Q9403" i="1"/>
  <c r="Q9387" i="1"/>
  <c r="Q9371" i="1"/>
  <c r="Q9355" i="1"/>
  <c r="Q9339" i="1"/>
  <c r="Q9323" i="1"/>
  <c r="Q9307" i="1"/>
  <c r="M9291" i="1"/>
  <c r="Q9291" i="1"/>
  <c r="Q9275" i="1"/>
  <c r="Q9259" i="1"/>
  <c r="Q9243" i="1"/>
  <c r="Q9227" i="1"/>
  <c r="Q9211" i="1"/>
  <c r="Q9195" i="1"/>
  <c r="Q9179" i="1"/>
  <c r="M9163" i="1"/>
  <c r="Q9163" i="1"/>
  <c r="Q9147" i="1"/>
  <c r="Q9131" i="1"/>
  <c r="Q9115" i="1"/>
  <c r="Q9099" i="1"/>
  <c r="Q9083" i="1"/>
  <c r="Q9067" i="1"/>
  <c r="Q9051" i="1"/>
  <c r="M9035" i="1"/>
  <c r="Q9035" i="1"/>
  <c r="Q9003" i="1"/>
  <c r="Q8987" i="1"/>
  <c r="Q8971" i="1"/>
  <c r="Q8955" i="1"/>
  <c r="Q8939" i="1"/>
  <c r="Q8923" i="1"/>
  <c r="Q8907" i="1"/>
  <c r="M8891" i="1"/>
  <c r="Q8891" i="1"/>
  <c r="Q8875" i="1"/>
  <c r="Q8859" i="1"/>
  <c r="Q8843" i="1"/>
  <c r="Q8827" i="1"/>
  <c r="Q8811" i="1"/>
  <c r="Q8795" i="1"/>
  <c r="Q8779" i="1"/>
  <c r="M8763" i="1"/>
  <c r="Q8763" i="1"/>
  <c r="Q8747" i="1"/>
  <c r="Q8731" i="1"/>
  <c r="Q8715" i="1"/>
  <c r="Q8699" i="1"/>
  <c r="Q8683" i="1"/>
  <c r="Q8667" i="1"/>
  <c r="Q8651" i="1"/>
  <c r="M8635" i="1"/>
  <c r="Q8635" i="1"/>
  <c r="Q8619" i="1"/>
  <c r="Q8603" i="1"/>
  <c r="Q8587" i="1"/>
  <c r="Q8571" i="1"/>
  <c r="Q8555" i="1"/>
  <c r="Q8539" i="1"/>
  <c r="Q8523" i="1"/>
  <c r="M8507" i="1"/>
  <c r="Q8507" i="1"/>
  <c r="Q8491" i="1"/>
  <c r="Q8475" i="1"/>
  <c r="Q8459" i="1"/>
  <c r="Q8443" i="1"/>
  <c r="Q8427" i="1"/>
  <c r="Q8411" i="1"/>
  <c r="Q8395" i="1"/>
  <c r="M8379" i="1"/>
  <c r="Q8379" i="1"/>
  <c r="Q8363" i="1"/>
  <c r="Q8347" i="1"/>
  <c r="Q8331" i="1"/>
  <c r="Q8315" i="1"/>
  <c r="Q8299" i="1"/>
  <c r="Q8283" i="1"/>
  <c r="Q8267" i="1"/>
  <c r="M8251" i="1"/>
  <c r="Q8251" i="1"/>
  <c r="Q8235" i="1"/>
  <c r="Q8219" i="1"/>
  <c r="Q8203" i="1"/>
  <c r="Q8187" i="1"/>
  <c r="Q8171" i="1"/>
  <c r="Q8155" i="1"/>
  <c r="Q8139" i="1"/>
  <c r="M8123" i="1"/>
  <c r="Q8123" i="1"/>
  <c r="Q8107" i="1"/>
  <c r="Q8091" i="1"/>
  <c r="Q8075" i="1"/>
  <c r="Q8059" i="1"/>
  <c r="Q8043" i="1"/>
  <c r="Q8027" i="1"/>
  <c r="Q8011" i="1"/>
  <c r="M7995" i="1"/>
  <c r="Q7995" i="1"/>
  <c r="Q7979" i="1"/>
  <c r="Q7963" i="1"/>
  <c r="Q7947" i="1"/>
  <c r="Q7931" i="1"/>
  <c r="Q7915" i="1"/>
  <c r="Q7899" i="1"/>
  <c r="Q7883" i="1"/>
  <c r="M7867" i="1"/>
  <c r="Q7867" i="1"/>
  <c r="Q7851" i="1"/>
  <c r="Q7835" i="1"/>
  <c r="Q7819" i="1"/>
  <c r="Q7803" i="1"/>
  <c r="Q7787" i="1"/>
  <c r="Q7771" i="1"/>
  <c r="Q7755" i="1"/>
  <c r="M7739" i="1"/>
  <c r="Q7739" i="1"/>
  <c r="Q7723" i="1"/>
  <c r="Q7707" i="1"/>
  <c r="Q7691" i="1"/>
  <c r="Q7675" i="1"/>
  <c r="Q7659" i="1"/>
  <c r="Q7643" i="1"/>
  <c r="Q7627" i="1"/>
  <c r="M7611" i="1"/>
  <c r="Q7611" i="1"/>
  <c r="Q7595" i="1"/>
  <c r="Q7579" i="1"/>
  <c r="Q7563" i="1"/>
  <c r="Q7547" i="1"/>
  <c r="Q7531" i="1"/>
  <c r="Q7515" i="1"/>
  <c r="Q7499" i="1"/>
  <c r="M7483" i="1"/>
  <c r="Q7483" i="1"/>
  <c r="Q7467" i="1"/>
  <c r="Q7451" i="1"/>
  <c r="Q7435" i="1"/>
  <c r="Q7419" i="1"/>
  <c r="Q7403" i="1"/>
  <c r="Q7387" i="1"/>
  <c r="Q7371" i="1"/>
  <c r="M7355" i="1"/>
  <c r="Q7355" i="1"/>
  <c r="Q7339" i="1"/>
  <c r="Q7323" i="1"/>
  <c r="Q7307" i="1"/>
  <c r="Q7291" i="1"/>
  <c r="Q7275" i="1"/>
  <c r="Q7259" i="1"/>
  <c r="Q7243" i="1"/>
  <c r="M7227" i="1"/>
  <c r="Q7227" i="1"/>
  <c r="Q7211" i="1"/>
  <c r="Q7195" i="1"/>
  <c r="Q7179" i="1"/>
  <c r="Q7163" i="1"/>
  <c r="Q7147" i="1"/>
  <c r="Q7131" i="1"/>
  <c r="Q7115" i="1"/>
  <c r="M7099" i="1"/>
  <c r="Q7099" i="1"/>
  <c r="Q7083" i="1"/>
  <c r="Q7067" i="1"/>
  <c r="Q7051" i="1"/>
  <c r="Q7035" i="1"/>
  <c r="Q7019" i="1"/>
  <c r="Q7003" i="1"/>
  <c r="Q6987" i="1"/>
  <c r="M6971" i="1"/>
  <c r="Q6971" i="1"/>
  <c r="Q6955" i="1"/>
  <c r="Q6939" i="1"/>
  <c r="Q6923" i="1"/>
  <c r="Q6907" i="1"/>
  <c r="Q6891" i="1"/>
  <c r="Q6875" i="1"/>
  <c r="Q6859" i="1"/>
  <c r="M6843" i="1"/>
  <c r="Q6843" i="1"/>
  <c r="Q6827" i="1"/>
  <c r="Q6811" i="1"/>
  <c r="Q6795" i="1"/>
  <c r="Q6779" i="1"/>
  <c r="Q6763" i="1"/>
  <c r="Q6747" i="1"/>
  <c r="Q6731" i="1"/>
  <c r="M6715" i="1"/>
  <c r="Q6715" i="1"/>
  <c r="Q6699" i="1"/>
  <c r="Q6683" i="1"/>
  <c r="Q6667" i="1"/>
  <c r="Q6651" i="1"/>
  <c r="Q6635" i="1"/>
  <c r="Q6619" i="1"/>
  <c r="Q6603" i="1"/>
  <c r="M6587" i="1"/>
  <c r="Q6587" i="1"/>
  <c r="Q6571" i="1"/>
  <c r="Q6555" i="1"/>
  <c r="Q6539" i="1"/>
  <c r="Q6523" i="1"/>
  <c r="Q6507" i="1"/>
  <c r="Q6491" i="1"/>
  <c r="Q6475" i="1"/>
  <c r="M6459" i="1"/>
  <c r="Q6459" i="1"/>
  <c r="Q6443" i="1"/>
  <c r="Q6427" i="1"/>
  <c r="Q6411" i="1"/>
  <c r="Q6395" i="1"/>
  <c r="Q6379" i="1"/>
  <c r="Q6363" i="1"/>
  <c r="Q6347" i="1"/>
  <c r="M6331" i="1"/>
  <c r="Q6331" i="1"/>
  <c r="Q6315" i="1"/>
  <c r="Q6299" i="1"/>
  <c r="Q6283" i="1"/>
  <c r="Q6267" i="1"/>
  <c r="Q6251" i="1"/>
  <c r="Q6235" i="1"/>
  <c r="Q6219" i="1"/>
  <c r="M6203" i="1"/>
  <c r="Q6203" i="1"/>
  <c r="Q6187" i="1"/>
  <c r="Q6171" i="1"/>
  <c r="Q6155" i="1"/>
  <c r="Q6139" i="1"/>
  <c r="Q6123" i="1"/>
  <c r="Q6107" i="1"/>
  <c r="Q6091" i="1"/>
  <c r="M6075" i="1"/>
  <c r="Q6075" i="1"/>
  <c r="Q6059" i="1"/>
  <c r="Q6043" i="1"/>
  <c r="Q6027" i="1"/>
  <c r="Q6011" i="1"/>
  <c r="Q5995" i="1"/>
  <c r="Q5979" i="1"/>
  <c r="Q5963" i="1"/>
  <c r="M5947" i="1"/>
  <c r="Q5947" i="1"/>
  <c r="Q5931" i="1"/>
  <c r="Q5915" i="1"/>
  <c r="Q5899" i="1"/>
  <c r="Q5883" i="1"/>
  <c r="Q5867" i="1"/>
  <c r="Q5851" i="1"/>
  <c r="Q5835" i="1"/>
  <c r="M5819" i="1"/>
  <c r="Q5819" i="1"/>
  <c r="Q5803" i="1"/>
  <c r="Q5787" i="1"/>
  <c r="Q5771" i="1"/>
  <c r="Q5755" i="1"/>
  <c r="Q5739" i="1"/>
  <c r="Q5723" i="1"/>
  <c r="Q5707" i="1"/>
  <c r="M5691" i="1"/>
  <c r="Q5691" i="1"/>
  <c r="Q5675" i="1"/>
  <c r="Q5659" i="1"/>
  <c r="Q5643" i="1"/>
  <c r="Q5627" i="1"/>
  <c r="Q5611" i="1"/>
  <c r="Q5595" i="1"/>
  <c r="Q5579" i="1"/>
  <c r="M5563" i="1"/>
  <c r="Q5563" i="1"/>
  <c r="Q5547" i="1"/>
  <c r="Q5531" i="1"/>
  <c r="Q5515" i="1"/>
  <c r="Q5499" i="1"/>
  <c r="Q5483" i="1"/>
  <c r="Q5467" i="1"/>
  <c r="Q5451" i="1"/>
  <c r="M5435" i="1"/>
  <c r="Q5435" i="1"/>
  <c r="Q5419" i="1"/>
  <c r="Q5403" i="1"/>
  <c r="Q5387" i="1"/>
  <c r="Q5371" i="1"/>
  <c r="Q5355" i="1"/>
  <c r="Q5339" i="1"/>
  <c r="Q5323" i="1"/>
  <c r="M5307" i="1"/>
  <c r="Q5307" i="1"/>
  <c r="Q5291" i="1"/>
  <c r="Q5275" i="1"/>
  <c r="Q5259" i="1"/>
  <c r="Q5243" i="1"/>
  <c r="Q5227" i="1"/>
  <c r="Q5211" i="1"/>
  <c r="Q5195" i="1"/>
  <c r="M5179" i="1"/>
  <c r="Q5179" i="1"/>
  <c r="Q5163" i="1"/>
  <c r="Q5147" i="1"/>
  <c r="Q5131" i="1"/>
  <c r="Q5115" i="1"/>
  <c r="Q5099" i="1"/>
  <c r="Q5083" i="1"/>
  <c r="Q5067" i="1"/>
  <c r="M5051" i="1"/>
  <c r="Q5051" i="1"/>
  <c r="Q5035" i="1"/>
  <c r="Q5019" i="1"/>
  <c r="Q5003" i="1"/>
  <c r="Q4987" i="1"/>
  <c r="Q4971" i="1"/>
  <c r="Q4955" i="1"/>
  <c r="Q4939" i="1"/>
  <c r="M4923" i="1"/>
  <c r="Q4923" i="1"/>
  <c r="Q4907" i="1"/>
  <c r="Q4891" i="1"/>
  <c r="Q4875" i="1"/>
  <c r="Q4859" i="1"/>
  <c r="Q4843" i="1"/>
  <c r="Q4827" i="1"/>
  <c r="Q4811" i="1"/>
  <c r="M4795" i="1"/>
  <c r="Q4795" i="1"/>
  <c r="Q4779" i="1"/>
  <c r="Q4763" i="1"/>
  <c r="Q4747" i="1"/>
  <c r="Q4731" i="1"/>
  <c r="Q4715" i="1"/>
  <c r="Q4699" i="1"/>
  <c r="Q4683" i="1"/>
  <c r="M4667" i="1"/>
  <c r="Q4667" i="1"/>
  <c r="Q4651" i="1"/>
  <c r="Q4635" i="1"/>
  <c r="Q4619" i="1"/>
  <c r="Q4603" i="1"/>
  <c r="Q4587" i="1"/>
  <c r="Q4571" i="1"/>
  <c r="Q4555" i="1"/>
  <c r="M4539" i="1"/>
  <c r="Q4539" i="1"/>
  <c r="Q4523" i="1"/>
  <c r="Q4507" i="1"/>
  <c r="Q4491" i="1"/>
  <c r="Q4475" i="1"/>
  <c r="Q4459" i="1"/>
  <c r="Q4443" i="1"/>
  <c r="Q4427" i="1"/>
  <c r="M4411" i="1"/>
  <c r="Q4411" i="1"/>
  <c r="Q4395" i="1"/>
  <c r="Q4379" i="1"/>
  <c r="Q4363" i="1"/>
  <c r="Q4347" i="1"/>
  <c r="Q4331" i="1"/>
  <c r="Q4315" i="1"/>
  <c r="Q4299" i="1"/>
  <c r="M4283" i="1"/>
  <c r="Q4283" i="1"/>
  <c r="Q4267" i="1"/>
  <c r="Q4251" i="1"/>
  <c r="Q4235" i="1"/>
  <c r="Q4219" i="1"/>
  <c r="Q4203" i="1"/>
  <c r="Q4187" i="1"/>
  <c r="Q4171" i="1"/>
  <c r="M4155" i="1"/>
  <c r="Q4155" i="1"/>
  <c r="Q4139" i="1"/>
  <c r="Q4123" i="1"/>
  <c r="Q4107" i="1"/>
  <c r="Q4091" i="1"/>
  <c r="Q4075" i="1"/>
  <c r="Q4059" i="1"/>
  <c r="Q4043" i="1"/>
  <c r="M4027" i="1"/>
  <c r="Q4027" i="1"/>
  <c r="Q4011" i="1"/>
  <c r="Q3995" i="1"/>
  <c r="Q3979" i="1"/>
  <c r="Q3963" i="1"/>
  <c r="Q3947" i="1"/>
  <c r="Q3931" i="1"/>
  <c r="Q3915" i="1"/>
  <c r="M3899" i="1"/>
  <c r="Q3899" i="1"/>
  <c r="Q3883" i="1"/>
  <c r="Q3867" i="1"/>
  <c r="Q3851" i="1"/>
  <c r="Q3835" i="1"/>
  <c r="Q3819" i="1"/>
  <c r="Q3803" i="1"/>
  <c r="Q3787" i="1"/>
  <c r="M3771" i="1"/>
  <c r="Q3771" i="1"/>
  <c r="Q3755" i="1"/>
  <c r="Q3739" i="1"/>
  <c r="Q3723" i="1"/>
  <c r="Q3707" i="1"/>
  <c r="Q3691" i="1"/>
  <c r="Q3675" i="1"/>
  <c r="Q3659" i="1"/>
  <c r="M3643" i="1"/>
  <c r="Q3643" i="1"/>
  <c r="Q3627" i="1"/>
  <c r="Q3611" i="1"/>
  <c r="Q3595" i="1"/>
  <c r="Q3579" i="1"/>
  <c r="Q3563" i="1"/>
  <c r="Q3547" i="1"/>
  <c r="Q3531" i="1"/>
  <c r="M3515" i="1"/>
  <c r="Q3515" i="1"/>
  <c r="Q3499" i="1"/>
  <c r="Q3483" i="1"/>
  <c r="Q3467" i="1"/>
  <c r="Q3451" i="1"/>
  <c r="Q3435" i="1"/>
  <c r="Q3419" i="1"/>
  <c r="Q3403" i="1"/>
  <c r="M3387" i="1"/>
  <c r="Q3387" i="1"/>
  <c r="Q3371" i="1"/>
  <c r="Q3355" i="1"/>
  <c r="Q3339" i="1"/>
  <c r="Q3323" i="1"/>
  <c r="Q3307" i="1"/>
  <c r="Q3291" i="1"/>
  <c r="Q3275" i="1"/>
  <c r="M3259" i="1"/>
  <c r="Q3259" i="1"/>
  <c r="Q3243" i="1"/>
  <c r="Q3227" i="1"/>
  <c r="Q3211" i="1"/>
  <c r="Q3195" i="1"/>
  <c r="Q3179" i="1"/>
  <c r="Q3163" i="1"/>
  <c r="Q3147" i="1"/>
  <c r="Q23467" i="1"/>
  <c r="Q11484" i="1"/>
  <c r="Q11452" i="1"/>
  <c r="Q11428" i="1"/>
  <c r="Q11412" i="1"/>
  <c r="Q11380" i="1"/>
  <c r="Q11348" i="1"/>
  <c r="Q11324" i="1"/>
  <c r="M11300" i="1"/>
  <c r="Q11300" i="1"/>
  <c r="Q11276" i="1"/>
  <c r="Q11244" i="1"/>
  <c r="Q11220" i="1"/>
  <c r="Q11196" i="1"/>
  <c r="Q11172" i="1"/>
  <c r="Q11148" i="1"/>
  <c r="Q11124" i="1"/>
  <c r="M11100" i="1"/>
  <c r="Q11100" i="1"/>
  <c r="Q11084" i="1"/>
  <c r="Q11068" i="1"/>
  <c r="Q11044" i="1"/>
  <c r="Q11020" i="1"/>
  <c r="Q10996" i="1"/>
  <c r="Q10972" i="1"/>
  <c r="Q10948" i="1"/>
  <c r="M10924" i="1"/>
  <c r="Q10924" i="1"/>
  <c r="Q10908" i="1"/>
  <c r="Q10892" i="1"/>
  <c r="Q10844" i="1"/>
  <c r="Q25083" i="1"/>
  <c r="Q25035" i="1"/>
  <c r="Q24987" i="1"/>
  <c r="Q24971" i="1"/>
  <c r="M24923" i="1"/>
  <c r="Q24923" i="1"/>
  <c r="Q24891" i="1"/>
  <c r="Q24859" i="1"/>
  <c r="Q24811" i="1"/>
  <c r="Q24763" i="1"/>
  <c r="Q24747" i="1"/>
  <c r="Q24699" i="1"/>
  <c r="Q24667" i="1"/>
  <c r="M24651" i="1"/>
  <c r="Q24651" i="1"/>
  <c r="Q24603" i="1"/>
  <c r="Q24587" i="1"/>
  <c r="Q24539" i="1"/>
  <c r="Q24523" i="1"/>
  <c r="Q24475" i="1"/>
  <c r="Q24443" i="1"/>
  <c r="Q24411" i="1"/>
  <c r="M24379" i="1"/>
  <c r="Q24379" i="1"/>
  <c r="Q24347" i="1"/>
  <c r="Q24315" i="1"/>
  <c r="Q24267" i="1"/>
  <c r="Q24251" i="1"/>
  <c r="Q24203" i="1"/>
  <c r="Q24187" i="1"/>
  <c r="Q24139" i="1"/>
  <c r="M24107" i="1"/>
  <c r="Q24107" i="1"/>
  <c r="Q24075" i="1"/>
  <c r="Q24059" i="1"/>
  <c r="Q24011" i="1"/>
  <c r="Q23979" i="1"/>
  <c r="Q23947" i="1"/>
  <c r="Q23915" i="1"/>
  <c r="Q23883" i="1"/>
  <c r="M23851" i="1"/>
  <c r="Q23851" i="1"/>
  <c r="Q23803" i="1"/>
  <c r="Q23771" i="1"/>
  <c r="Q23739" i="1"/>
  <c r="Q23691" i="1"/>
  <c r="Q23675" i="1"/>
  <c r="Q23627" i="1"/>
  <c r="Q23595" i="1"/>
  <c r="M23547" i="1"/>
  <c r="Q23547" i="1"/>
  <c r="Q23531" i="1"/>
  <c r="Q23515" i="1"/>
  <c r="Q23483" i="1"/>
  <c r="Q23451" i="1"/>
  <c r="Q23419" i="1"/>
  <c r="Q23371" i="1"/>
  <c r="Q23339" i="1"/>
  <c r="M23291" i="1"/>
  <c r="Q23291" i="1"/>
  <c r="Q23243" i="1"/>
  <c r="Q23227" i="1"/>
  <c r="Q23195" i="1"/>
  <c r="Q23163" i="1"/>
  <c r="Q23083" i="1"/>
  <c r="Q23067" i="1"/>
  <c r="Q23035" i="1"/>
  <c r="M22987" i="1"/>
  <c r="Q22987" i="1"/>
  <c r="Q22955" i="1"/>
  <c r="Q22923" i="1"/>
  <c r="Q22875" i="1"/>
  <c r="Q22843" i="1"/>
  <c r="Q22795" i="1"/>
  <c r="Q22763" i="1"/>
  <c r="Q22715" i="1"/>
  <c r="M22683" i="1"/>
  <c r="Q22683" i="1"/>
  <c r="Q22651" i="1"/>
  <c r="Q22635" i="1"/>
  <c r="Q22587" i="1"/>
  <c r="Q22539" i="1"/>
  <c r="Q22523" i="1"/>
  <c r="Q22475" i="1"/>
  <c r="Q22459" i="1"/>
  <c r="M22411" i="1"/>
  <c r="Q22411" i="1"/>
  <c r="Q22379" i="1"/>
  <c r="Q22331" i="1"/>
  <c r="Q22299" i="1"/>
  <c r="Q22267" i="1"/>
  <c r="Q22203" i="1"/>
  <c r="Q22171" i="1"/>
  <c r="Q22107" i="1"/>
  <c r="M22075" i="1"/>
  <c r="Q22075" i="1"/>
  <c r="Q22059" i="1"/>
  <c r="Q22027" i="1"/>
  <c r="Q21979" i="1"/>
  <c r="Q21963" i="1"/>
  <c r="Q21931" i="1"/>
  <c r="Q21883" i="1"/>
  <c r="Q21851" i="1"/>
  <c r="M21819" i="1"/>
  <c r="Q21819" i="1"/>
  <c r="Q21787" i="1"/>
  <c r="Q21755" i="1"/>
  <c r="Q21707" i="1"/>
  <c r="Q21659" i="1"/>
  <c r="Q21627" i="1"/>
  <c r="Q21579" i="1"/>
  <c r="Q21547" i="1"/>
  <c r="M21531" i="1"/>
  <c r="Q21531" i="1"/>
  <c r="Q21483" i="1"/>
  <c r="Q21451" i="1"/>
  <c r="Q21419" i="1"/>
  <c r="Q21387" i="1"/>
  <c r="Q21355" i="1"/>
  <c r="Q21307" i="1"/>
  <c r="Q21291" i="1"/>
  <c r="M21243" i="1"/>
  <c r="Q21243" i="1"/>
  <c r="Q21211" i="1"/>
  <c r="Q21163" i="1"/>
  <c r="Q21131" i="1"/>
  <c r="Q21083" i="1"/>
  <c r="Q21067" i="1"/>
  <c r="Q21019" i="1"/>
  <c r="Q21003" i="1"/>
  <c r="M20955" i="1"/>
  <c r="Q20955" i="1"/>
  <c r="Q20907" i="1"/>
  <c r="Q20859" i="1"/>
  <c r="Q20827" i="1"/>
  <c r="Q20795" i="1"/>
  <c r="Q20763" i="1"/>
  <c r="Q20731" i="1"/>
  <c r="Q20715" i="1"/>
  <c r="M20667" i="1"/>
  <c r="Q20667" i="1"/>
  <c r="Q20651" i="1"/>
  <c r="Q20619" i="1"/>
  <c r="Q20587" i="1"/>
  <c r="Q20555" i="1"/>
  <c r="Q20523" i="1"/>
  <c r="Q20491" i="1"/>
  <c r="Q20459" i="1"/>
  <c r="M20427" i="1"/>
  <c r="Q20427" i="1"/>
  <c r="Q20395" i="1"/>
  <c r="Q20347" i="1"/>
  <c r="Q20331" i="1"/>
  <c r="Q20299" i="1"/>
  <c r="Q20267" i="1"/>
  <c r="Q20235" i="1"/>
  <c r="Q20187" i="1"/>
  <c r="M20171" i="1"/>
  <c r="Q20171" i="1"/>
  <c r="Q20139" i="1"/>
  <c r="Q20107" i="1"/>
  <c r="Q20075" i="1"/>
  <c r="Q20027" i="1"/>
  <c r="Q20011" i="1"/>
  <c r="Q19995" i="1"/>
  <c r="Q19979" i="1"/>
  <c r="M19947" i="1"/>
  <c r="Q19947" i="1"/>
  <c r="Q19915" i="1"/>
  <c r="Q19867" i="1"/>
  <c r="Q19835" i="1"/>
  <c r="Q19803" i="1"/>
  <c r="Q19771" i="1"/>
  <c r="Q19755" i="1"/>
  <c r="Q19707" i="1"/>
  <c r="M19675" i="1"/>
  <c r="Q19675" i="1"/>
  <c r="Q19643" i="1"/>
  <c r="Q19611" i="1"/>
  <c r="Q19579" i="1"/>
  <c r="Q19547" i="1"/>
  <c r="Q19515" i="1"/>
  <c r="Q19483" i="1"/>
  <c r="Q19451" i="1"/>
  <c r="M19419" i="1"/>
  <c r="Q19419" i="1"/>
  <c r="Q19387" i="1"/>
  <c r="Q19355" i="1"/>
  <c r="Q19323" i="1"/>
  <c r="Q19291" i="1"/>
  <c r="Q19243" i="1"/>
  <c r="Q19227" i="1"/>
  <c r="Q19179" i="1"/>
  <c r="M19163" i="1"/>
  <c r="Q19163" i="1"/>
  <c r="Q19115" i="1"/>
  <c r="Q19083" i="1"/>
  <c r="Q19051" i="1"/>
  <c r="Q19019" i="1"/>
  <c r="Q18971" i="1"/>
  <c r="Q18939" i="1"/>
  <c r="Q18891" i="1"/>
  <c r="M18875" i="1"/>
  <c r="Q18875" i="1"/>
  <c r="Q18827" i="1"/>
  <c r="Q18811" i="1"/>
  <c r="Q18763" i="1"/>
  <c r="Q18747" i="1"/>
  <c r="Q18699" i="1"/>
  <c r="Q18667" i="1"/>
  <c r="Q18635" i="1"/>
  <c r="Q18587" i="1"/>
  <c r="Q18571" i="1"/>
  <c r="Q18539" i="1"/>
  <c r="Q18523" i="1"/>
  <c r="Q18491" i="1"/>
  <c r="Q18443" i="1"/>
  <c r="Q18427" i="1"/>
  <c r="Q18379" i="1"/>
  <c r="M18347" i="1"/>
  <c r="Q18347" i="1"/>
  <c r="Q18315" i="1"/>
  <c r="Q18283" i="1"/>
  <c r="Q18251" i="1"/>
  <c r="Q18219" i="1"/>
  <c r="Q18203" i="1"/>
  <c r="Q18187" i="1"/>
  <c r="Q18171" i="1"/>
  <c r="M18139" i="1"/>
  <c r="Q18139" i="1"/>
  <c r="Q18107" i="1"/>
  <c r="Q18075" i="1"/>
  <c r="Q18043" i="1"/>
  <c r="Q18011" i="1"/>
  <c r="Q17979" i="1"/>
  <c r="Q17947" i="1"/>
  <c r="Q17915" i="1"/>
  <c r="M17883" i="1"/>
  <c r="Q17883" i="1"/>
  <c r="Q17835" i="1"/>
  <c r="Q17819" i="1"/>
  <c r="Q17787" i="1"/>
  <c r="Q17755" i="1"/>
  <c r="Q17707" i="1"/>
  <c r="Q17675" i="1"/>
  <c r="Q17643" i="1"/>
  <c r="M17627" i="1"/>
  <c r="Q17627" i="1"/>
  <c r="Q17595" i="1"/>
  <c r="Q17563" i="1"/>
  <c r="Q17531" i="1"/>
  <c r="Q17483" i="1"/>
  <c r="Q17451" i="1"/>
  <c r="Q17419" i="1"/>
  <c r="Q17387" i="1"/>
  <c r="M17355" i="1"/>
  <c r="Q17355" i="1"/>
  <c r="Q17323" i="1"/>
  <c r="Q17291" i="1"/>
  <c r="Q17243" i="1"/>
  <c r="Q17227" i="1"/>
  <c r="Q17195" i="1"/>
  <c r="Q17163" i="1"/>
  <c r="Q17131" i="1"/>
  <c r="M17099" i="1"/>
  <c r="Q17099" i="1"/>
  <c r="Q17067" i="1"/>
  <c r="Q17035" i="1"/>
  <c r="Q16987" i="1"/>
  <c r="Q16971" i="1"/>
  <c r="Q16923" i="1"/>
  <c r="Q16907" i="1"/>
  <c r="Q16875" i="1"/>
  <c r="M16859" i="1"/>
  <c r="Q16859" i="1"/>
  <c r="Q16827" i="1"/>
  <c r="Q16811" i="1"/>
  <c r="Q16779" i="1"/>
  <c r="Q16747" i="1"/>
  <c r="Q16731" i="1"/>
  <c r="Q16699" i="1"/>
  <c r="Q16667" i="1"/>
  <c r="M16651" i="1"/>
  <c r="Q16651" i="1"/>
  <c r="Q16603" i="1"/>
  <c r="Q16571" i="1"/>
  <c r="Q16555" i="1"/>
  <c r="Q16539" i="1"/>
  <c r="Q16507" i="1"/>
  <c r="Q16475" i="1"/>
  <c r="Q16459" i="1"/>
  <c r="M16443" i="1"/>
  <c r="Q16443" i="1"/>
  <c r="Q16411" i="1"/>
  <c r="Q16379" i="1"/>
  <c r="Q16363" i="1"/>
  <c r="Q16331" i="1"/>
  <c r="Q16315" i="1"/>
  <c r="Q16283" i="1"/>
  <c r="Q16267" i="1"/>
  <c r="M16235" i="1"/>
  <c r="Q16235" i="1"/>
  <c r="Q16203" i="1"/>
  <c r="Q16187" i="1"/>
  <c r="Q16155" i="1"/>
  <c r="Q16123" i="1"/>
  <c r="Q16107" i="1"/>
  <c r="Q16091" i="1"/>
  <c r="Q16059" i="1"/>
  <c r="M16027" i="1"/>
  <c r="Q16027" i="1"/>
  <c r="Q16011" i="1"/>
  <c r="Q15947" i="1"/>
  <c r="Q15931" i="1"/>
  <c r="Q15899" i="1"/>
  <c r="Q15867" i="1"/>
  <c r="Q15851" i="1"/>
  <c r="Q15819" i="1"/>
  <c r="M15787" i="1"/>
  <c r="Q15787" i="1"/>
  <c r="Q15771" i="1"/>
  <c r="Q15739" i="1"/>
  <c r="Q15707" i="1"/>
  <c r="Q15691" i="1"/>
  <c r="Q15659" i="1"/>
  <c r="Q15627" i="1"/>
  <c r="Q15611" i="1"/>
  <c r="Q15579" i="1"/>
  <c r="Q15547" i="1"/>
  <c r="Q15531" i="1"/>
  <c r="Q15499" i="1"/>
  <c r="Q15483" i="1"/>
  <c r="Q15451" i="1"/>
  <c r="Q15435" i="1"/>
  <c r="Q15387" i="1"/>
  <c r="M15371" i="1"/>
  <c r="Q15371" i="1"/>
  <c r="Q15339" i="1"/>
  <c r="Q15307" i="1"/>
  <c r="Q15275" i="1"/>
  <c r="Q15259" i="1"/>
  <c r="Q15227" i="1"/>
  <c r="Q15211" i="1"/>
  <c r="Q15115" i="1"/>
  <c r="M15083" i="1"/>
  <c r="Q15083" i="1"/>
  <c r="Q15067" i="1"/>
  <c r="Q15035" i="1"/>
  <c r="Q15019" i="1"/>
  <c r="Q14987" i="1"/>
  <c r="Q14971" i="1"/>
  <c r="Q14955" i="1"/>
  <c r="Q14923" i="1"/>
  <c r="M14891" i="1"/>
  <c r="Q14891" i="1"/>
  <c r="Q14859" i="1"/>
  <c r="Q14843" i="1"/>
  <c r="Q14811" i="1"/>
  <c r="Q14779" i="1"/>
  <c r="Q14763" i="1"/>
  <c r="Q14731" i="1"/>
  <c r="Q14699" i="1"/>
  <c r="M14683" i="1"/>
  <c r="Q14683" i="1"/>
  <c r="Q14651" i="1"/>
  <c r="Q14619" i="1"/>
  <c r="Q14603" i="1"/>
  <c r="Q14571" i="1"/>
  <c r="Q14539" i="1"/>
  <c r="Q14507" i="1"/>
  <c r="Q14491" i="1"/>
  <c r="M14443" i="1"/>
  <c r="Q14443" i="1"/>
  <c r="Q14427" i="1"/>
  <c r="Q14395" i="1"/>
  <c r="Q14379" i="1"/>
  <c r="Q14347" i="1"/>
  <c r="Q14315" i="1"/>
  <c r="Q14299" i="1"/>
  <c r="Q14267" i="1"/>
  <c r="M14251" i="1"/>
  <c r="Q14251" i="1"/>
  <c r="Q14219" i="1"/>
  <c r="Q14187" i="1"/>
  <c r="Q14171" i="1"/>
  <c r="Q14139" i="1"/>
  <c r="Q14107" i="1"/>
  <c r="Q14091" i="1"/>
  <c r="Q14059" i="1"/>
  <c r="M14043" i="1"/>
  <c r="Q14043" i="1"/>
  <c r="Q13995" i="1"/>
  <c r="Q13979" i="1"/>
  <c r="Q13947" i="1"/>
  <c r="Q13915" i="1"/>
  <c r="Q13899" i="1"/>
  <c r="Q13867" i="1"/>
  <c r="Q13851" i="1"/>
  <c r="Q13819" i="1"/>
  <c r="Q13803" i="1"/>
  <c r="Q13771" i="1"/>
  <c r="Q13755" i="1"/>
  <c r="Q13723" i="1"/>
  <c r="Q13691" i="1"/>
  <c r="Q13675" i="1"/>
  <c r="Q13643" i="1"/>
  <c r="M13627" i="1"/>
  <c r="Q13627" i="1"/>
  <c r="Q13579" i="1"/>
  <c r="Q13563" i="1"/>
  <c r="Q13547" i="1"/>
  <c r="Q13515" i="1"/>
  <c r="Q13499" i="1"/>
  <c r="Q13467" i="1"/>
  <c r="Q13435" i="1"/>
  <c r="M13419" i="1"/>
  <c r="Q13419" i="1"/>
  <c r="Q13371" i="1"/>
  <c r="Q13355" i="1"/>
  <c r="Q13323" i="1"/>
  <c r="Q13291" i="1"/>
  <c r="Q13259" i="1"/>
  <c r="Q13243" i="1"/>
  <c r="Q13211" i="1"/>
  <c r="M13195" i="1"/>
  <c r="Q13195" i="1"/>
  <c r="Q13163" i="1"/>
  <c r="Q13147" i="1"/>
  <c r="Q13115" i="1"/>
  <c r="Q13083" i="1"/>
  <c r="Q13067" i="1"/>
  <c r="Q13019" i="1"/>
  <c r="Q13003" i="1"/>
  <c r="M12971" i="1"/>
  <c r="Q12971" i="1"/>
  <c r="Q12955" i="1"/>
  <c r="Q12923" i="1"/>
  <c r="Q12891" i="1"/>
  <c r="Q12875" i="1"/>
  <c r="Q12843" i="1"/>
  <c r="Q12811" i="1"/>
  <c r="Q12795" i="1"/>
  <c r="M12763" i="1"/>
  <c r="Q12763" i="1"/>
  <c r="Q12731" i="1"/>
  <c r="Q12715" i="1"/>
  <c r="Q12683" i="1"/>
  <c r="Q12651" i="1"/>
  <c r="Q12635" i="1"/>
  <c r="Q12603" i="1"/>
  <c r="Q12587" i="1"/>
  <c r="M12555" i="1"/>
  <c r="Q12555" i="1"/>
  <c r="Q12523" i="1"/>
  <c r="Q12507" i="1"/>
  <c r="Q12475" i="1"/>
  <c r="Q12443" i="1"/>
  <c r="Q12427" i="1"/>
  <c r="Q12395" i="1"/>
  <c r="Q12379" i="1"/>
  <c r="M12347" i="1"/>
  <c r="Q12347" i="1"/>
  <c r="Q12331" i="1"/>
  <c r="Q12299" i="1"/>
  <c r="Q12283" i="1"/>
  <c r="Q12235" i="1"/>
  <c r="Q12219" i="1"/>
  <c r="Q12187" i="1"/>
  <c r="Q12155" i="1"/>
  <c r="M12139" i="1"/>
  <c r="Q12139" i="1"/>
  <c r="Q12107" i="1"/>
  <c r="Q12075" i="1"/>
  <c r="Q12043" i="1"/>
  <c r="Q12011" i="1"/>
  <c r="Q11979" i="1"/>
  <c r="Q11947" i="1"/>
  <c r="Q11915" i="1"/>
  <c r="M11899" i="1"/>
  <c r="Q11899" i="1"/>
  <c r="Q11883" i="1"/>
  <c r="Q11819" i="1"/>
  <c r="Q5" i="1"/>
  <c r="Q10860" i="1"/>
  <c r="Q7698" i="1"/>
  <c r="Q7690" i="1"/>
  <c r="Q7682" i="1"/>
  <c r="M7674" i="1"/>
  <c r="Q7674" i="1"/>
  <c r="Q7666" i="1"/>
  <c r="Q7658" i="1"/>
  <c r="Q7650" i="1"/>
  <c r="Q7642" i="1"/>
  <c r="Q7634" i="1"/>
  <c r="Q7626" i="1"/>
  <c r="Q7618" i="1"/>
  <c r="M7610" i="1"/>
  <c r="Q7610" i="1"/>
  <c r="Q7602" i="1"/>
  <c r="Q7594" i="1"/>
  <c r="Q7586" i="1"/>
  <c r="Q7578" i="1"/>
  <c r="Q7570" i="1"/>
  <c r="Q7562" i="1"/>
  <c r="Q7554" i="1"/>
  <c r="M7546" i="1"/>
  <c r="Q7546" i="1"/>
  <c r="Q7538" i="1"/>
  <c r="Q7530" i="1"/>
  <c r="Q7522" i="1"/>
  <c r="Q7514" i="1"/>
  <c r="Q7506" i="1"/>
  <c r="Q7498" i="1"/>
  <c r="Q7490" i="1"/>
  <c r="M7482" i="1"/>
  <c r="Q7482" i="1"/>
  <c r="Q7474" i="1"/>
  <c r="Q7466" i="1"/>
  <c r="Q7458" i="1"/>
  <c r="Q7450" i="1"/>
  <c r="Q7442" i="1"/>
  <c r="Q7434" i="1"/>
  <c r="Q7426" i="1"/>
  <c r="M7418" i="1"/>
  <c r="Q7418" i="1"/>
  <c r="Q7410" i="1"/>
  <c r="Q7402" i="1"/>
  <c r="Q7394" i="1"/>
  <c r="Q7386" i="1"/>
  <c r="Q7378" i="1"/>
  <c r="Q7370" i="1"/>
  <c r="Q7362" i="1"/>
  <c r="M7354" i="1"/>
  <c r="Q7354" i="1"/>
  <c r="Q7346" i="1"/>
  <c r="Q7338" i="1"/>
  <c r="Q7330" i="1"/>
  <c r="Q7322" i="1"/>
  <c r="Q7314" i="1"/>
  <c r="Q7306" i="1"/>
  <c r="Q7298" i="1"/>
  <c r="M7290" i="1"/>
  <c r="Q7290" i="1"/>
  <c r="Q7282" i="1"/>
  <c r="Q7274" i="1"/>
  <c r="Q7266" i="1"/>
  <c r="Q7258" i="1"/>
  <c r="Q7250" i="1"/>
  <c r="Q7242" i="1"/>
  <c r="Q7234" i="1"/>
  <c r="M7226" i="1"/>
  <c r="Q7226" i="1"/>
  <c r="Q7218" i="1"/>
  <c r="Q7210" i="1"/>
  <c r="Q7202" i="1"/>
  <c r="Q7194" i="1"/>
  <c r="Q7186" i="1"/>
  <c r="Q7178" i="1"/>
  <c r="Q7170" i="1"/>
  <c r="M7162" i="1"/>
  <c r="Q7162" i="1"/>
  <c r="Q7154" i="1"/>
  <c r="Q7146" i="1"/>
  <c r="Q7138" i="1"/>
  <c r="Q7130" i="1"/>
  <c r="Q7122" i="1"/>
  <c r="Q7114" i="1"/>
  <c r="Q7106" i="1"/>
  <c r="M7098" i="1"/>
  <c r="Q7098" i="1"/>
  <c r="Q7090" i="1"/>
  <c r="Q7082" i="1"/>
  <c r="Q7074" i="1"/>
  <c r="Q7066" i="1"/>
  <c r="Q7058" i="1"/>
  <c r="Q7050" i="1"/>
  <c r="Q7042" i="1"/>
  <c r="M7034" i="1"/>
  <c r="Q7034" i="1"/>
  <c r="Q7026" i="1"/>
  <c r="Q7018" i="1"/>
  <c r="Q7010" i="1"/>
  <c r="Q7002" i="1"/>
  <c r="Q6994" i="1"/>
  <c r="Q6986" i="1"/>
  <c r="Q6978" i="1"/>
  <c r="M6970" i="1"/>
  <c r="Q6970" i="1"/>
  <c r="Q6962" i="1"/>
  <c r="Q6954" i="1"/>
  <c r="Q6946" i="1"/>
  <c r="Q6938" i="1"/>
  <c r="Q6930" i="1"/>
  <c r="Q6922" i="1"/>
  <c r="Q6914" i="1"/>
  <c r="M6906" i="1"/>
  <c r="Q6906" i="1"/>
  <c r="Q6898" i="1"/>
  <c r="Q6890" i="1"/>
  <c r="Q6882" i="1"/>
  <c r="Q6874" i="1"/>
  <c r="Q6866" i="1"/>
  <c r="Q6858" i="1"/>
  <c r="Q6850" i="1"/>
  <c r="M6842" i="1"/>
  <c r="Q6842" i="1"/>
  <c r="Q6834" i="1"/>
  <c r="Q6826" i="1"/>
  <c r="Q6818" i="1"/>
  <c r="Q6810" i="1"/>
  <c r="Q6802" i="1"/>
  <c r="Q6794" i="1"/>
  <c r="Q6786" i="1"/>
  <c r="M6778" i="1"/>
  <c r="Q6778" i="1"/>
  <c r="Q6770" i="1"/>
  <c r="Q6762" i="1"/>
  <c r="Q6754" i="1"/>
  <c r="Q6746" i="1"/>
  <c r="Q6738" i="1"/>
  <c r="Q6730" i="1"/>
  <c r="Q6722" i="1"/>
  <c r="M6714" i="1"/>
  <c r="Q6714" i="1"/>
  <c r="Q6706" i="1"/>
  <c r="Q6698" i="1"/>
  <c r="Q6690" i="1"/>
  <c r="Q6682" i="1"/>
  <c r="Q6674" i="1"/>
  <c r="Q6666" i="1"/>
  <c r="Q6658" i="1"/>
  <c r="M6650" i="1"/>
  <c r="Q6650" i="1"/>
  <c r="Q6642" i="1"/>
  <c r="Q6634" i="1"/>
  <c r="Q6626" i="1"/>
  <c r="Q6618" i="1"/>
  <c r="Q6610" i="1"/>
  <c r="Q6602" i="1"/>
  <c r="Q6594" i="1"/>
  <c r="M6586" i="1"/>
  <c r="Q6586" i="1"/>
  <c r="Q6578" i="1"/>
  <c r="Q6570" i="1"/>
  <c r="Q6562" i="1"/>
  <c r="Q6554" i="1"/>
  <c r="Q6546" i="1"/>
  <c r="Q6538" i="1"/>
  <c r="Q6530" i="1"/>
  <c r="M6522" i="1"/>
  <c r="Q6522" i="1"/>
  <c r="Q6514" i="1"/>
  <c r="Q6506" i="1"/>
  <c r="Q4002" i="1"/>
  <c r="Q3994" i="1"/>
  <c r="Q3986" i="1"/>
  <c r="Q3978" i="1"/>
  <c r="Q3970" i="1"/>
  <c r="M3962" i="1"/>
  <c r="Q3962" i="1"/>
  <c r="Q3954" i="1"/>
  <c r="Q3946" i="1"/>
  <c r="Q3938" i="1"/>
  <c r="Q3930" i="1"/>
  <c r="Q3922" i="1"/>
  <c r="Q3914" i="1"/>
  <c r="Q3906" i="1"/>
  <c r="M3898" i="1"/>
  <c r="Q3898" i="1"/>
  <c r="Q3890" i="1"/>
  <c r="Q3882" i="1"/>
  <c r="Q3874" i="1"/>
  <c r="Q3866" i="1"/>
  <c r="Q3858" i="1"/>
  <c r="Q3850" i="1"/>
  <c r="Q3842" i="1"/>
  <c r="M3834" i="1"/>
  <c r="Q3834" i="1"/>
  <c r="Q3826" i="1"/>
  <c r="Q3818" i="1"/>
  <c r="Q3810" i="1"/>
  <c r="Q3802" i="1"/>
  <c r="Q3794" i="1"/>
  <c r="Q3786" i="1"/>
  <c r="Q3778" i="1"/>
  <c r="M3770" i="1"/>
  <c r="Q3770" i="1"/>
  <c r="Q3762" i="1"/>
  <c r="Q3754" i="1"/>
  <c r="Q3746" i="1"/>
  <c r="Q3738" i="1"/>
  <c r="Q3730" i="1"/>
  <c r="Q3722" i="1"/>
  <c r="Q3714" i="1"/>
  <c r="M3706" i="1"/>
  <c r="Q3706" i="1"/>
  <c r="Q3698" i="1"/>
  <c r="Q3690" i="1"/>
  <c r="Q3682" i="1"/>
  <c r="Q3674" i="1"/>
  <c r="Q3666" i="1"/>
  <c r="Q3658" i="1"/>
  <c r="Q3650" i="1"/>
  <c r="M3642" i="1"/>
  <c r="Q3642" i="1"/>
  <c r="Q3634" i="1"/>
  <c r="Q3626" i="1"/>
  <c r="Q3618" i="1"/>
  <c r="Q3610" i="1"/>
  <c r="Q3602" i="1"/>
  <c r="Q3594" i="1"/>
  <c r="Q3586" i="1"/>
  <c r="M3578" i="1"/>
  <c r="Q3578" i="1"/>
  <c r="Q3570" i="1"/>
  <c r="Q3562" i="1"/>
  <c r="Q3554" i="1"/>
  <c r="Q3546" i="1"/>
  <c r="Q3538" i="1"/>
  <c r="Q3530" i="1"/>
  <c r="Q3522" i="1"/>
  <c r="M3514" i="1"/>
  <c r="Q3514" i="1"/>
  <c r="Q3506" i="1"/>
  <c r="Q3498" i="1"/>
  <c r="Q3490" i="1"/>
  <c r="Q3482" i="1"/>
  <c r="Q3474" i="1"/>
  <c r="Q3466" i="1"/>
  <c r="Q3458" i="1"/>
  <c r="M3450" i="1"/>
  <c r="Q3450" i="1"/>
  <c r="Q3442" i="1"/>
  <c r="Q3434" i="1"/>
  <c r="Q3426" i="1"/>
  <c r="Q3418" i="1"/>
  <c r="Q3410" i="1"/>
  <c r="Q3402" i="1"/>
  <c r="Q3394" i="1"/>
  <c r="M3386" i="1"/>
  <c r="Q3386" i="1"/>
  <c r="Q3378" i="1"/>
  <c r="Q3370" i="1"/>
  <c r="Q3362" i="1"/>
  <c r="Q3354" i="1"/>
  <c r="Q3346" i="1"/>
  <c r="Q3338" i="1"/>
  <c r="Q3330" i="1"/>
  <c r="M3322" i="1"/>
  <c r="Q3322" i="1"/>
  <c r="Q3314" i="1"/>
  <c r="Q3306" i="1"/>
  <c r="Q3298" i="1"/>
  <c r="Q3290" i="1"/>
  <c r="Q3282" i="1"/>
  <c r="Q3274" i="1"/>
  <c r="Q3266" i="1"/>
  <c r="M3258" i="1"/>
  <c r="Q3258" i="1"/>
  <c r="Q3250" i="1"/>
  <c r="Q3242" i="1"/>
  <c r="Q3234" i="1"/>
  <c r="Q3226" i="1"/>
  <c r="Q3218" i="1"/>
  <c r="Q3210" i="1"/>
  <c r="Q3202" i="1"/>
  <c r="M3194" i="1"/>
  <c r="Q3194" i="1"/>
  <c r="Q3186" i="1"/>
  <c r="Q3178" i="1"/>
  <c r="Q3170" i="1"/>
  <c r="Q3162" i="1"/>
  <c r="Q3154" i="1"/>
  <c r="Q3146" i="1"/>
  <c r="Q3138" i="1"/>
  <c r="M3130" i="1"/>
  <c r="Q3130" i="1"/>
  <c r="Q3122" i="1"/>
  <c r="Q10868" i="1"/>
  <c r="Q4" i="1"/>
  <c r="Q10852" i="1"/>
  <c r="Q11404" i="1"/>
  <c r="Q2" i="1"/>
  <c r="M2" i="1"/>
  <c r="Q11768" i="1"/>
  <c r="M11760" i="1"/>
  <c r="Q11760" i="1"/>
  <c r="Q11744" i="1"/>
  <c r="Q11728" i="1"/>
  <c r="Q11712" i="1"/>
  <c r="Q11704" i="1"/>
  <c r="Q11688" i="1"/>
  <c r="Q11672" i="1"/>
  <c r="Q11656" i="1"/>
  <c r="M11640" i="1"/>
  <c r="Q11640" i="1"/>
  <c r="Q11624" i="1"/>
  <c r="Q11608" i="1"/>
  <c r="Q11592" i="1"/>
  <c r="Q11584" i="1"/>
  <c r="Q11568" i="1"/>
  <c r="Q11552" i="1"/>
  <c r="Q11536" i="1"/>
  <c r="M11512" i="1"/>
  <c r="Q11512" i="1"/>
  <c r="Q11496" i="1"/>
  <c r="Q11480" i="1"/>
  <c r="Q11464" i="1"/>
  <c r="Q11448" i="1"/>
  <c r="Q11440" i="1"/>
  <c r="Q11416" i="1"/>
  <c r="Q11400" i="1"/>
  <c r="M11384" i="1"/>
  <c r="Q11384" i="1"/>
  <c r="Q11368" i="1"/>
  <c r="Q11352" i="1"/>
  <c r="Q11336" i="1"/>
  <c r="Q11320" i="1"/>
  <c r="Q11312" i="1"/>
  <c r="Q11296" i="1"/>
  <c r="Q11280" i="1"/>
  <c r="M11264" i="1"/>
  <c r="Q11264" i="1"/>
  <c r="Q11256" i="1"/>
  <c r="Q11240" i="1"/>
  <c r="Q11224" i="1"/>
  <c r="Q11208" i="1"/>
  <c r="Q11192" i="1"/>
  <c r="Q11176" i="1"/>
  <c r="Q11160" i="1"/>
  <c r="M11152" i="1"/>
  <c r="Q11152" i="1"/>
  <c r="Q11136" i="1"/>
  <c r="Q11120" i="1"/>
  <c r="Q11104" i="1"/>
  <c r="Q11088" i="1"/>
  <c r="Q11072" i="1"/>
  <c r="Q11752" i="1"/>
  <c r="Q11736" i="1"/>
  <c r="M11720" i="1"/>
  <c r="Q11720" i="1"/>
  <c r="Q11696" i="1"/>
  <c r="Q11680" i="1"/>
  <c r="Q11664" i="1"/>
  <c r="Q11648" i="1"/>
  <c r="Q11632" i="1"/>
  <c r="Q11616" i="1"/>
  <c r="Q11600" i="1"/>
  <c r="M11576" i="1"/>
  <c r="Q11576" i="1"/>
  <c r="Q11560" i="1"/>
  <c r="Q11544" i="1"/>
  <c r="Q11528" i="1"/>
  <c r="Q11520" i="1"/>
  <c r="Q11504" i="1"/>
  <c r="Q11488" i="1"/>
  <c r="Q11472" i="1"/>
  <c r="M11456" i="1"/>
  <c r="Q11456" i="1"/>
  <c r="Q11432" i="1"/>
  <c r="Q11424" i="1"/>
  <c r="Q11408" i="1"/>
  <c r="Q11392" i="1"/>
  <c r="Q11376" i="1"/>
  <c r="Q11360" i="1"/>
  <c r="Q11344" i="1"/>
  <c r="M11328" i="1"/>
  <c r="Q11328" i="1"/>
  <c r="Q11304" i="1"/>
  <c r="Q11288" i="1"/>
  <c r="Q11272" i="1"/>
  <c r="Q11248" i="1"/>
  <c r="Q11232" i="1"/>
  <c r="Q11216" i="1"/>
  <c r="Q11200" i="1"/>
  <c r="M11184" i="1"/>
  <c r="Q11184" i="1"/>
  <c r="Q11168" i="1"/>
  <c r="Q11144" i="1"/>
  <c r="Q11128" i="1"/>
  <c r="Q11112" i="1"/>
  <c r="Q11096" i="1"/>
  <c r="Q11080" i="1"/>
  <c r="Q11064" i="1"/>
  <c r="M11056" i="1"/>
  <c r="Q11056" i="1"/>
  <c r="Q11048" i="1"/>
  <c r="Q3" i="1"/>
  <c r="Q23307" i="1"/>
  <c r="Q25111" i="1"/>
  <c r="Q23211" i="1"/>
  <c r="Q3114" i="1"/>
  <c r="Q1746" i="1"/>
  <c r="Q1738" i="1"/>
  <c r="M1730" i="1"/>
  <c r="Q1730" i="1"/>
  <c r="Q1722" i="1"/>
  <c r="Q1714" i="1"/>
  <c r="Q1706" i="1"/>
  <c r="Q1698" i="1"/>
  <c r="Q1690" i="1"/>
  <c r="Q1682" i="1"/>
  <c r="Q1674" i="1"/>
  <c r="M1666" i="1"/>
  <c r="Q1666" i="1"/>
  <c r="Q1658" i="1"/>
  <c r="Q1650" i="1"/>
  <c r="Q1642" i="1"/>
  <c r="Q1634" i="1"/>
  <c r="Q1626" i="1"/>
  <c r="Q1618" i="1"/>
  <c r="Q1610" i="1"/>
  <c r="Q1602" i="1"/>
  <c r="Q1594" i="1"/>
  <c r="Q1586" i="1"/>
  <c r="Q1578" i="1"/>
  <c r="Q1570" i="1"/>
  <c r="Q1562" i="1"/>
  <c r="Q1554" i="1"/>
  <c r="Q1546" i="1"/>
  <c r="M1538" i="1"/>
  <c r="Q1538" i="1"/>
  <c r="Q1530" i="1"/>
  <c r="Q1522" i="1"/>
  <c r="Q1514" i="1"/>
  <c r="Q1506" i="1"/>
  <c r="Q1498" i="1"/>
  <c r="Q1490" i="1"/>
  <c r="Q1482" i="1"/>
  <c r="M1474" i="1"/>
  <c r="Q1474" i="1"/>
  <c r="Q1466" i="1"/>
  <c r="Q1458" i="1"/>
  <c r="Q1450" i="1"/>
  <c r="Q1442" i="1"/>
  <c r="Q1434" i="1"/>
  <c r="Q1426" i="1"/>
  <c r="Q1418" i="1"/>
  <c r="M1410" i="1"/>
  <c r="Q1410" i="1"/>
  <c r="Q1402" i="1"/>
  <c r="Q1394" i="1"/>
  <c r="Q1386" i="1"/>
  <c r="Q1378" i="1"/>
  <c r="Q1370" i="1"/>
  <c r="Q1362" i="1"/>
  <c r="Q1354" i="1"/>
  <c r="M1346" i="1"/>
  <c r="Q1346" i="1"/>
  <c r="Q1338" i="1"/>
  <c r="Q1330" i="1"/>
  <c r="Q1322" i="1"/>
  <c r="Q1314" i="1"/>
  <c r="Q1306" i="1"/>
  <c r="Q1298" i="1"/>
  <c r="Q1290" i="1"/>
  <c r="M1282" i="1"/>
  <c r="Q1282" i="1"/>
  <c r="Q1274" i="1"/>
  <c r="Q1266" i="1"/>
  <c r="Q1258" i="1"/>
  <c r="Q1250" i="1"/>
  <c r="Q1242" i="1"/>
  <c r="Q1234" i="1"/>
  <c r="Q1226" i="1"/>
  <c r="Q1218" i="1"/>
  <c r="Q1210" i="1"/>
  <c r="Q1202" i="1"/>
  <c r="Q1194" i="1"/>
  <c r="Q1186" i="1"/>
  <c r="Q1178" i="1"/>
  <c r="Q1170" i="1"/>
  <c r="Q1162" i="1"/>
  <c r="M1154" i="1"/>
  <c r="Q1154" i="1"/>
  <c r="Q1146" i="1"/>
  <c r="Q1138" i="1"/>
  <c r="Q1130" i="1"/>
  <c r="Q1122" i="1"/>
  <c r="Q1114" i="1"/>
  <c r="Q1106" i="1"/>
  <c r="Q1098" i="1"/>
  <c r="Q1090" i="1"/>
  <c r="Q1082" i="1"/>
  <c r="Q1074" i="1"/>
  <c r="Q1066" i="1"/>
  <c r="Q1058" i="1"/>
  <c r="Q1050" i="1"/>
  <c r="Q1042" i="1"/>
  <c r="Q1034" i="1"/>
  <c r="M1026" i="1"/>
  <c r="Q1026" i="1"/>
  <c r="Q1018" i="1"/>
  <c r="Q1010" i="1"/>
  <c r="Q1002" i="1"/>
  <c r="Q994" i="1"/>
  <c r="Q986" i="1"/>
  <c r="Q978" i="1"/>
  <c r="Q970" i="1"/>
  <c r="M962" i="1"/>
  <c r="Q962" i="1"/>
  <c r="Q954" i="1"/>
  <c r="Q946" i="1"/>
  <c r="Q938" i="1"/>
  <c r="Q930" i="1"/>
  <c r="Q922" i="1"/>
  <c r="Q914" i="1"/>
  <c r="Q906" i="1"/>
  <c r="M898" i="1"/>
  <c r="Q898" i="1"/>
  <c r="Q890" i="1"/>
  <c r="Q882" i="1"/>
  <c r="Q874" i="1"/>
  <c r="Q866" i="1"/>
  <c r="Q858" i="1"/>
  <c r="Q850" i="1"/>
  <c r="Q114" i="1"/>
  <c r="M18" i="1"/>
  <c r="Q18" i="1"/>
  <c r="Q10" i="1"/>
  <c r="M114" i="1"/>
  <c r="M25099" i="1"/>
  <c r="M25083" i="1"/>
  <c r="M25051" i="1"/>
  <c r="M25035" i="1"/>
  <c r="M25019" i="1"/>
  <c r="M25003" i="1"/>
  <c r="M24939" i="1"/>
  <c r="M24907" i="1"/>
  <c r="M24891" i="1"/>
  <c r="M24875" i="1"/>
  <c r="M24795" i="1"/>
  <c r="M24779" i="1"/>
  <c r="M24763" i="1"/>
  <c r="M24747" i="1"/>
  <c r="M24635" i="1"/>
  <c r="M24539" i="1"/>
  <c r="M24523" i="1"/>
  <c r="M24507" i="1"/>
  <c r="M24491" i="1"/>
  <c r="M24475" i="1"/>
  <c r="M24459" i="1"/>
  <c r="M24443" i="1"/>
  <c r="M24347" i="1"/>
  <c r="M24299" i="1"/>
  <c r="M24283" i="1"/>
  <c r="M24267" i="1"/>
  <c r="M24251" i="1"/>
  <c r="M24235" i="1"/>
  <c r="M24219" i="1"/>
  <c r="M24155" i="1"/>
  <c r="M24139" i="1"/>
  <c r="M24043" i="1"/>
  <c r="M24027" i="1"/>
  <c r="M24011" i="1"/>
  <c r="M23963" i="1"/>
  <c r="M23915" i="1"/>
  <c r="M23899" i="1"/>
  <c r="M23883" i="1"/>
  <c r="M23835" i="1"/>
  <c r="M23819" i="1"/>
  <c r="M23803" i="1"/>
  <c r="M23787" i="1"/>
  <c r="M23771" i="1"/>
  <c r="M23723" i="1"/>
  <c r="M23707" i="1"/>
  <c r="M23691" i="1"/>
  <c r="M23675" i="1"/>
  <c r="M23659" i="1"/>
  <c r="M23627" i="1"/>
  <c r="M23611" i="1"/>
  <c r="M23595" i="1"/>
  <c r="M23579" i="1"/>
  <c r="M23563" i="1"/>
  <c r="M23467" i="1"/>
  <c r="M23403" i="1"/>
  <c r="M23387" i="1"/>
  <c r="M23371" i="1"/>
  <c r="M23339" i="1"/>
  <c r="M23211" i="1"/>
  <c r="M23163" i="1"/>
  <c r="M23083" i="1"/>
  <c r="M23035" i="1"/>
  <c r="M22971" i="1"/>
  <c r="M22891" i="1"/>
  <c r="M22811" i="1"/>
  <c r="M22795" i="1"/>
  <c r="M22779" i="1"/>
  <c r="M22699" i="1"/>
  <c r="M22587" i="1"/>
  <c r="M22539" i="1"/>
  <c r="M22427" i="1"/>
  <c r="M22347" i="1"/>
  <c r="M22267" i="1"/>
  <c r="M22251" i="1"/>
  <c r="M22235" i="1"/>
  <c r="M22203" i="1"/>
  <c r="M22139" i="1"/>
  <c r="M22091" i="1"/>
  <c r="M22043" i="1"/>
  <c r="M21947" i="1"/>
  <c r="M21931" i="1"/>
  <c r="M21899" i="1"/>
  <c r="M21883" i="1"/>
  <c r="M21867" i="1"/>
  <c r="M21803" i="1"/>
  <c r="M21771" i="1"/>
  <c r="M21755" i="1"/>
  <c r="M21707" i="1"/>
  <c r="M21675" i="1"/>
  <c r="M21627" i="1"/>
  <c r="M21579" i="1"/>
  <c r="M21563" i="1"/>
  <c r="M21547" i="1"/>
  <c r="M21515" i="1"/>
  <c r="M21451" i="1"/>
  <c r="M21435" i="1"/>
  <c r="M21419" i="1"/>
  <c r="M21403" i="1"/>
  <c r="M21387" i="1"/>
  <c r="M21307" i="1"/>
  <c r="M21291" i="1"/>
  <c r="M21195" i="1"/>
  <c r="M21179" i="1"/>
  <c r="M21083" i="1"/>
  <c r="M21067" i="1"/>
  <c r="M21019" i="1"/>
  <c r="M21003" i="1"/>
  <c r="M20907" i="1"/>
  <c r="M20891" i="1"/>
  <c r="M20875" i="1"/>
  <c r="M20859" i="1"/>
  <c r="M20843" i="1"/>
  <c r="M20827" i="1"/>
  <c r="M20763" i="1"/>
  <c r="M20747" i="1"/>
  <c r="M20731" i="1"/>
  <c r="M20715" i="1"/>
  <c r="M20699" i="1"/>
  <c r="M20683" i="1"/>
  <c r="M20651" i="1"/>
  <c r="M20635" i="1"/>
  <c r="M20619" i="1"/>
  <c r="M20555" i="1"/>
  <c r="M20475" i="1"/>
  <c r="M20315" i="1"/>
  <c r="M20267" i="1"/>
  <c r="M20123" i="1"/>
  <c r="M20107" i="1"/>
  <c r="M20091" i="1"/>
  <c r="M20075" i="1"/>
  <c r="M20059" i="1"/>
  <c r="M20043" i="1"/>
  <c r="M20027" i="1"/>
  <c r="M20011" i="1"/>
  <c r="M19995" i="1"/>
  <c r="M19915" i="1"/>
  <c r="M19899" i="1"/>
  <c r="M19803" i="1"/>
  <c r="M19787" i="1"/>
  <c r="M19771" i="1"/>
  <c r="M19707" i="1"/>
  <c r="M19627" i="1"/>
  <c r="M19579" i="1"/>
  <c r="M19563" i="1"/>
  <c r="M19547" i="1"/>
  <c r="M19499" i="1"/>
  <c r="M19451" i="1"/>
  <c r="M19403" i="1"/>
  <c r="M19387" i="1"/>
  <c r="M19339" i="1"/>
  <c r="M19291" i="1"/>
  <c r="M19275" i="1"/>
  <c r="M19259" i="1"/>
  <c r="M19243" i="1"/>
  <c r="M19227" i="1"/>
  <c r="M19147" i="1"/>
  <c r="M19131" i="1"/>
  <c r="M19115" i="1"/>
  <c r="M19099" i="1"/>
  <c r="M19035" i="1"/>
  <c r="M19019" i="1"/>
  <c r="M18971" i="1"/>
  <c r="M24987" i="1"/>
  <c r="M24971" i="1"/>
  <c r="M24955" i="1"/>
  <c r="M24859" i="1"/>
  <c r="M24827" i="1"/>
  <c r="M24811" i="1"/>
  <c r="M24731" i="1"/>
  <c r="M24715" i="1"/>
  <c r="M24699" i="1"/>
  <c r="M24683" i="1"/>
  <c r="M24667" i="1"/>
  <c r="M24603" i="1"/>
  <c r="M24587" i="1"/>
  <c r="M24571" i="1"/>
  <c r="M24555" i="1"/>
  <c r="M24427" i="1"/>
  <c r="M24411" i="1"/>
  <c r="M24395" i="1"/>
  <c r="M24331" i="1"/>
  <c r="M24315" i="1"/>
  <c r="M24203" i="1"/>
  <c r="M24187" i="1"/>
  <c r="M24171" i="1"/>
  <c r="M24091" i="1"/>
  <c r="M24075" i="1"/>
  <c r="M24059" i="1"/>
  <c r="M23995" i="1"/>
  <c r="M23979" i="1"/>
  <c r="M23947" i="1"/>
  <c r="M23931" i="1"/>
  <c r="M23755" i="1"/>
  <c r="M23739" i="1"/>
  <c r="M23531" i="1"/>
  <c r="M23515" i="1"/>
  <c r="M23499" i="1"/>
  <c r="M23483" i="1"/>
  <c r="M23451" i="1"/>
  <c r="M23435" i="1"/>
  <c r="M23419" i="1"/>
  <c r="M23323" i="1"/>
  <c r="M23307" i="1"/>
  <c r="M23275" i="1"/>
  <c r="M23259" i="1"/>
  <c r="M23243" i="1"/>
  <c r="M23227" i="1"/>
  <c r="M23195" i="1"/>
  <c r="M23179" i="1"/>
  <c r="M23147" i="1"/>
  <c r="M23131" i="1"/>
  <c r="M23115" i="1"/>
  <c r="M23099" i="1"/>
  <c r="M23067" i="1"/>
  <c r="M23019" i="1"/>
  <c r="M23003" i="1"/>
  <c r="M22955" i="1"/>
  <c r="M22939" i="1"/>
  <c r="M22923" i="1"/>
  <c r="M22907" i="1"/>
  <c r="M22875" i="1"/>
  <c r="M22859" i="1"/>
  <c r="M22843" i="1"/>
  <c r="M22763" i="1"/>
  <c r="M22747" i="1"/>
  <c r="M22731" i="1"/>
  <c r="M22715" i="1"/>
  <c r="M22667" i="1"/>
  <c r="M22651" i="1"/>
  <c r="M22635" i="1"/>
  <c r="M22619" i="1"/>
  <c r="M22571" i="1"/>
  <c r="M22555" i="1"/>
  <c r="M22523" i="1"/>
  <c r="M22507" i="1"/>
  <c r="M22491" i="1"/>
  <c r="M22475" i="1"/>
  <c r="M22459" i="1"/>
  <c r="M22443" i="1"/>
  <c r="M22395" i="1"/>
  <c r="M22379" i="1"/>
  <c r="M22331" i="1"/>
  <c r="M22315" i="1"/>
  <c r="M22299" i="1"/>
  <c r="M22283" i="1"/>
  <c r="M22219" i="1"/>
  <c r="M22187" i="1"/>
  <c r="M22171" i="1"/>
  <c r="M22123" i="1"/>
  <c r="M22107" i="1"/>
  <c r="M22059" i="1"/>
  <c r="M22027" i="1"/>
  <c r="M22011" i="1"/>
  <c r="M21995" i="1"/>
  <c r="M21979" i="1"/>
  <c r="M21963" i="1"/>
  <c r="M21851" i="1"/>
  <c r="M21835" i="1"/>
  <c r="M21787" i="1"/>
  <c r="M21739" i="1"/>
  <c r="M21723" i="1"/>
  <c r="M21659" i="1"/>
  <c r="M21643" i="1"/>
  <c r="M21611" i="1"/>
  <c r="M21595" i="1"/>
  <c r="M21499" i="1"/>
  <c r="M21483" i="1"/>
  <c r="M21371" i="1"/>
  <c r="M21355" i="1"/>
  <c r="M21339" i="1"/>
  <c r="M21323" i="1"/>
  <c r="M21275" i="1"/>
  <c r="M21259" i="1"/>
  <c r="M21211" i="1"/>
  <c r="M21163" i="1"/>
  <c r="M21147" i="1"/>
  <c r="M21131" i="1"/>
  <c r="M21115" i="1"/>
  <c r="M21099" i="1"/>
  <c r="M21051" i="1"/>
  <c r="M21035" i="1"/>
  <c r="M20971" i="1"/>
  <c r="M20939" i="1"/>
  <c r="M20923" i="1"/>
  <c r="M20811" i="1"/>
  <c r="M20795" i="1"/>
  <c r="M20603" i="1"/>
  <c r="M20587" i="1"/>
  <c r="M20571" i="1"/>
  <c r="M20539" i="1"/>
  <c r="M20523" i="1"/>
  <c r="M20491" i="1"/>
  <c r="M20459" i="1"/>
  <c r="M20443" i="1"/>
  <c r="M20411" i="1"/>
  <c r="M20395" i="1"/>
  <c r="M20379" i="1"/>
  <c r="M20363" i="1"/>
  <c r="M20347" i="1"/>
  <c r="M20331" i="1"/>
  <c r="M20299" i="1"/>
  <c r="M20283" i="1"/>
  <c r="M20235" i="1"/>
  <c r="M20219" i="1"/>
  <c r="M20203" i="1"/>
  <c r="M20187" i="1"/>
  <c r="M20155" i="1"/>
  <c r="M20139" i="1"/>
  <c r="M19979" i="1"/>
  <c r="M19931" i="1"/>
  <c r="M19883" i="1"/>
  <c r="M19867" i="1"/>
  <c r="M19851" i="1"/>
  <c r="M19835" i="1"/>
  <c r="M19819" i="1"/>
  <c r="M19755" i="1"/>
  <c r="M19739" i="1"/>
  <c r="M19691" i="1"/>
  <c r="M19659" i="1"/>
  <c r="M19643" i="1"/>
  <c r="M19611" i="1"/>
  <c r="M19595" i="1"/>
  <c r="M19531" i="1"/>
  <c r="M19515" i="1"/>
  <c r="M19483" i="1"/>
  <c r="M19435" i="1"/>
  <c r="M19371" i="1"/>
  <c r="M19355" i="1"/>
  <c r="M19323" i="1"/>
  <c r="M19307" i="1"/>
  <c r="M19195" i="1"/>
  <c r="M19179" i="1"/>
  <c r="M19083" i="1"/>
  <c r="M19067" i="1"/>
  <c r="M19051" i="1"/>
  <c r="M19003" i="1"/>
  <c r="M18955" i="1"/>
  <c r="M18939" i="1"/>
  <c r="M18923" i="1"/>
  <c r="M18907" i="1"/>
  <c r="M18891" i="1"/>
  <c r="M18859" i="1"/>
  <c r="M18843" i="1"/>
  <c r="M18827" i="1"/>
  <c r="M18811" i="1"/>
  <c r="M18747" i="1"/>
  <c r="M18683" i="1"/>
  <c r="M18651" i="1"/>
  <c r="M18603" i="1"/>
  <c r="M18587" i="1"/>
  <c r="M18523" i="1"/>
  <c r="M18443" i="1"/>
  <c r="M18363" i="1"/>
  <c r="M18283" i="1"/>
  <c r="M18219" i="1"/>
  <c r="M18203" i="1"/>
  <c r="M18155" i="1"/>
  <c r="M18123" i="1"/>
  <c r="M18075" i="1"/>
  <c r="M18027" i="1"/>
  <c r="M18011" i="1"/>
  <c r="M17995" i="1"/>
  <c r="M17947" i="1"/>
  <c r="M17835" i="1"/>
  <c r="M17819" i="1"/>
  <c r="M17803" i="1"/>
  <c r="M17787" i="1"/>
  <c r="M17739" i="1"/>
  <c r="M17675" i="1"/>
  <c r="M17659" i="1"/>
  <c r="M17643" i="1"/>
  <c r="M17579" i="1"/>
  <c r="M17531" i="1"/>
  <c r="M17499" i="1"/>
  <c r="M17419" i="1"/>
  <c r="M17339" i="1"/>
  <c r="M17323" i="1"/>
  <c r="M17227" i="1"/>
  <c r="M17131" i="1"/>
  <c r="M17003" i="1"/>
  <c r="M16955" i="1"/>
  <c r="M16875" i="1"/>
  <c r="M16827" i="1"/>
  <c r="M16747" i="1"/>
  <c r="M16731" i="1"/>
  <c r="M16683" i="1"/>
  <c r="M16635" i="1"/>
  <c r="M16571" i="1"/>
  <c r="M16507" i="1"/>
  <c r="M16427" i="1"/>
  <c r="M16347" i="1"/>
  <c r="M16331" i="1"/>
  <c r="M16315" i="1"/>
  <c r="M16075" i="1"/>
  <c r="M16059" i="1"/>
  <c r="M16043" i="1"/>
  <c r="M15931" i="1"/>
  <c r="M15899" i="1"/>
  <c r="M15835" i="1"/>
  <c r="M15819" i="1"/>
  <c r="M15803" i="1"/>
  <c r="M15755" i="1"/>
  <c r="M15707" i="1"/>
  <c r="M15627" i="1"/>
  <c r="M15579" i="1"/>
  <c r="M15563" i="1"/>
  <c r="M15499" i="1"/>
  <c r="M15435" i="1"/>
  <c r="M15419" i="1"/>
  <c r="M15403" i="1"/>
  <c r="M15355" i="1"/>
  <c r="M15339" i="1"/>
  <c r="M15291" i="1"/>
  <c r="M15275" i="1"/>
  <c r="M15211" i="1"/>
  <c r="M15163" i="1"/>
  <c r="M15131" i="1"/>
  <c r="M14875" i="1"/>
  <c r="M13547" i="1"/>
  <c r="M18795" i="1"/>
  <c r="M18779" i="1"/>
  <c r="M18763" i="1"/>
  <c r="M18715" i="1"/>
  <c r="M18699" i="1"/>
  <c r="M18667" i="1"/>
  <c r="M18635" i="1"/>
  <c r="M18619" i="1"/>
  <c r="M18571" i="1"/>
  <c r="M18555" i="1"/>
  <c r="M18539" i="1"/>
  <c r="M18507" i="1"/>
  <c r="M18491" i="1"/>
  <c r="M18459" i="1"/>
  <c r="M18427" i="1"/>
  <c r="M18411" i="1"/>
  <c r="M18395" i="1"/>
  <c r="M18379" i="1"/>
  <c r="M18331" i="1"/>
  <c r="M18315" i="1"/>
  <c r="M18299" i="1"/>
  <c r="M18267" i="1"/>
  <c r="M18251" i="1"/>
  <c r="M18187" i="1"/>
  <c r="M18171" i="1"/>
  <c r="M18107" i="1"/>
  <c r="M18091" i="1"/>
  <c r="M18059" i="1"/>
  <c r="M18043" i="1"/>
  <c r="M17979" i="1"/>
  <c r="M17963" i="1"/>
  <c r="M17915" i="1"/>
  <c r="M17899" i="1"/>
  <c r="M17867" i="1"/>
  <c r="M17851" i="1"/>
  <c r="M17771" i="1"/>
  <c r="M17755" i="1"/>
  <c r="M17723" i="1"/>
  <c r="M17707" i="1"/>
  <c r="M17611" i="1"/>
  <c r="M17595" i="1"/>
  <c r="M17563" i="1"/>
  <c r="M17547" i="1"/>
  <c r="M17515" i="1"/>
  <c r="M17483" i="1"/>
  <c r="M17467" i="1"/>
  <c r="M17451" i="1"/>
  <c r="M17403" i="1"/>
  <c r="M17387" i="1"/>
  <c r="M17371" i="1"/>
  <c r="M17307" i="1"/>
  <c r="M17291" i="1"/>
  <c r="M17275" i="1"/>
  <c r="M17259" i="1"/>
  <c r="M17243" i="1"/>
  <c r="M17211" i="1"/>
  <c r="M17195" i="1"/>
  <c r="M17163" i="1"/>
  <c r="M17147" i="1"/>
  <c r="M17115" i="1"/>
  <c r="M17083" i="1"/>
  <c r="M17067" i="1"/>
  <c r="M17051" i="1"/>
  <c r="M17035" i="1"/>
  <c r="M17019" i="1"/>
  <c r="M16987" i="1"/>
  <c r="M16971" i="1"/>
  <c r="M16923" i="1"/>
  <c r="M16907" i="1"/>
  <c r="M16891" i="1"/>
  <c r="M16843" i="1"/>
  <c r="M16811" i="1"/>
  <c r="M16795" i="1"/>
  <c r="M16779" i="1"/>
  <c r="M16763" i="1"/>
  <c r="M16715" i="1"/>
  <c r="M16699" i="1"/>
  <c r="M16667" i="1"/>
  <c r="M16603" i="1"/>
  <c r="M16587" i="1"/>
  <c r="M16555" i="1"/>
  <c r="M16539" i="1"/>
  <c r="M16523" i="1"/>
  <c r="M16491" i="1"/>
  <c r="M16475" i="1"/>
  <c r="M16459" i="1"/>
  <c r="M16411" i="1"/>
  <c r="M16395" i="1"/>
  <c r="M16379" i="1"/>
  <c r="M16363" i="1"/>
  <c r="M16299" i="1"/>
  <c r="M16283" i="1"/>
  <c r="M16267" i="1"/>
  <c r="M16219" i="1"/>
  <c r="M16203" i="1"/>
  <c r="M16187" i="1"/>
  <c r="M16171" i="1"/>
  <c r="M16155" i="1"/>
  <c r="M16139" i="1"/>
  <c r="M16123" i="1"/>
  <c r="M16107" i="1"/>
  <c r="M16091" i="1"/>
  <c r="M16011" i="1"/>
  <c r="M15995" i="1"/>
  <c r="M15979" i="1"/>
  <c r="M15947" i="1"/>
  <c r="M15915" i="1"/>
  <c r="M15883" i="1"/>
  <c r="M15867" i="1"/>
  <c r="M15851" i="1"/>
  <c r="M15771" i="1"/>
  <c r="M15739" i="1"/>
  <c r="M15723" i="1"/>
  <c r="M15691" i="1"/>
  <c r="M15675" i="1"/>
  <c r="M15659" i="1"/>
  <c r="M15611" i="1"/>
  <c r="M15595" i="1"/>
  <c r="M15547" i="1"/>
  <c r="M15531" i="1"/>
  <c r="M15515" i="1"/>
  <c r="M15483" i="1"/>
  <c r="M15467" i="1"/>
  <c r="M15451" i="1"/>
  <c r="M15387" i="1"/>
  <c r="M15307" i="1"/>
  <c r="M15259" i="1"/>
  <c r="M15243" i="1"/>
  <c r="M15227" i="1"/>
  <c r="M15195" i="1"/>
  <c r="M15179" i="1"/>
  <c r="M15147" i="1"/>
  <c r="M15115" i="1"/>
  <c r="M15067" i="1"/>
  <c r="M15051" i="1"/>
  <c r="M15035" i="1"/>
  <c r="M15019" i="1"/>
  <c r="M15003" i="1"/>
  <c r="M14987" i="1"/>
  <c r="M14971" i="1"/>
  <c r="M14955" i="1"/>
  <c r="M14939" i="1"/>
  <c r="M14923" i="1"/>
  <c r="M14907" i="1"/>
  <c r="M14859" i="1"/>
  <c r="M14843" i="1"/>
  <c r="M14827" i="1"/>
  <c r="M14811" i="1"/>
  <c r="M14795" i="1"/>
  <c r="M14779" i="1"/>
  <c r="M13531" i="1"/>
  <c r="M13515" i="1"/>
  <c r="M13483" i="1"/>
  <c r="M13467" i="1"/>
  <c r="M13435" i="1"/>
  <c r="M13403" i="1"/>
  <c r="M13387" i="1"/>
  <c r="M13323" i="1"/>
  <c r="M13307" i="1"/>
  <c r="M13275" i="1"/>
  <c r="M13259" i="1"/>
  <c r="M13243" i="1"/>
  <c r="M13227" i="1"/>
  <c r="M13179" i="1"/>
  <c r="M13163" i="1"/>
  <c r="M13115" i="1"/>
  <c r="M13099" i="1"/>
  <c r="M13083" i="1"/>
  <c r="M13067" i="1"/>
  <c r="M13051" i="1"/>
  <c r="M13035" i="1"/>
  <c r="M13019" i="1"/>
  <c r="M13003" i="1"/>
  <c r="M12987" i="1"/>
  <c r="M12955" i="1"/>
  <c r="M12939" i="1"/>
  <c r="M12923" i="1"/>
  <c r="M12907" i="1"/>
  <c r="M12891" i="1"/>
  <c r="M12875" i="1"/>
  <c r="M12859" i="1"/>
  <c r="M12843" i="1"/>
  <c r="M12811" i="1"/>
  <c r="M12795" i="1"/>
  <c r="M12779" i="1"/>
  <c r="M12747" i="1"/>
  <c r="M12731" i="1"/>
  <c r="M12715" i="1"/>
  <c r="M14763" i="1"/>
  <c r="M14731" i="1"/>
  <c r="M14715" i="1"/>
  <c r="M14699" i="1"/>
  <c r="M14667" i="1"/>
  <c r="M14651" i="1"/>
  <c r="M14635" i="1"/>
  <c r="M14619" i="1"/>
  <c r="M14603" i="1"/>
  <c r="M14587" i="1"/>
  <c r="M14571" i="1"/>
  <c r="M14555" i="1"/>
  <c r="M14539" i="1"/>
  <c r="M14523" i="1"/>
  <c r="M14507" i="1"/>
  <c r="M14491" i="1"/>
  <c r="M14475" i="1"/>
  <c r="M14427" i="1"/>
  <c r="M14411" i="1"/>
  <c r="M14395" i="1"/>
  <c r="M14379" i="1"/>
  <c r="M14363" i="1"/>
  <c r="M14347" i="1"/>
  <c r="M14331" i="1"/>
  <c r="M14315" i="1"/>
  <c r="M14299" i="1"/>
  <c r="M14283" i="1"/>
  <c r="M14267" i="1"/>
  <c r="M14235" i="1"/>
  <c r="M14219" i="1"/>
  <c r="M14203" i="1"/>
  <c r="M14187" i="1"/>
  <c r="M14171" i="1"/>
  <c r="M14155" i="1"/>
  <c r="M14139" i="1"/>
  <c r="M14107" i="1"/>
  <c r="M14091" i="1"/>
  <c r="M14075" i="1"/>
  <c r="M14059" i="1"/>
  <c r="M14027" i="1"/>
  <c r="M14011" i="1"/>
  <c r="M13995" i="1"/>
  <c r="M13979" i="1"/>
  <c r="M13963" i="1"/>
  <c r="M13947" i="1"/>
  <c r="M13931" i="1"/>
  <c r="M13915" i="1"/>
  <c r="M13899" i="1"/>
  <c r="M13883" i="1"/>
  <c r="M13867" i="1"/>
  <c r="M13851" i="1"/>
  <c r="M13835" i="1"/>
  <c r="M13819" i="1"/>
  <c r="M13803" i="1"/>
  <c r="M13771" i="1"/>
  <c r="M13755" i="1"/>
  <c r="M13739" i="1"/>
  <c r="M13723" i="1"/>
  <c r="M13707" i="1"/>
  <c r="M13691" i="1"/>
  <c r="M13675" i="1"/>
  <c r="M13659" i="1"/>
  <c r="M13643" i="1"/>
  <c r="M13611" i="1"/>
  <c r="M13595" i="1"/>
  <c r="M13579" i="1"/>
  <c r="M13563" i="1"/>
  <c r="M13499" i="1"/>
  <c r="M13371" i="1"/>
  <c r="M13355" i="1"/>
  <c r="M13339" i="1"/>
  <c r="M13291" i="1"/>
  <c r="M13211" i="1"/>
  <c r="M13147" i="1"/>
  <c r="M12699" i="1"/>
  <c r="M12683" i="1"/>
  <c r="M12667" i="1"/>
  <c r="M12651" i="1"/>
  <c r="M12635" i="1"/>
  <c r="M12619" i="1"/>
  <c r="M12603" i="1"/>
  <c r="M12587" i="1"/>
  <c r="M12571" i="1"/>
  <c r="M12539" i="1"/>
  <c r="M12523" i="1"/>
  <c r="M12507" i="1"/>
  <c r="M12475" i="1"/>
  <c r="M12459" i="1"/>
  <c r="M12443" i="1"/>
  <c r="M12427" i="1"/>
  <c r="M12411" i="1"/>
  <c r="M12395" i="1"/>
  <c r="M12379" i="1"/>
  <c r="M12363" i="1"/>
  <c r="M12331" i="1"/>
  <c r="M12315" i="1"/>
  <c r="M12299" i="1"/>
  <c r="M12283" i="1"/>
  <c r="M12267" i="1"/>
  <c r="M12251" i="1"/>
  <c r="M12235" i="1"/>
  <c r="M12219" i="1"/>
  <c r="M12203" i="1"/>
  <c r="M12187" i="1"/>
  <c r="M12155" i="1"/>
  <c r="M12123" i="1"/>
  <c r="M12107" i="1"/>
  <c r="M12091" i="1"/>
  <c r="M12075" i="1"/>
  <c r="M12059" i="1"/>
  <c r="M12043" i="1"/>
  <c r="M12027" i="1"/>
  <c r="M12011" i="1"/>
  <c r="M11995" i="1"/>
  <c r="M11979" i="1"/>
  <c r="M11963" i="1"/>
  <c r="M11947" i="1"/>
  <c r="M11931" i="1"/>
  <c r="M11915" i="1"/>
  <c r="M11883" i="1"/>
  <c r="M11851" i="1"/>
  <c r="M11835" i="1"/>
  <c r="M11819" i="1"/>
  <c r="M11803" i="1"/>
  <c r="M11787" i="1"/>
  <c r="M11771" i="1"/>
  <c r="M11755" i="1"/>
  <c r="M11739" i="1"/>
  <c r="M11707" i="1"/>
  <c r="M11691" i="1"/>
  <c r="M11675" i="1"/>
  <c r="M11659" i="1"/>
  <c r="M11643" i="1"/>
  <c r="M11627" i="1"/>
  <c r="M11611" i="1"/>
  <c r="M11579" i="1"/>
  <c r="M11563" i="1"/>
  <c r="M11547" i="1"/>
  <c r="M11531" i="1"/>
  <c r="M11515" i="1"/>
  <c r="M11499" i="1"/>
  <c r="M11483" i="1"/>
  <c r="M11451" i="1"/>
  <c r="M11435" i="1"/>
  <c r="M11419" i="1"/>
  <c r="M11403" i="1"/>
  <c r="M11387" i="1"/>
  <c r="M11371" i="1"/>
  <c r="M11355" i="1"/>
  <c r="M11323" i="1"/>
  <c r="M11307" i="1"/>
  <c r="M11291" i="1"/>
  <c r="M11275" i="1"/>
  <c r="M11259" i="1"/>
  <c r="M11243" i="1"/>
  <c r="M11227" i="1"/>
  <c r="M11195" i="1"/>
  <c r="M11179" i="1"/>
  <c r="M11163" i="1"/>
  <c r="M11147" i="1"/>
  <c r="M11131" i="1"/>
  <c r="M11115" i="1"/>
  <c r="M11099" i="1"/>
  <c r="M11067" i="1"/>
  <c r="M11051" i="1"/>
  <c r="M11035" i="1"/>
  <c r="M11019" i="1"/>
  <c r="M11003" i="1"/>
  <c r="M10987" i="1"/>
  <c r="M10971" i="1"/>
  <c r="M10939" i="1"/>
  <c r="M10923" i="1"/>
  <c r="M10907" i="1"/>
  <c r="M10891" i="1"/>
  <c r="M10875" i="1"/>
  <c r="M10859" i="1"/>
  <c r="M10843" i="1"/>
  <c r="M10811" i="1"/>
  <c r="M10795" i="1"/>
  <c r="M10779" i="1"/>
  <c r="M10763" i="1"/>
  <c r="M10747" i="1"/>
  <c r="M10731" i="1"/>
  <c r="M10715" i="1"/>
  <c r="M10683" i="1"/>
  <c r="M10667" i="1"/>
  <c r="M10651" i="1"/>
  <c r="M10635" i="1"/>
  <c r="M10619" i="1"/>
  <c r="M10603" i="1"/>
  <c r="M10587" i="1"/>
  <c r="M10555" i="1"/>
  <c r="M10539" i="1"/>
  <c r="M10523" i="1"/>
  <c r="M10507" i="1"/>
  <c r="M10491" i="1"/>
  <c r="M10475" i="1"/>
  <c r="M10459" i="1"/>
  <c r="M10427" i="1"/>
  <c r="M10411" i="1"/>
  <c r="M10395" i="1"/>
  <c r="M10379" i="1"/>
  <c r="M10363" i="1"/>
  <c r="M10347" i="1"/>
  <c r="M10331" i="1"/>
  <c r="M10299" i="1"/>
  <c r="M10283" i="1"/>
  <c r="M10267" i="1"/>
  <c r="M10251" i="1"/>
  <c r="M10235" i="1"/>
  <c r="M10219" i="1"/>
  <c r="M10203" i="1"/>
  <c r="M10171" i="1"/>
  <c r="M10155" i="1"/>
  <c r="M10139" i="1"/>
  <c r="M10123" i="1"/>
  <c r="M10107" i="1"/>
  <c r="M10091" i="1"/>
  <c r="M10075" i="1"/>
  <c r="M10043" i="1"/>
  <c r="M10027" i="1"/>
  <c r="M10011" i="1"/>
  <c r="M9995" i="1"/>
  <c r="M9979" i="1"/>
  <c r="M9963" i="1"/>
  <c r="M9947" i="1"/>
  <c r="M9915" i="1"/>
  <c r="M9899" i="1"/>
  <c r="M9883" i="1"/>
  <c r="M9867" i="1"/>
  <c r="M9851" i="1"/>
  <c r="M9835" i="1"/>
  <c r="M9819" i="1"/>
  <c r="M9787" i="1"/>
  <c r="M9771" i="1"/>
  <c r="M9755" i="1"/>
  <c r="M9739" i="1"/>
  <c r="M9723" i="1"/>
  <c r="M9707" i="1"/>
  <c r="M9691" i="1"/>
  <c r="M9659" i="1"/>
  <c r="M9643" i="1"/>
  <c r="M9627" i="1"/>
  <c r="M9611" i="1"/>
  <c r="M9595" i="1"/>
  <c r="M9579" i="1"/>
  <c r="M9563" i="1"/>
  <c r="M9531" i="1"/>
  <c r="M9515" i="1"/>
  <c r="M9499" i="1"/>
  <c r="M9483" i="1"/>
  <c r="M9467" i="1"/>
  <c r="M9451" i="1"/>
  <c r="M9435" i="1"/>
  <c r="M9403" i="1"/>
  <c r="M9387" i="1"/>
  <c r="M9371" i="1"/>
  <c r="M9355" i="1"/>
  <c r="M9339" i="1"/>
  <c r="M9323" i="1"/>
  <c r="M9307" i="1"/>
  <c r="M9275" i="1"/>
  <c r="M9259" i="1"/>
  <c r="M9243" i="1"/>
  <c r="M9227" i="1"/>
  <c r="M9211" i="1"/>
  <c r="M9195" i="1"/>
  <c r="M9179" i="1"/>
  <c r="M9147" i="1"/>
  <c r="M9131" i="1"/>
  <c r="M9115" i="1"/>
  <c r="M9099" i="1"/>
  <c r="M9083" i="1"/>
  <c r="M9067" i="1"/>
  <c r="M9051" i="1"/>
  <c r="M9003" i="1"/>
  <c r="M8987" i="1"/>
  <c r="M8971" i="1"/>
  <c r="M8955" i="1"/>
  <c r="M8939" i="1"/>
  <c r="M8923" i="1"/>
  <c r="M8907" i="1"/>
  <c r="M8875" i="1"/>
  <c r="M8859" i="1"/>
  <c r="M8843" i="1"/>
  <c r="M8827" i="1"/>
  <c r="M8811" i="1"/>
  <c r="M8795" i="1"/>
  <c r="M8779" i="1"/>
  <c r="M8747" i="1"/>
  <c r="M8731" i="1"/>
  <c r="M8715" i="1"/>
  <c r="M8699" i="1"/>
  <c r="M8683" i="1"/>
  <c r="M8667" i="1"/>
  <c r="M8651" i="1"/>
  <c r="M8619" i="1"/>
  <c r="M8603" i="1"/>
  <c r="M8587" i="1"/>
  <c r="M8571" i="1"/>
  <c r="M8555" i="1"/>
  <c r="M8539" i="1"/>
  <c r="M8523" i="1"/>
  <c r="M8491" i="1"/>
  <c r="M8475" i="1"/>
  <c r="M8459" i="1"/>
  <c r="M8443" i="1"/>
  <c r="M8427" i="1"/>
  <c r="M8411" i="1"/>
  <c r="M8395" i="1"/>
  <c r="M8363" i="1"/>
  <c r="M8347" i="1"/>
  <c r="M8331" i="1"/>
  <c r="M8315" i="1"/>
  <c r="M8299" i="1"/>
  <c r="M8283" i="1"/>
  <c r="M8267" i="1"/>
  <c r="M8235" i="1"/>
  <c r="M8219" i="1"/>
  <c r="M8203" i="1"/>
  <c r="M8187" i="1"/>
  <c r="M8171" i="1"/>
  <c r="M8155" i="1"/>
  <c r="M8139" i="1"/>
  <c r="M8107" i="1"/>
  <c r="M8091" i="1"/>
  <c r="M8075" i="1"/>
  <c r="M8059" i="1"/>
  <c r="M8043" i="1"/>
  <c r="M8027" i="1"/>
  <c r="M8011" i="1"/>
  <c r="M7979" i="1"/>
  <c r="M7963" i="1"/>
  <c r="M7947" i="1"/>
  <c r="M7931" i="1"/>
  <c r="M7915" i="1"/>
  <c r="M7899" i="1"/>
  <c r="M7883" i="1"/>
  <c r="M7851" i="1"/>
  <c r="M7835" i="1"/>
  <c r="M7819" i="1"/>
  <c r="M7803" i="1"/>
  <c r="M7787" i="1"/>
  <c r="M7771" i="1"/>
  <c r="M7755" i="1"/>
  <c r="M7723" i="1"/>
  <c r="M7707" i="1"/>
  <c r="M7691" i="1"/>
  <c r="M7675" i="1"/>
  <c r="M7659" i="1"/>
  <c r="M7643" i="1"/>
  <c r="M7627" i="1"/>
  <c r="M7595" i="1"/>
  <c r="M7579" i="1"/>
  <c r="M7563" i="1"/>
  <c r="M7547" i="1"/>
  <c r="M7531" i="1"/>
  <c r="M7515" i="1"/>
  <c r="M7499" i="1"/>
  <c r="M7467" i="1"/>
  <c r="M7451" i="1"/>
  <c r="M7435" i="1"/>
  <c r="M7419" i="1"/>
  <c r="M7403" i="1"/>
  <c r="M7387" i="1"/>
  <c r="M7371" i="1"/>
  <c r="M7339" i="1"/>
  <c r="M7323" i="1"/>
  <c r="M7307" i="1"/>
  <c r="M7291" i="1"/>
  <c r="M7275" i="1"/>
  <c r="M7259" i="1"/>
  <c r="M7243" i="1"/>
  <c r="M7211" i="1"/>
  <c r="M7195" i="1"/>
  <c r="M7179" i="1"/>
  <c r="M7163" i="1"/>
  <c r="M7147" i="1"/>
  <c r="M7131" i="1"/>
  <c r="M7115" i="1"/>
  <c r="M7083" i="1"/>
  <c r="M7067" i="1"/>
  <c r="M7051" i="1"/>
  <c r="M7035" i="1"/>
  <c r="M7019" i="1"/>
  <c r="M7003" i="1"/>
  <c r="M6987" i="1"/>
  <c r="M6955" i="1"/>
  <c r="M6939" i="1"/>
  <c r="M6923" i="1"/>
  <c r="M6907" i="1"/>
  <c r="M6891" i="1"/>
  <c r="M6875" i="1"/>
  <c r="M6859" i="1"/>
  <c r="M6827" i="1"/>
  <c r="M6811" i="1"/>
  <c r="M6795" i="1"/>
  <c r="M6779" i="1"/>
  <c r="M6763" i="1"/>
  <c r="M6747" i="1"/>
  <c r="M6731" i="1"/>
  <c r="M6699" i="1"/>
  <c r="M6683" i="1"/>
  <c r="M6667" i="1"/>
  <c r="M6651" i="1"/>
  <c r="M6635" i="1"/>
  <c r="M6619" i="1"/>
  <c r="M6603" i="1"/>
  <c r="M6571" i="1"/>
  <c r="M6555" i="1"/>
  <c r="M6539" i="1"/>
  <c r="M6523" i="1"/>
  <c r="M6507" i="1"/>
  <c r="M6491" i="1"/>
  <c r="M6475" i="1"/>
  <c r="M6443" i="1"/>
  <c r="M6427" i="1"/>
  <c r="M6411" i="1"/>
  <c r="M6395" i="1"/>
  <c r="M6379" i="1"/>
  <c r="M6363" i="1"/>
  <c r="M6347" i="1"/>
  <c r="M6315" i="1"/>
  <c r="M6299" i="1"/>
  <c r="M6283" i="1"/>
  <c r="M6267" i="1"/>
  <c r="M6251" i="1"/>
  <c r="M6235" i="1"/>
  <c r="M6219" i="1"/>
  <c r="M6187" i="1"/>
  <c r="M6171" i="1"/>
  <c r="M6155" i="1"/>
  <c r="M6139" i="1"/>
  <c r="M6123" i="1"/>
  <c r="M6107" i="1"/>
  <c r="M6091" i="1"/>
  <c r="M6059" i="1"/>
  <c r="M6043" i="1"/>
  <c r="M6027" i="1"/>
  <c r="M6011" i="1"/>
  <c r="M5995" i="1"/>
  <c r="M5979" i="1"/>
  <c r="M5963" i="1"/>
  <c r="M5931" i="1"/>
  <c r="M5915" i="1"/>
  <c r="M5899" i="1"/>
  <c r="M5883" i="1"/>
  <c r="M5867" i="1"/>
  <c r="M5851" i="1"/>
  <c r="M5835" i="1"/>
  <c r="M5803" i="1"/>
  <c r="M5787" i="1"/>
  <c r="M5771" i="1"/>
  <c r="M5755" i="1"/>
  <c r="M5739" i="1"/>
  <c r="M5723" i="1"/>
  <c r="M5707" i="1"/>
  <c r="M5675" i="1"/>
  <c r="M5659" i="1"/>
  <c r="M5643" i="1"/>
  <c r="M5627" i="1"/>
  <c r="M5611" i="1"/>
  <c r="M5595" i="1"/>
  <c r="M5579" i="1"/>
  <c r="M5547" i="1"/>
  <c r="M5531" i="1"/>
  <c r="M5515" i="1"/>
  <c r="M5499" i="1"/>
  <c r="M5483" i="1"/>
  <c r="M5467" i="1"/>
  <c r="M5451" i="1"/>
  <c r="M5419" i="1"/>
  <c r="M5403" i="1"/>
  <c r="M5387" i="1"/>
  <c r="M5371" i="1"/>
  <c r="M5355" i="1"/>
  <c r="M5339" i="1"/>
  <c r="M5323" i="1"/>
  <c r="M5291" i="1"/>
  <c r="M5275" i="1"/>
  <c r="M5259" i="1"/>
  <c r="M5243" i="1"/>
  <c r="M5227" i="1"/>
  <c r="M5211" i="1"/>
  <c r="M5195" i="1"/>
  <c r="M5163" i="1"/>
  <c r="M5147" i="1"/>
  <c r="M5131" i="1"/>
  <c r="M5115" i="1"/>
  <c r="M5099" i="1"/>
  <c r="M5083" i="1"/>
  <c r="M5067" i="1"/>
  <c r="M5035" i="1"/>
  <c r="M5019" i="1"/>
  <c r="M5003" i="1"/>
  <c r="M4987" i="1"/>
  <c r="M4971" i="1"/>
  <c r="M4955" i="1"/>
  <c r="M4939" i="1"/>
  <c r="M4907" i="1"/>
  <c r="M4891" i="1"/>
  <c r="M4875" i="1"/>
  <c r="M4859" i="1"/>
  <c r="M4843" i="1"/>
  <c r="M4827" i="1"/>
  <c r="M4811" i="1"/>
  <c r="M4779" i="1"/>
  <c r="M4763" i="1"/>
  <c r="M4747" i="1"/>
  <c r="M4731" i="1"/>
  <c r="M4715" i="1"/>
  <c r="M4699" i="1"/>
  <c r="M4683" i="1"/>
  <c r="M4651" i="1"/>
  <c r="M4635" i="1"/>
  <c r="M4619" i="1"/>
  <c r="M4603" i="1"/>
  <c r="M4587" i="1"/>
  <c r="M4571" i="1"/>
  <c r="M4555" i="1"/>
  <c r="M4523" i="1"/>
  <c r="M4507" i="1"/>
  <c r="M4491" i="1"/>
  <c r="M4475" i="1"/>
  <c r="M4459" i="1"/>
  <c r="M4443" i="1"/>
  <c r="M4427" i="1"/>
  <c r="M4395" i="1"/>
  <c r="M4379" i="1"/>
  <c r="M4363" i="1"/>
  <c r="M4347" i="1"/>
  <c r="M4331" i="1"/>
  <c r="M4315" i="1"/>
  <c r="M4299" i="1"/>
  <c r="M4267" i="1"/>
  <c r="M4251" i="1"/>
  <c r="M4235" i="1"/>
  <c r="M4219" i="1"/>
  <c r="M4203" i="1"/>
  <c r="M4187" i="1"/>
  <c r="M4171" i="1"/>
  <c r="M4139" i="1"/>
  <c r="M4123" i="1"/>
  <c r="M4107" i="1"/>
  <c r="M4091" i="1"/>
  <c r="M4075" i="1"/>
  <c r="M4059" i="1"/>
  <c r="M4043" i="1"/>
  <c r="M4011" i="1"/>
  <c r="M3995" i="1"/>
  <c r="M3979" i="1"/>
  <c r="M3963" i="1"/>
  <c r="M3947" i="1"/>
  <c r="M3931" i="1"/>
  <c r="M3915" i="1"/>
  <c r="M3883" i="1"/>
  <c r="M3867" i="1"/>
  <c r="M3851" i="1"/>
  <c r="M3835" i="1"/>
  <c r="M3819" i="1"/>
  <c r="M3803" i="1"/>
  <c r="M3787" i="1"/>
  <c r="M3755" i="1"/>
  <c r="M3739" i="1"/>
  <c r="M3723" i="1"/>
  <c r="M3707" i="1"/>
  <c r="M3691" i="1"/>
  <c r="M3675" i="1"/>
  <c r="M3659" i="1"/>
  <c r="M3627" i="1"/>
  <c r="M3611" i="1"/>
  <c r="M3595" i="1"/>
  <c r="M3579" i="1"/>
  <c r="M3563" i="1"/>
  <c r="M3547" i="1"/>
  <c r="M3531" i="1"/>
  <c r="M3499" i="1"/>
  <c r="M3483" i="1"/>
  <c r="M3467" i="1"/>
  <c r="M3451" i="1"/>
  <c r="M3435" i="1"/>
  <c r="M3419" i="1"/>
  <c r="M3403" i="1"/>
  <c r="M3371" i="1"/>
  <c r="M3355" i="1"/>
  <c r="M3339" i="1"/>
  <c r="M3323" i="1"/>
  <c r="M3307" i="1"/>
  <c r="M3291" i="1"/>
  <c r="M3275" i="1"/>
  <c r="M3243" i="1"/>
  <c r="M3227" i="1"/>
  <c r="M3211" i="1"/>
  <c r="M3195" i="1"/>
  <c r="M3179" i="1"/>
  <c r="M3163" i="1"/>
  <c r="M3147" i="1"/>
  <c r="M11768" i="1"/>
  <c r="M11752" i="1"/>
  <c r="M11744" i="1"/>
  <c r="M11736" i="1"/>
  <c r="M11728" i="1"/>
  <c r="M11712" i="1"/>
  <c r="M11704" i="1"/>
  <c r="M11696" i="1"/>
  <c r="M11688" i="1"/>
  <c r="M11680" i="1"/>
  <c r="M11672" i="1"/>
  <c r="M11664" i="1"/>
  <c r="M11656" i="1"/>
  <c r="M11648" i="1"/>
  <c r="M11632" i="1"/>
  <c r="M11624" i="1"/>
  <c r="M11616" i="1"/>
  <c r="M11608" i="1"/>
  <c r="M11600" i="1"/>
  <c r="M11592" i="1"/>
  <c r="M11508" i="1"/>
  <c r="M11500" i="1"/>
  <c r="M11492" i="1"/>
  <c r="M11484" i="1"/>
  <c r="M11476" i="1"/>
  <c r="M11468" i="1"/>
  <c r="M11460" i="1"/>
  <c r="M11452" i="1"/>
  <c r="M11436" i="1"/>
  <c r="M11428" i="1"/>
  <c r="M11420" i="1"/>
  <c r="M11412" i="1"/>
  <c r="M11404" i="1"/>
  <c r="M11396" i="1"/>
  <c r="M11388" i="1"/>
  <c r="M11380" i="1"/>
  <c r="M11372" i="1"/>
  <c r="M11364" i="1"/>
  <c r="M11356" i="1"/>
  <c r="M11348" i="1"/>
  <c r="M11340" i="1"/>
  <c r="M11332" i="1"/>
  <c r="M11324" i="1"/>
  <c r="M11316" i="1"/>
  <c r="M11308" i="1"/>
  <c r="M11292" i="1"/>
  <c r="M11284" i="1"/>
  <c r="M11276" i="1"/>
  <c r="M11268" i="1"/>
  <c r="M11260" i="1"/>
  <c r="M11252" i="1"/>
  <c r="M11244" i="1"/>
  <c r="M11228" i="1"/>
  <c r="M11220" i="1"/>
  <c r="M11212" i="1"/>
  <c r="M11204" i="1"/>
  <c r="M11196" i="1"/>
  <c r="M11188" i="1"/>
  <c r="M11180" i="1"/>
  <c r="M11172" i="1"/>
  <c r="M11164" i="1"/>
  <c r="M11156" i="1"/>
  <c r="M11148" i="1"/>
  <c r="M11140" i="1"/>
  <c r="M11132" i="1"/>
  <c r="M11124" i="1"/>
  <c r="M11116" i="1"/>
  <c r="M11108" i="1"/>
  <c r="M11092" i="1"/>
  <c r="M11084" i="1"/>
  <c r="M11076" i="1"/>
  <c r="M11068" i="1"/>
  <c r="M11060" i="1"/>
  <c r="M11052" i="1"/>
  <c r="M11044" i="1"/>
  <c r="M11036" i="1"/>
  <c r="M11020" i="1"/>
  <c r="M11012" i="1"/>
  <c r="M11004" i="1"/>
  <c r="M10996" i="1"/>
  <c r="M10988" i="1"/>
  <c r="M10980" i="1"/>
  <c r="M10972" i="1"/>
  <c r="M10964" i="1"/>
  <c r="M10956" i="1"/>
  <c r="M10948" i="1"/>
  <c r="M10940" i="1"/>
  <c r="M10932" i="1"/>
  <c r="M10916" i="1"/>
  <c r="M10908" i="1"/>
  <c r="M10900" i="1"/>
  <c r="M10892" i="1"/>
  <c r="M10884" i="1"/>
  <c r="M10876" i="1"/>
  <c r="M10868" i="1"/>
  <c r="M10860" i="1"/>
  <c r="M10852" i="1"/>
  <c r="M10844" i="1"/>
  <c r="M10836" i="1"/>
  <c r="M11584" i="1"/>
  <c r="M11568" i="1"/>
  <c r="M11560" i="1"/>
  <c r="M11552" i="1"/>
  <c r="M11544" i="1"/>
  <c r="M11536" i="1"/>
  <c r="M11528" i="1"/>
  <c r="M11520" i="1"/>
  <c r="M11504" i="1"/>
  <c r="M11496" i="1"/>
  <c r="M11488" i="1"/>
  <c r="M11480" i="1"/>
  <c r="M11472" i="1"/>
  <c r="M11464" i="1"/>
  <c r="M11448" i="1"/>
  <c r="M11440" i="1"/>
  <c r="M11432" i="1"/>
  <c r="M11424" i="1"/>
  <c r="M11416" i="1"/>
  <c r="M11408" i="1"/>
  <c r="M11400" i="1"/>
  <c r="M11392" i="1"/>
  <c r="M11376" i="1"/>
  <c r="M11368" i="1"/>
  <c r="M11360" i="1"/>
  <c r="M11352" i="1"/>
  <c r="M11344" i="1"/>
  <c r="M11336" i="1"/>
  <c r="M11320" i="1"/>
  <c r="M11312" i="1"/>
  <c r="M11304" i="1"/>
  <c r="M11296" i="1"/>
  <c r="M11288" i="1"/>
  <c r="M11280" i="1"/>
  <c r="M11272" i="1"/>
  <c r="M11256" i="1"/>
  <c r="M11248" i="1"/>
  <c r="M11240" i="1"/>
  <c r="M11232" i="1"/>
  <c r="M11224" i="1"/>
  <c r="M11216" i="1"/>
  <c r="M11208" i="1"/>
  <c r="M11200" i="1"/>
  <c r="M11192" i="1"/>
  <c r="M11176" i="1"/>
  <c r="M11168" i="1"/>
  <c r="M11160" i="1"/>
  <c r="M11144" i="1"/>
  <c r="M11136" i="1"/>
  <c r="M11128" i="1"/>
  <c r="M11120" i="1"/>
  <c r="M11112" i="1"/>
  <c r="M11104" i="1"/>
  <c r="M11096" i="1"/>
  <c r="M11088" i="1"/>
  <c r="M11080" i="1"/>
  <c r="M11072" i="1"/>
  <c r="M11064" i="1"/>
  <c r="M11048" i="1"/>
  <c r="M1746" i="1"/>
  <c r="M1738" i="1"/>
  <c r="M1722" i="1"/>
  <c r="M1714" i="1"/>
  <c r="M1706" i="1"/>
  <c r="M1698" i="1"/>
  <c r="M1690" i="1"/>
  <c r="M1682" i="1"/>
  <c r="M1674" i="1"/>
  <c r="M1658" i="1"/>
  <c r="M1650" i="1"/>
  <c r="M1642" i="1"/>
  <c r="M1634" i="1"/>
  <c r="M1626" i="1"/>
  <c r="M1618" i="1"/>
  <c r="M1610" i="1"/>
  <c r="M1602" i="1"/>
  <c r="M1594" i="1"/>
  <c r="M1586" i="1"/>
  <c r="M1578" i="1"/>
  <c r="M1570" i="1"/>
  <c r="M1562" i="1"/>
  <c r="M1554" i="1"/>
  <c r="M1546" i="1"/>
  <c r="M1530" i="1"/>
  <c r="M1522" i="1"/>
  <c r="M1514" i="1"/>
  <c r="M1506" i="1"/>
  <c r="M1498" i="1"/>
  <c r="M1490" i="1"/>
  <c r="M1482" i="1"/>
  <c r="M1466" i="1"/>
  <c r="M1458" i="1"/>
  <c r="M1450" i="1"/>
  <c r="M1442" i="1"/>
  <c r="M1434" i="1"/>
  <c r="M1426" i="1"/>
  <c r="M1418" i="1"/>
  <c r="M1402" i="1"/>
  <c r="M1394" i="1"/>
  <c r="M1386" i="1"/>
  <c r="M1378" i="1"/>
  <c r="M1370" i="1"/>
  <c r="M1362" i="1"/>
  <c r="M1354" i="1"/>
  <c r="M1338" i="1"/>
  <c r="M1330" i="1"/>
  <c r="M1322" i="1"/>
  <c r="M1314" i="1"/>
  <c r="M1306" i="1"/>
  <c r="M1298" i="1"/>
  <c r="M1290" i="1"/>
  <c r="M1274" i="1"/>
  <c r="M1266" i="1"/>
  <c r="M1258" i="1"/>
  <c r="M1250" i="1"/>
  <c r="M1242" i="1"/>
  <c r="M1234" i="1"/>
  <c r="M1226" i="1"/>
  <c r="M1218" i="1"/>
  <c r="M1210" i="1"/>
  <c r="M1202" i="1"/>
  <c r="M1194" i="1"/>
  <c r="M1186" i="1"/>
  <c r="M1178" i="1"/>
  <c r="M1170" i="1"/>
  <c r="M1162" i="1"/>
  <c r="M1146" i="1"/>
  <c r="M1138" i="1"/>
  <c r="M1130" i="1"/>
  <c r="M1122" i="1"/>
  <c r="M1114" i="1"/>
  <c r="M1106" i="1"/>
  <c r="M1098" i="1"/>
  <c r="M1090" i="1"/>
  <c r="M1082" i="1"/>
  <c r="M1074" i="1"/>
  <c r="M1066" i="1"/>
  <c r="M1058" i="1"/>
  <c r="M1050" i="1"/>
  <c r="M1042" i="1"/>
  <c r="M1034" i="1"/>
  <c r="M1018" i="1"/>
  <c r="M1010" i="1"/>
  <c r="M1002" i="1"/>
  <c r="M994" i="1"/>
  <c r="M986" i="1"/>
  <c r="M978" i="1"/>
  <c r="M970" i="1"/>
  <c r="M954" i="1"/>
  <c r="M946" i="1"/>
  <c r="M938" i="1"/>
  <c r="M930" i="1"/>
  <c r="M922" i="1"/>
  <c r="M914" i="1"/>
  <c r="M906" i="1"/>
  <c r="M890" i="1"/>
  <c r="M882" i="1"/>
  <c r="M874" i="1"/>
  <c r="M866" i="1"/>
  <c r="M858" i="1"/>
  <c r="M850" i="1"/>
  <c r="M10" i="1"/>
  <c r="M7698" i="1"/>
  <c r="M7690" i="1"/>
  <c r="M7682" i="1"/>
  <c r="M7666" i="1"/>
  <c r="M7658" i="1"/>
  <c r="M7650" i="1"/>
  <c r="M7642" i="1"/>
  <c r="M7634" i="1"/>
  <c r="M7626" i="1"/>
  <c r="M7618" i="1"/>
  <c r="M7602" i="1"/>
  <c r="M7594" i="1"/>
  <c r="M7586" i="1"/>
  <c r="M7578" i="1"/>
  <c r="M7570" i="1"/>
  <c r="M7562" i="1"/>
  <c r="M7554" i="1"/>
  <c r="M7538" i="1"/>
  <c r="M7530" i="1"/>
  <c r="M7522" i="1"/>
  <c r="M7514" i="1"/>
  <c r="M7506" i="1"/>
  <c r="M7498" i="1"/>
  <c r="M7490" i="1"/>
  <c r="M7474" i="1"/>
  <c r="M7466" i="1"/>
  <c r="M7458" i="1"/>
  <c r="M7450" i="1"/>
  <c r="M7442" i="1"/>
  <c r="M7434" i="1"/>
  <c r="M7426" i="1"/>
  <c r="M7410" i="1"/>
  <c r="M7402" i="1"/>
  <c r="M7394" i="1"/>
  <c r="M7386" i="1"/>
  <c r="M7378" i="1"/>
  <c r="M7370" i="1"/>
  <c r="M7362" i="1"/>
  <c r="M7346" i="1"/>
  <c r="M7338" i="1"/>
  <c r="M7330" i="1"/>
  <c r="M7322" i="1"/>
  <c r="M7314" i="1"/>
  <c r="M7306" i="1"/>
  <c r="M7298" i="1"/>
  <c r="M7282" i="1"/>
  <c r="M7274" i="1"/>
  <c r="M7266" i="1"/>
  <c r="M7258" i="1"/>
  <c r="M7250" i="1"/>
  <c r="M7242" i="1"/>
  <c r="M7234" i="1"/>
  <c r="M7218" i="1"/>
  <c r="M7210" i="1"/>
  <c r="M7202" i="1"/>
  <c r="M7194" i="1"/>
  <c r="M7186" i="1"/>
  <c r="M7178" i="1"/>
  <c r="M7170" i="1"/>
  <c r="M7154" i="1"/>
  <c r="M7146" i="1"/>
  <c r="M7138" i="1"/>
  <c r="M7130" i="1"/>
  <c r="M7122" i="1"/>
  <c r="M7114" i="1"/>
  <c r="M7106" i="1"/>
  <c r="M7090" i="1"/>
  <c r="M7082" i="1"/>
  <c r="M7074" i="1"/>
  <c r="M7066" i="1"/>
  <c r="M7058" i="1"/>
  <c r="M7050" i="1"/>
  <c r="M7042" i="1"/>
  <c r="M7026" i="1"/>
  <c r="M7018" i="1"/>
  <c r="M7010" i="1"/>
  <c r="M7002" i="1"/>
  <c r="M6994" i="1"/>
  <c r="M6986" i="1"/>
  <c r="M6978" i="1"/>
  <c r="M6962" i="1"/>
  <c r="M6954" i="1"/>
  <c r="M6946" i="1"/>
  <c r="M6938" i="1"/>
  <c r="M6930" i="1"/>
  <c r="M6922" i="1"/>
  <c r="M6914" i="1"/>
  <c r="M6898" i="1"/>
  <c r="M6890" i="1"/>
  <c r="M6882" i="1"/>
  <c r="M6874" i="1"/>
  <c r="M6866" i="1"/>
  <c r="M6858" i="1"/>
  <c r="M6850" i="1"/>
  <c r="M6834" i="1"/>
  <c r="M6826" i="1"/>
  <c r="M6818" i="1"/>
  <c r="M6810" i="1"/>
  <c r="M6802" i="1"/>
  <c r="M6794" i="1"/>
  <c r="M6786" i="1"/>
  <c r="M6770" i="1"/>
  <c r="M6762" i="1"/>
  <c r="M6754" i="1"/>
  <c r="M6746" i="1"/>
  <c r="M6738" i="1"/>
  <c r="M6730" i="1"/>
  <c r="M6722" i="1"/>
  <c r="M6706" i="1"/>
  <c r="M6698" i="1"/>
  <c r="M6690" i="1"/>
  <c r="M6682" i="1"/>
  <c r="M6674" i="1"/>
  <c r="M6666" i="1"/>
  <c r="M6658" i="1"/>
  <c r="M6642" i="1"/>
  <c r="M6634" i="1"/>
  <c r="M6626" i="1"/>
  <c r="M6618" i="1"/>
  <c r="M6610" i="1"/>
  <c r="M6602" i="1"/>
  <c r="M6594" i="1"/>
  <c r="M6578" i="1"/>
  <c r="M6570" i="1"/>
  <c r="M6562" i="1"/>
  <c r="M6554" i="1"/>
  <c r="M6546" i="1"/>
  <c r="M6538" i="1"/>
  <c r="M6530" i="1"/>
  <c r="M6514" i="1"/>
  <c r="M6506" i="1"/>
  <c r="M4002" i="1"/>
  <c r="M3994" i="1"/>
  <c r="M3986" i="1"/>
  <c r="M3978" i="1"/>
  <c r="M3970" i="1"/>
  <c r="M3954" i="1"/>
  <c r="M3946" i="1"/>
  <c r="M3938" i="1"/>
  <c r="M3930" i="1"/>
  <c r="M3922" i="1"/>
  <c r="M3914" i="1"/>
  <c r="M3906" i="1"/>
  <c r="M3890" i="1"/>
  <c r="M3882" i="1"/>
  <c r="M3874" i="1"/>
  <c r="M3866" i="1"/>
  <c r="M3858" i="1"/>
  <c r="M3850" i="1"/>
  <c r="M3842" i="1"/>
  <c r="M3826" i="1"/>
  <c r="M3818" i="1"/>
  <c r="M3810" i="1"/>
  <c r="M3802" i="1"/>
  <c r="M3794" i="1"/>
  <c r="M3786" i="1"/>
  <c r="M3778" i="1"/>
  <c r="M3762" i="1"/>
  <c r="M3754" i="1"/>
  <c r="M3746" i="1"/>
  <c r="M3738" i="1"/>
  <c r="M3730" i="1"/>
  <c r="M3722" i="1"/>
  <c r="M3714" i="1"/>
  <c r="M3698" i="1"/>
  <c r="M3690" i="1"/>
  <c r="M3682" i="1"/>
  <c r="M3674" i="1"/>
  <c r="M3666" i="1"/>
  <c r="M3658" i="1"/>
  <c r="M3650" i="1"/>
  <c r="M3634" i="1"/>
  <c r="M3626" i="1"/>
  <c r="M3618" i="1"/>
  <c r="M3610" i="1"/>
  <c r="M3602" i="1"/>
  <c r="M3594" i="1"/>
  <c r="M3586" i="1"/>
  <c r="M3570" i="1"/>
  <c r="M3562" i="1"/>
  <c r="M3554" i="1"/>
  <c r="M3546" i="1"/>
  <c r="M3538" i="1"/>
  <c r="M3530" i="1"/>
  <c r="M3522" i="1"/>
  <c r="M3506" i="1"/>
  <c r="M3498" i="1"/>
  <c r="M3490" i="1"/>
  <c r="M3482" i="1"/>
  <c r="M3474" i="1"/>
  <c r="M3466" i="1"/>
  <c r="M3458" i="1"/>
  <c r="M3442" i="1"/>
  <c r="M3434" i="1"/>
  <c r="M3426" i="1"/>
  <c r="M3418" i="1"/>
  <c r="M3410" i="1"/>
  <c r="M3402" i="1"/>
  <c r="M3394" i="1"/>
  <c r="M3378" i="1"/>
  <c r="M3370" i="1"/>
  <c r="M3362" i="1"/>
  <c r="M3354" i="1"/>
  <c r="M3346" i="1"/>
  <c r="M3338" i="1"/>
  <c r="M3330" i="1"/>
  <c r="M3314" i="1"/>
  <c r="M3306" i="1"/>
  <c r="M3298" i="1"/>
  <c r="M3290" i="1"/>
  <c r="M3282" i="1"/>
  <c r="M3274" i="1"/>
  <c r="M3266" i="1"/>
  <c r="M3250" i="1"/>
  <c r="M3242" i="1"/>
  <c r="M3234" i="1"/>
  <c r="M3226" i="1"/>
  <c r="M3218" i="1"/>
  <c r="M3210" i="1"/>
  <c r="M3202" i="1"/>
  <c r="M3186" i="1"/>
  <c r="M3178" i="1"/>
  <c r="M3170" i="1"/>
  <c r="M3162" i="1"/>
  <c r="M3154" i="1"/>
  <c r="M3146" i="1"/>
  <c r="M3138" i="1"/>
  <c r="M3122" i="1"/>
  <c r="M3114" i="1"/>
  <c r="M3" i="1"/>
  <c r="M5" i="1"/>
  <c r="M4" i="1"/>
  <c r="R2" i="1" l="1"/>
  <c r="R4" i="1"/>
  <c r="M20193" i="1"/>
  <c r="M239" i="1"/>
  <c r="M320" i="1"/>
  <c r="M553" i="1"/>
  <c r="M27" i="1"/>
  <c r="M500" i="1"/>
  <c r="M446" i="1"/>
  <c r="M1854" i="1"/>
  <c r="M3774" i="1"/>
  <c r="M1271" i="1"/>
  <c r="M3063" i="1"/>
  <c r="M1400" i="1"/>
  <c r="M2936" i="1"/>
  <c r="M4472" i="1"/>
  <c r="M2753" i="1"/>
  <c r="M2410" i="1"/>
  <c r="M2035" i="1"/>
  <c r="M3747" i="1"/>
  <c r="M2692" i="1"/>
  <c r="M1717" i="1"/>
  <c r="M4149" i="1"/>
  <c r="M7014" i="1"/>
  <c r="M9574" i="1"/>
  <c r="M5911" i="1"/>
  <c r="M7703" i="1"/>
  <c r="M5800" i="1"/>
  <c r="M7848" i="1"/>
  <c r="M5489" i="1"/>
  <c r="M7793" i="1"/>
  <c r="M6258" i="1"/>
  <c r="M5292" i="1"/>
  <c r="M7468" i="1"/>
  <c r="M5453" i="1"/>
  <c r="M7501" i="1"/>
  <c r="M10950" i="1"/>
  <c r="M12486" i="1"/>
  <c r="M13894" i="1"/>
  <c r="M9167" i="1"/>
  <c r="M10831" i="1"/>
  <c r="M12751" i="1"/>
  <c r="M10792" i="1"/>
  <c r="M9337" i="1"/>
  <c r="M11641" i="1"/>
  <c r="M7779" i="1"/>
  <c r="M10172" i="1"/>
  <c r="M9469" i="1"/>
  <c r="M11389" i="1"/>
  <c r="M16286" i="1"/>
  <c r="M18846" i="1"/>
  <c r="M15423" i="1"/>
  <c r="M15088" i="1"/>
  <c r="M9186" i="1"/>
  <c r="M9011" i="1"/>
  <c r="M15308" i="1"/>
  <c r="M20398" i="1"/>
  <c r="M19847" i="1"/>
  <c r="M16042" i="1"/>
  <c r="M19297" i="1"/>
  <c r="M119" i="1"/>
  <c r="M247" i="1"/>
  <c r="M375" i="1"/>
  <c r="M503" i="1"/>
  <c r="M631" i="1"/>
  <c r="M759" i="1"/>
  <c r="M887" i="1"/>
  <c r="M1015" i="1"/>
  <c r="M1143" i="1"/>
  <c r="M72" i="1"/>
  <c r="M1096" i="1"/>
  <c r="M49" i="1"/>
  <c r="M177" i="1"/>
  <c r="M305" i="1"/>
  <c r="M433" i="1"/>
  <c r="M561" i="1"/>
  <c r="M689" i="1"/>
  <c r="M817" i="1"/>
  <c r="M945" i="1"/>
  <c r="M1073" i="1"/>
  <c r="M98" i="1"/>
  <c r="M234" i="1"/>
  <c r="M362" i="1"/>
  <c r="M490" i="1"/>
  <c r="M618" i="1"/>
  <c r="M746" i="1"/>
  <c r="M35" i="1"/>
  <c r="M163" i="1"/>
  <c r="M291" i="1"/>
  <c r="M419" i="1"/>
  <c r="M547" i="1"/>
  <c r="M675" i="1"/>
  <c r="M803" i="1"/>
  <c r="M931" i="1"/>
  <c r="M1059" i="1"/>
  <c r="M124" i="1"/>
  <c r="M252" i="1"/>
  <c r="M380" i="1"/>
  <c r="M508" i="1"/>
  <c r="M636" i="1"/>
  <c r="M764" i="1"/>
  <c r="M892" i="1"/>
  <c r="M93" i="1"/>
  <c r="M221" i="1"/>
  <c r="M349" i="1"/>
  <c r="M477" i="1"/>
  <c r="M605" i="1"/>
  <c r="M733" i="1"/>
  <c r="M861" i="1"/>
  <c r="M989" i="1"/>
  <c r="M1117" i="1"/>
  <c r="M70" i="1"/>
  <c r="M198" i="1"/>
  <c r="M326" i="1"/>
  <c r="M454" i="1"/>
  <c r="M582" i="1"/>
  <c r="M710" i="1"/>
  <c r="M838" i="1"/>
  <c r="M966" i="1"/>
  <c r="M1094" i="1"/>
  <c r="M1222" i="1"/>
  <c r="M1350" i="1"/>
  <c r="M1478" i="1"/>
  <c r="M1606" i="1"/>
  <c r="M1734" i="1"/>
  <c r="M1862" i="1"/>
  <c r="M1990" i="1"/>
  <c r="M2118" i="1"/>
  <c r="M2246" i="1"/>
  <c r="M2374" i="1"/>
  <c r="M2502" i="1"/>
  <c r="M2630" i="1"/>
  <c r="M2758" i="1"/>
  <c r="M2886" i="1"/>
  <c r="M3014" i="1"/>
  <c r="M3142" i="1"/>
  <c r="M3270" i="1"/>
  <c r="M3398" i="1"/>
  <c r="M3526" i="1"/>
  <c r="M3654" i="1"/>
  <c r="M3782" i="1"/>
  <c r="M3910" i="1"/>
  <c r="M4038" i="1"/>
  <c r="M4166" i="1"/>
  <c r="M4294" i="1"/>
  <c r="M4422" i="1"/>
  <c r="M4550" i="1"/>
  <c r="M4678" i="1"/>
  <c r="M4806" i="1"/>
  <c r="M4934" i="1"/>
  <c r="M5062" i="1"/>
  <c r="M5190" i="1"/>
  <c r="M1279" i="1"/>
  <c r="M1407" i="1"/>
  <c r="M1535" i="1"/>
  <c r="M1663" i="1"/>
  <c r="M1791" i="1"/>
  <c r="M1919" i="1"/>
  <c r="M2047" i="1"/>
  <c r="M2175" i="1"/>
  <c r="M2303" i="1"/>
  <c r="M2431" i="1"/>
  <c r="M2559" i="1"/>
  <c r="M2687" i="1"/>
  <c r="M2815" i="1"/>
  <c r="M2943" i="1"/>
  <c r="M3071" i="1"/>
  <c r="M3199" i="1"/>
  <c r="M3327" i="1"/>
  <c r="M3455" i="1"/>
  <c r="M3583" i="1"/>
  <c r="M3711" i="1"/>
  <c r="M3839" i="1"/>
  <c r="M3967" i="1"/>
  <c r="M4095" i="1"/>
  <c r="M4223" i="1"/>
  <c r="M4351" i="1"/>
  <c r="M4479" i="1"/>
  <c r="M1280" i="1"/>
  <c r="M1408" i="1"/>
  <c r="M1536" i="1"/>
  <c r="M1664" i="1"/>
  <c r="M1792" i="1"/>
  <c r="M1920" i="1"/>
  <c r="M2048" i="1"/>
  <c r="M2176" i="1"/>
  <c r="M2304" i="1"/>
  <c r="M2432" i="1"/>
  <c r="M2560" i="1"/>
  <c r="M2688" i="1"/>
  <c r="M2816" i="1"/>
  <c r="M2944" i="1"/>
  <c r="M3072" i="1"/>
  <c r="M3200" i="1"/>
  <c r="M3328" i="1"/>
  <c r="M3456" i="1"/>
  <c r="M3584" i="1"/>
  <c r="M3712" i="1"/>
  <c r="M3840" i="1"/>
  <c r="M3968" i="1"/>
  <c r="M4096" i="1"/>
  <c r="M4224" i="1"/>
  <c r="M4352" i="1"/>
  <c r="M4480" i="1"/>
  <c r="M1225" i="1"/>
  <c r="M1353" i="1"/>
  <c r="M1481" i="1"/>
  <c r="M1609" i="1"/>
  <c r="M1737" i="1"/>
  <c r="M1865" i="1"/>
  <c r="M1993" i="1"/>
  <c r="M2121" i="1"/>
  <c r="M2249" i="1"/>
  <c r="M2377" i="1"/>
  <c r="M2505" i="1"/>
  <c r="M2633" i="1"/>
  <c r="M2761" i="1"/>
  <c r="M2889" i="1"/>
  <c r="M3017" i="1"/>
  <c r="M3145" i="1"/>
  <c r="M3273" i="1"/>
  <c r="M3401" i="1"/>
  <c r="M3529" i="1"/>
  <c r="M3657" i="1"/>
  <c r="M3785" i="1"/>
  <c r="M3913" i="1"/>
  <c r="M4041" i="1"/>
  <c r="M1778" i="1"/>
  <c r="M1906" i="1"/>
  <c r="M2034" i="1"/>
  <c r="M2162" i="1"/>
  <c r="M2290" i="1"/>
  <c r="M2418" i="1"/>
  <c r="M2546" i="1"/>
  <c r="M2674" i="1"/>
  <c r="M2802" i="1"/>
  <c r="M2930" i="1"/>
  <c r="M3058" i="1"/>
  <c r="M1147" i="1"/>
  <c r="M1275" i="1"/>
  <c r="M1403" i="1"/>
  <c r="M1531" i="1"/>
  <c r="M1659" i="1"/>
  <c r="M1787" i="1"/>
  <c r="M1915" i="1"/>
  <c r="M2043" i="1"/>
  <c r="M2171" i="1"/>
  <c r="M41" i="1"/>
  <c r="M923" i="1"/>
  <c r="M318" i="1"/>
  <c r="M3006" i="1"/>
  <c r="M1655" i="1"/>
  <c r="M4215" i="1"/>
  <c r="M3832" i="1"/>
  <c r="M3393" i="1"/>
  <c r="M1651" i="1"/>
  <c r="M1412" i="1"/>
  <c r="M3972" i="1"/>
  <c r="M2997" i="1"/>
  <c r="M6374" i="1"/>
  <c r="M8422" i="1"/>
  <c r="M4759" i="1"/>
  <c r="M6423" i="1"/>
  <c r="M8087" i="1"/>
  <c r="M5928" i="1"/>
  <c r="M7592" i="1"/>
  <c r="M4721" i="1"/>
  <c r="M6257" i="1"/>
  <c r="M4210" i="1"/>
  <c r="M6002" i="1"/>
  <c r="M4652" i="1"/>
  <c r="M7212" i="1"/>
  <c r="M5965" i="1"/>
  <c r="M8269" i="1"/>
  <c r="M12358" i="1"/>
  <c r="M14406" i="1"/>
  <c r="M10191" i="1"/>
  <c r="M8616" i="1"/>
  <c r="M8057" i="1"/>
  <c r="M10489" i="1"/>
  <c r="M8722" i="1"/>
  <c r="M9532" i="1"/>
  <c r="M9085" i="1"/>
  <c r="M11005" i="1"/>
  <c r="M15134" i="1"/>
  <c r="M16926" i="1"/>
  <c r="M18590" i="1"/>
  <c r="M13375" i="1"/>
  <c r="M14655" i="1"/>
  <c r="M15807" i="1"/>
  <c r="M13424" i="1"/>
  <c r="M14704" i="1"/>
  <c r="M12337" i="1"/>
  <c r="M13489" i="1"/>
  <c r="M9058" i="1"/>
  <c r="M10338" i="1"/>
  <c r="M11362" i="1"/>
  <c r="M10275" i="1"/>
  <c r="M12492" i="1"/>
  <c r="M13388" i="1"/>
  <c r="M14284" i="1"/>
  <c r="M12837" i="1"/>
  <c r="M13989" i="1"/>
  <c r="M14885" i="1"/>
  <c r="M15653" i="1"/>
  <c r="M20910" i="1"/>
  <c r="M21550" i="1"/>
  <c r="M22446" i="1"/>
  <c r="M23470" i="1"/>
  <c r="M17159" i="1"/>
  <c r="M18183" i="1"/>
  <c r="M19719" i="1"/>
  <c r="M17256" i="1"/>
  <c r="M18152" i="1"/>
  <c r="M19176" i="1"/>
  <c r="M15209" i="1"/>
  <c r="M16233" i="1"/>
  <c r="M17257" i="1"/>
  <c r="M18153" i="1"/>
  <c r="M12970" i="1"/>
  <c r="M13866" i="1"/>
  <c r="M15018" i="1"/>
  <c r="M16810" i="1"/>
  <c r="M12515" i="1"/>
  <c r="M16604" i="1"/>
  <c r="M17628" i="1"/>
  <c r="M18524" i="1"/>
  <c r="M16309" i="1"/>
  <c r="M17205" i="1"/>
  <c r="M17973" i="1"/>
  <c r="M18869" i="1"/>
  <c r="M24046" i="1"/>
  <c r="M24686" i="1"/>
  <c r="M20751" i="1"/>
  <c r="M21775" i="1"/>
  <c r="M22799" i="1"/>
  <c r="M23567" i="1"/>
  <c r="M19888" i="1"/>
  <c r="M20912" i="1"/>
  <c r="M21680" i="1"/>
  <c r="M22704" i="1"/>
  <c r="M18913" i="1"/>
  <c r="M825" i="1"/>
  <c r="M3278" i="1"/>
  <c r="M3592" i="1"/>
  <c r="M1923" i="1"/>
  <c r="M3476" i="1"/>
  <c r="M2885" i="1"/>
  <c r="M5622" i="1"/>
  <c r="M7414" i="1"/>
  <c r="M9974" i="1"/>
  <c r="M5927" i="1"/>
  <c r="M8359" i="1"/>
  <c r="M6200" i="1"/>
  <c r="M8376" i="1"/>
  <c r="M5889" i="1"/>
  <c r="M4098" i="1"/>
  <c r="M6018" i="1"/>
  <c r="M4668" i="1"/>
  <c r="M7100" i="1"/>
  <c r="M5597" i="1"/>
  <c r="M7901" i="1"/>
  <c r="M11478" i="1"/>
  <c r="M13014" i="1"/>
  <c r="M14678" i="1"/>
  <c r="M9823" i="1"/>
  <c r="M11359" i="1"/>
  <c r="M8760" i="1"/>
  <c r="M10168" i="1"/>
  <c r="M8201" i="1"/>
  <c r="M9993" i="1"/>
  <c r="M6386" i="1"/>
  <c r="M7043" i="1"/>
  <c r="M9292" i="1"/>
  <c r="M8589" i="1"/>
  <c r="M11021" i="1"/>
  <c r="M16302" i="1"/>
  <c r="M17838" i="1"/>
  <c r="M13391" i="1"/>
  <c r="M15311" i="1"/>
  <c r="M13952" i="1"/>
  <c r="M12737" i="1"/>
  <c r="M9539" i="1"/>
  <c r="M448" i="1"/>
  <c r="M482" i="1"/>
  <c r="M213" i="1"/>
  <c r="M1726" i="1"/>
  <c r="M4798" i="1"/>
  <c r="M4087" i="1"/>
  <c r="M3704" i="1"/>
  <c r="M3137" i="1"/>
  <c r="M1395" i="1"/>
  <c r="M1284" i="1"/>
  <c r="M4100" i="1"/>
  <c r="M3509" i="1"/>
  <c r="M6502" i="1"/>
  <c r="M8678" i="1"/>
  <c r="M5783" i="1"/>
  <c r="M7831" i="1"/>
  <c r="M6056" i="1"/>
  <c r="M8104" i="1"/>
  <c r="M5617" i="1"/>
  <c r="M7537" i="1"/>
  <c r="M5618" i="1"/>
  <c r="M5699" i="1"/>
  <c r="M5676" i="1"/>
  <c r="M7340" i="1"/>
  <c r="M5325" i="1"/>
  <c r="M7117" i="1"/>
  <c r="M10694" i="1"/>
  <c r="M12230" i="1"/>
  <c r="M14022" i="1"/>
  <c r="M9295" i="1"/>
  <c r="M11215" i="1"/>
  <c r="M8744" i="1"/>
  <c r="M10408" i="1"/>
  <c r="M8569" i="1"/>
  <c r="M9849" i="1"/>
  <c r="M11257" i="1"/>
  <c r="M6499" i="1"/>
  <c r="M8764" i="1"/>
  <c r="M10300" i="1"/>
  <c r="M8829" i="1"/>
  <c r="M10365" i="1"/>
  <c r="M12029" i="1"/>
  <c r="M16414" i="1"/>
  <c r="M17822" i="1"/>
  <c r="M12863" i="1"/>
  <c r="M14783" i="1"/>
  <c r="M15679" i="1"/>
  <c r="M13296" i="1"/>
  <c r="M14064" i="1"/>
  <c r="M15344" i="1"/>
  <c r="M12209" i="1"/>
  <c r="M12849" i="1"/>
  <c r="M13745" i="1"/>
  <c r="M9570" i="1"/>
  <c r="M10594" i="1"/>
  <c r="M11490" i="1"/>
  <c r="M9763" i="1"/>
  <c r="M12364" i="1"/>
  <c r="M13132" i="1"/>
  <c r="M13900" i="1"/>
  <c r="M12581" i="1"/>
  <c r="M13733" i="1"/>
  <c r="M14757" i="1"/>
  <c r="M15781" i="1"/>
  <c r="M21166" i="1"/>
  <c r="M21806" i="1"/>
  <c r="M22702" i="1"/>
  <c r="M23598" i="1"/>
  <c r="M17031" i="1"/>
  <c r="M18055" i="1"/>
  <c r="M19207" i="1"/>
  <c r="M16872" i="1"/>
  <c r="M17896" i="1"/>
  <c r="M18536" i="1"/>
  <c r="M19304" i="1"/>
  <c r="M15465" i="1"/>
  <c r="M16361" i="1"/>
  <c r="M17129" i="1"/>
  <c r="M18025" i="1"/>
  <c r="M13226" i="1"/>
  <c r="M14250" i="1"/>
  <c r="M15914" i="1"/>
  <c r="M11747" i="1"/>
  <c r="M15964" i="1"/>
  <c r="M16988" i="1"/>
  <c r="M17884" i="1"/>
  <c r="M18908" i="1"/>
  <c r="M16565" i="1"/>
  <c r="M17589" i="1"/>
  <c r="M18741" i="1"/>
  <c r="M24302" i="1"/>
  <c r="M20367" i="1"/>
  <c r="M21135" i="1"/>
  <c r="M21903" i="1"/>
  <c r="M22927" i="1"/>
  <c r="M23823" i="1"/>
  <c r="M20144" i="1"/>
  <c r="M21040" i="1"/>
  <c r="M21936" i="1"/>
  <c r="M22832" i="1"/>
  <c r="M18785" i="1"/>
  <c r="M370" i="1"/>
  <c r="M3918" i="1"/>
  <c r="M3848" i="1"/>
  <c r="M1539" i="1"/>
  <c r="M2708" i="1"/>
  <c r="M2501" i="1"/>
  <c r="M4165" i="1"/>
  <c r="M6646" i="1"/>
  <c r="M8694" i="1"/>
  <c r="M5159" i="1"/>
  <c r="M7079" i="1"/>
  <c r="M5048" i="1"/>
  <c r="M7096" i="1"/>
  <c r="M4609" i="1"/>
  <c r="M6785" i="1"/>
  <c r="M4738" i="1"/>
  <c r="M4451" i="1"/>
  <c r="M4796" i="1"/>
  <c r="M6204" i="1"/>
  <c r="M7612" i="1"/>
  <c r="M5213" i="1"/>
  <c r="M6877" i="1"/>
  <c r="M10326" i="1"/>
  <c r="M12118" i="1"/>
  <c r="M13782" i="1"/>
  <c r="M15062" i="1"/>
  <c r="M10207" i="1"/>
  <c r="M11871" i="1"/>
  <c r="M9272" i="1"/>
  <c r="M10552" i="1"/>
  <c r="M8713" i="1"/>
  <c r="M10121" i="1"/>
  <c r="M7714" i="1"/>
  <c r="M7555" i="1"/>
  <c r="M10060" i="1"/>
  <c r="M9101" i="1"/>
  <c r="M11917" i="1"/>
  <c r="M17966" i="1"/>
  <c r="M16079" i="1"/>
  <c r="M14273" i="1"/>
  <c r="M20286" i="1"/>
  <c r="M879" i="1"/>
  <c r="M297" i="1"/>
  <c r="M610" i="1"/>
  <c r="M1051" i="1"/>
  <c r="M85" i="1"/>
  <c r="M62" i="1"/>
  <c r="M1470" i="1"/>
  <c r="M2878" i="1"/>
  <c r="M3902" i="1"/>
  <c r="M4670" i="1"/>
  <c r="M2295" i="1"/>
  <c r="M3319" i="1"/>
  <c r="M4343" i="1"/>
  <c r="M2296" i="1"/>
  <c r="M3320" i="1"/>
  <c r="M1217" i="1"/>
  <c r="M2113" i="1"/>
  <c r="M3265" i="1"/>
  <c r="M1898" i="1"/>
  <c r="M2666" i="1"/>
  <c r="M1779" i="1"/>
  <c r="M2547" i="1"/>
  <c r="M1668" i="1"/>
  <c r="M2948" i="1"/>
  <c r="M1333" i="1"/>
  <c r="M2485" i="1"/>
  <c r="M3637" i="1"/>
  <c r="M4405" i="1"/>
  <c r="M6758" i="1"/>
  <c r="M7782" i="1"/>
  <c r="M8806" i="1"/>
  <c r="M9702" i="1"/>
  <c r="M4887" i="1"/>
  <c r="M6167" i="1"/>
  <c r="M7319" i="1"/>
  <c r="M7959" i="1"/>
  <c r="M5032" i="1"/>
  <c r="M6184" i="1"/>
  <c r="M7080" i="1"/>
  <c r="M8232" i="1"/>
  <c r="M5233" i="1"/>
  <c r="M6129" i="1"/>
  <c r="M7281" i="1"/>
  <c r="M4338" i="1"/>
  <c r="M5106" i="1"/>
  <c r="M6130" i="1"/>
  <c r="M5955" i="1"/>
  <c r="M4780" i="1"/>
  <c r="M5804" i="1"/>
  <c r="M6700" i="1"/>
  <c r="M7724" i="1"/>
  <c r="M4941" i="1"/>
  <c r="M5837" i="1"/>
  <c r="M6861" i="1"/>
  <c r="M10310" i="1"/>
  <c r="M11590" i="1"/>
  <c r="M12870" i="1"/>
  <c r="M13638" i="1"/>
  <c r="M14790" i="1"/>
  <c r="M8783" i="1"/>
  <c r="M9935" i="1"/>
  <c r="M10703" i="1"/>
  <c r="M11855" i="1"/>
  <c r="M12623" i="1"/>
  <c r="M9384" i="1"/>
  <c r="M10280" i="1"/>
  <c r="M12160" i="1"/>
  <c r="M8825" i="1"/>
  <c r="M9977" i="1"/>
  <c r="M11001" i="1"/>
  <c r="M6370" i="1"/>
  <c r="M8338" i="1"/>
  <c r="M6755" i="1"/>
  <c r="M8291" i="1"/>
  <c r="M8892" i="1"/>
  <c r="M10044" i="1"/>
  <c r="M10812" i="1"/>
  <c r="M9213" i="1"/>
  <c r="M9725" i="1"/>
  <c r="M11261" i="1"/>
  <c r="M11901" i="1"/>
  <c r="M16030" i="1"/>
  <c r="M17054" i="1"/>
  <c r="M18334" i="1"/>
  <c r="M19230" i="1"/>
  <c r="M14271" i="1"/>
  <c r="M15167" i="1"/>
  <c r="M15935" i="1"/>
  <c r="M13040" i="1"/>
  <c r="M13680" i="1"/>
  <c r="M14320" i="1"/>
  <c r="M16112" i="1"/>
  <c r="M12081" i="1"/>
  <c r="M12721" i="1"/>
  <c r="M13361" i="1"/>
  <c r="M14513" i="1"/>
  <c r="M9698" i="1"/>
  <c r="M10210" i="1"/>
  <c r="M10978" i="1"/>
  <c r="M11874" i="1"/>
  <c r="M10019" i="1"/>
  <c r="M12108" i="1"/>
  <c r="M12876" i="1"/>
  <c r="M13516" i="1"/>
  <c r="M14156" i="1"/>
  <c r="M12453" i="1"/>
  <c r="M13093" i="1"/>
  <c r="M13477" i="1"/>
  <c r="M14117" i="1"/>
  <c r="M15013" i="1"/>
  <c r="M15269" i="1"/>
  <c r="M20142" i="1"/>
  <c r="M21422" i="1"/>
  <c r="M22318" i="1"/>
  <c r="M22830" i="1"/>
  <c r="M23342" i="1"/>
  <c r="M16903" i="1"/>
  <c r="M17287" i="1"/>
  <c r="M17927" i="1"/>
  <c r="M18951" i="1"/>
  <c r="M16360" i="1"/>
  <c r="M17000" i="1"/>
  <c r="M17512" i="1"/>
  <c r="M18280" i="1"/>
  <c r="M18920" i="1"/>
  <c r="M19816" i="1"/>
  <c r="M15337" i="1"/>
  <c r="M16105" i="1"/>
  <c r="M16873" i="1"/>
  <c r="M17641" i="1"/>
  <c r="M18409" i="1"/>
  <c r="M13482" i="1"/>
  <c r="M14122" i="1"/>
  <c r="M15146" i="1"/>
  <c r="M16682" i="1"/>
  <c r="M12003" i="1"/>
  <c r="M16092" i="1"/>
  <c r="M16732" i="1"/>
  <c r="M17244" i="1"/>
  <c r="M18012" i="1"/>
  <c r="M18652" i="1"/>
  <c r="M16053" i="1"/>
  <c r="M16693" i="1"/>
  <c r="M17461" i="1"/>
  <c r="M17845" i="1"/>
  <c r="M18485" i="1"/>
  <c r="M19125" i="1"/>
  <c r="M24430" i="1"/>
  <c r="M20239" i="1"/>
  <c r="M20623" i="1"/>
  <c r="M21391" i="1"/>
  <c r="M22159" i="1"/>
  <c r="M22671" i="1"/>
  <c r="M23311" i="1"/>
  <c r="M24079" i="1"/>
  <c r="M20016" i="1"/>
  <c r="M20656" i="1"/>
  <c r="M21424" i="1"/>
  <c r="M22320" i="1"/>
  <c r="M23344" i="1"/>
  <c r="M19041" i="1"/>
  <c r="M976" i="1"/>
  <c r="M1870" i="1"/>
  <c r="M1672" i="1"/>
  <c r="M1786" i="1"/>
  <c r="M1428" i="1"/>
  <c r="M1861" i="1"/>
  <c r="M3653" i="1"/>
  <c r="M6006" i="1"/>
  <c r="M7542" i="1"/>
  <c r="M9462" i="1"/>
  <c r="M5799" i="1"/>
  <c r="M7975" i="1"/>
  <c r="M5688" i="1"/>
  <c r="M7608" i="1"/>
  <c r="M5377" i="1"/>
  <c r="M7169" i="1"/>
  <c r="M4866" i="1"/>
  <c r="M3939" i="1"/>
  <c r="M4412" i="1"/>
  <c r="M5948" i="1"/>
  <c r="M7868" i="1"/>
  <c r="M5725" i="1"/>
  <c r="M7133" i="1"/>
  <c r="M10454" i="1"/>
  <c r="M11606" i="1"/>
  <c r="M12630" i="1"/>
  <c r="M13526" i="1"/>
  <c r="M14294" i="1"/>
  <c r="M9567" i="1"/>
  <c r="M11103" i="1"/>
  <c r="M12383" i="1"/>
  <c r="M9656" i="1"/>
  <c r="M10808" i="1"/>
  <c r="M8585" i="1"/>
  <c r="M9737" i="1"/>
  <c r="M11273" i="1"/>
  <c r="M6531" i="1"/>
  <c r="M8524" i="1"/>
  <c r="M9932" i="1"/>
  <c r="M8461" i="1"/>
  <c r="M9869" i="1"/>
  <c r="M11405" i="1"/>
  <c r="M15918" i="1"/>
  <c r="M17454" i="1"/>
  <c r="M18990" i="1"/>
  <c r="M13903" i="1"/>
  <c r="M15823" i="1"/>
  <c r="M14080" i="1"/>
  <c r="M14913" i="1"/>
  <c r="M21694" i="1"/>
  <c r="M1135" i="1"/>
  <c r="M90" i="1"/>
  <c r="M628" i="1"/>
  <c r="M1342" i="1"/>
  <c r="M4414" i="1"/>
  <c r="M3575" i="1"/>
  <c r="M3192" i="1"/>
  <c r="M2881" i="1"/>
  <c r="M1523" i="1"/>
  <c r="M1156" i="1"/>
  <c r="M1205" i="1"/>
  <c r="M3893" i="1"/>
  <c r="M7142" i="1"/>
  <c r="M9958" i="1"/>
  <c r="M7191" i="1"/>
  <c r="M5544" i="1"/>
  <c r="M8488" i="1"/>
  <c r="M6385" i="1"/>
  <c r="M4722" i="1"/>
  <c r="M5187" i="1"/>
  <c r="M6060" i="1"/>
  <c r="M5069" i="1"/>
  <c r="M7373" i="1"/>
  <c r="M11718" i="1"/>
  <c r="M14150" i="1"/>
  <c r="M9807" i="1"/>
  <c r="M12495" i="1"/>
  <c r="M10536" i="1"/>
  <c r="M8697" i="1"/>
  <c r="M10233" i="1"/>
  <c r="M7826" i="1"/>
  <c r="M8547" i="1"/>
  <c r="M9916" i="1"/>
  <c r="M8445" i="1"/>
  <c r="M9981" i="1"/>
  <c r="M11645" i="1"/>
  <c r="M16158" i="1"/>
  <c r="M17566" i="1"/>
  <c r="M12991" i="1"/>
  <c r="M15039" i="1"/>
  <c r="M12528" i="1"/>
  <c r="M13808" i="1"/>
  <c r="M14832" i="1"/>
  <c r="M11953" i="1"/>
  <c r="M12977" i="1"/>
  <c r="M13873" i="1"/>
  <c r="M9826" i="1"/>
  <c r="M10850" i="1"/>
  <c r="M11746" i="1"/>
  <c r="M10531" i="1"/>
  <c r="M12620" i="1"/>
  <c r="M13644" i="1"/>
  <c r="M15692" i="1"/>
  <c r="M13349" i="1"/>
  <c r="M14629" i="1"/>
  <c r="M19374" i="1"/>
  <c r="M21294" i="1"/>
  <c r="M22190" i="1"/>
  <c r="M22958" i="1"/>
  <c r="M16519" i="1"/>
  <c r="M17415" i="1"/>
  <c r="M18311" i="1"/>
  <c r="M16616" i="1"/>
  <c r="M17768" i="1"/>
  <c r="M18792" i="1"/>
  <c r="M19688" i="1"/>
  <c r="M15593" i="1"/>
  <c r="M16617" i="1"/>
  <c r="M17513" i="1"/>
  <c r="M18537" i="1"/>
  <c r="M13738" i="1"/>
  <c r="M14634" i="1"/>
  <c r="M16298" i="1"/>
  <c r="M11235" i="1"/>
  <c r="M13027" i="1"/>
  <c r="M16476" i="1"/>
  <c r="M17500" i="1"/>
  <c r="M18268" i="1"/>
  <c r="M19036" i="1"/>
  <c r="M16821" i="1"/>
  <c r="M17717" i="1"/>
  <c r="M18613" i="1"/>
  <c r="M24174" i="1"/>
  <c r="M24942" i="1"/>
  <c r="M20879" i="1"/>
  <c r="M21647" i="1"/>
  <c r="M22543" i="1"/>
  <c r="M23695" i="1"/>
  <c r="M20272" i="1"/>
  <c r="M21168" i="1"/>
  <c r="M22064" i="1"/>
  <c r="M22960" i="1"/>
  <c r="M23600" i="1"/>
  <c r="M516" i="1"/>
  <c r="M2055" i="1"/>
  <c r="M2385" i="1"/>
  <c r="M2819" i="1"/>
  <c r="M3988" i="1"/>
  <c r="M3269" i="1"/>
  <c r="M5878" i="1"/>
  <c r="M7926" i="1"/>
  <c r="M10102" i="1"/>
  <c r="M6695" i="1"/>
  <c r="M4664" i="1"/>
  <c r="M7480" i="1"/>
  <c r="M5505" i="1"/>
  <c r="M7809" i="1"/>
  <c r="M6146" i="1"/>
  <c r="M4924" i="1"/>
  <c r="M7356" i="1"/>
  <c r="M5853" i="1"/>
  <c r="M8157" i="1"/>
  <c r="M12246" i="1"/>
  <c r="M14166" i="1"/>
  <c r="M9311" i="1"/>
  <c r="M10975" i="1"/>
  <c r="M12511" i="1"/>
  <c r="M9784" i="1"/>
  <c r="M11920" i="1"/>
  <c r="M9353" i="1"/>
  <c r="M11145" i="1"/>
  <c r="M6787" i="1"/>
  <c r="M9420" i="1"/>
  <c r="M8717" i="1"/>
  <c r="M11277" i="1"/>
  <c r="M16430" i="1"/>
  <c r="M18862" i="1"/>
  <c r="M15055" i="1"/>
  <c r="M14464" i="1"/>
  <c r="M9714" i="1"/>
  <c r="M20670" i="1"/>
  <c r="M64" i="1"/>
  <c r="M169" i="1"/>
  <c r="M354" i="1"/>
  <c r="M244" i="1"/>
  <c r="M981" i="1"/>
  <c r="M1214" i="1"/>
  <c r="M3262" i="1"/>
  <c r="M4542" i="1"/>
  <c r="M2423" i="1"/>
  <c r="M3703" i="1"/>
  <c r="M2168" i="1"/>
  <c r="M3448" i="1"/>
  <c r="M1729" i="1"/>
  <c r="M3009" i="1"/>
  <c r="M2282" i="1"/>
  <c r="M1907" i="1"/>
  <c r="M1028" i="1"/>
  <c r="M2820" i="1"/>
  <c r="M1845" i="1"/>
  <c r="M3765" i="1"/>
  <c r="M6246" i="1"/>
  <c r="M7526" i="1"/>
  <c r="M9318" i="1"/>
  <c r="M5271" i="1"/>
  <c r="M6935" i="1"/>
  <c r="M4776" i="1"/>
  <c r="M6312" i="1"/>
  <c r="M7720" i="1"/>
  <c r="M4849" i="1"/>
  <c r="M6513" i="1"/>
  <c r="M4594" i="1"/>
  <c r="M4931" i="1"/>
  <c r="M5420" i="1"/>
  <c r="M7596" i="1"/>
  <c r="M5581" i="1"/>
  <c r="M7885" i="1"/>
  <c r="M12102" i="1"/>
  <c r="M14662" i="1"/>
  <c r="M10447" i="1"/>
  <c r="M12239" i="1"/>
  <c r="M9896" i="1"/>
  <c r="M8185" i="1"/>
  <c r="M10105" i="1"/>
  <c r="M8082" i="1"/>
  <c r="M8252" i="1"/>
  <c r="M10556" i="1"/>
  <c r="M10109" i="1"/>
  <c r="M15902" i="1"/>
  <c r="M18206" i="1"/>
  <c r="M14015" i="1"/>
  <c r="M12400" i="1"/>
  <c r="M15600" i="1"/>
  <c r="M14769" i="1"/>
  <c r="M12514" i="1"/>
  <c r="M14668" i="1"/>
  <c r="M19630" i="1"/>
  <c r="M18567" i="1"/>
  <c r="M14890" i="1"/>
  <c r="M19809" i="1"/>
  <c r="M712" i="1"/>
  <c r="M255" i="1"/>
  <c r="M1023" i="1"/>
  <c r="M720" i="1"/>
  <c r="M697" i="1"/>
  <c r="M754" i="1"/>
  <c r="M811" i="1"/>
  <c r="M772" i="1"/>
  <c r="M869" i="1"/>
  <c r="M846" i="1"/>
  <c r="M1998" i="1"/>
  <c r="M3022" i="1"/>
  <c r="M4302" i="1"/>
  <c r="M5198" i="1"/>
  <c r="M2183" i="1"/>
  <c r="M2823" i="1"/>
  <c r="M3591" i="1"/>
  <c r="M1288" i="1"/>
  <c r="M2440" i="1"/>
  <c r="M3464" i="1"/>
  <c r="M1361" i="1"/>
  <c r="M2257" i="1"/>
  <c r="M3281" i="1"/>
  <c r="M2170" i="1"/>
  <c r="M1283" i="1"/>
  <c r="M2563" i="1"/>
  <c r="M3779" i="1"/>
  <c r="M2068" i="1"/>
  <c r="M3348" i="1"/>
  <c r="M1477" i="1"/>
  <c r="M3141" i="1"/>
  <c r="M5366" i="1"/>
  <c r="M6902" i="1"/>
  <c r="M8566" i="1"/>
  <c r="M4519" i="1"/>
  <c r="M6439" i="1"/>
  <c r="M8103" i="1"/>
  <c r="M5560" i="1"/>
  <c r="M6840" i="1"/>
  <c r="M8504" i="1"/>
  <c r="M5633" i="1"/>
  <c r="M7425" i="1"/>
  <c r="M5506" i="1"/>
  <c r="M4963" i="1"/>
  <c r="M5308" i="1"/>
  <c r="M6716" i="1"/>
  <c r="M4701" i="1"/>
  <c r="M6237" i="1"/>
  <c r="M7517" i="1"/>
  <c r="M10966" i="1"/>
  <c r="M12502" i="1"/>
  <c r="M14550" i="1"/>
  <c r="M9951" i="1"/>
  <c r="M11999" i="1"/>
  <c r="M9912" i="1"/>
  <c r="M8073" i="1"/>
  <c r="M9865" i="1"/>
  <c r="M11401" i="1"/>
  <c r="M8866" i="1"/>
  <c r="M8579" i="1"/>
  <c r="M9548" i="1"/>
  <c r="M10828" i="1"/>
  <c r="M9357" i="1"/>
  <c r="M10637" i="1"/>
  <c r="M12045" i="1"/>
  <c r="M16046" i="1"/>
  <c r="M17070" i="1"/>
  <c r="M18606" i="1"/>
  <c r="M13775" i="1"/>
  <c r="M15183" i="1"/>
  <c r="M12800" i="1"/>
  <c r="M14336" i="1"/>
  <c r="M16128" i="1"/>
  <c r="M13377" i="1"/>
  <c r="M10610" i="1"/>
  <c r="M21182" i="1"/>
  <c r="M751" i="1"/>
  <c r="M681" i="1"/>
  <c r="M539" i="1"/>
  <c r="M469" i="1"/>
  <c r="M958" i="1"/>
  <c r="M1982" i="1"/>
  <c r="M3518" i="1"/>
  <c r="M4926" i="1"/>
  <c r="M2551" i="1"/>
  <c r="M3831" i="1"/>
  <c r="M2424" i="1"/>
  <c r="M4088" i="1"/>
  <c r="M2497" i="1"/>
  <c r="M4033" i="1"/>
  <c r="M3050" i="1"/>
  <c r="M2675" i="1"/>
  <c r="M1924" i="1"/>
  <c r="M3204" i="1"/>
  <c r="M1589" i="1"/>
  <c r="M3125" i="1"/>
  <c r="M5478" i="1"/>
  <c r="M7270" i="1"/>
  <c r="M8934" i="1"/>
  <c r="M5015" i="1"/>
  <c r="M7063" i="1"/>
  <c r="M5160" i="1"/>
  <c r="M7464" i="1"/>
  <c r="M4977" i="1"/>
  <c r="M7025" i="1"/>
  <c r="M4850" i="1"/>
  <c r="M4419" i="1"/>
  <c r="M5036" i="1"/>
  <c r="M6828" i="1"/>
  <c r="M4685" i="1"/>
  <c r="M6477" i="1"/>
  <c r="M8141" i="1"/>
  <c r="M11974" i="1"/>
  <c r="M14278" i="1"/>
  <c r="M9679" i="1"/>
  <c r="M11471" i="1"/>
  <c r="M9128" i="1"/>
  <c r="M12032" i="1"/>
  <c r="M10361" i="1"/>
  <c r="M8850" i="1"/>
  <c r="M9660" i="1"/>
  <c r="M9341" i="1"/>
  <c r="M11517" i="1"/>
  <c r="M16670" i="1"/>
  <c r="M18974" i="1"/>
  <c r="M15295" i="1"/>
  <c r="M14448" i="1"/>
  <c r="M13617" i="1"/>
  <c r="M12002" i="1"/>
  <c r="M14540" i="1"/>
  <c r="M19886" i="1"/>
  <c r="M19463" i="1"/>
  <c r="M15658" i="1"/>
  <c r="M19681" i="1"/>
  <c r="M328" i="1"/>
  <c r="M127" i="1"/>
  <c r="M1151" i="1"/>
  <c r="M592" i="1"/>
  <c r="M441" i="1"/>
  <c r="M43" i="1"/>
  <c r="M260" i="1"/>
  <c r="M485" i="1"/>
  <c r="M334" i="1"/>
  <c r="M1230" i="1"/>
  <c r="M2382" i="1"/>
  <c r="M3662" i="1"/>
  <c r="M4942" i="1"/>
  <c r="M1927" i="1"/>
  <c r="M3207" i="1"/>
  <c r="M4487" i="1"/>
  <c r="M2568" i="1"/>
  <c r="M3336" i="1"/>
  <c r="M1233" i="1"/>
  <c r="M2001" i="1"/>
  <c r="M3025" i="1"/>
  <c r="M4049" i="1"/>
  <c r="M2810" i="1"/>
  <c r="M2435" i="1"/>
  <c r="M1044" i="1"/>
  <c r="M2196" i="1"/>
  <c r="M3604" i="1"/>
  <c r="M1733" i="1"/>
  <c r="M3525" i="1"/>
  <c r="M6262" i="1"/>
  <c r="M7670" i="1"/>
  <c r="M9206" i="1"/>
  <c r="M5031" i="1"/>
  <c r="M6183" i="1"/>
  <c r="M7591" i="1"/>
  <c r="M4792" i="1"/>
  <c r="M6328" i="1"/>
  <c r="M7736" i="1"/>
  <c r="M4737" i="1"/>
  <c r="M6017" i="1"/>
  <c r="M7553" i="1"/>
  <c r="M5122" i="1"/>
  <c r="M4195" i="1"/>
  <c r="M5052" i="1"/>
  <c r="M6588" i="1"/>
  <c r="M4445" i="1"/>
  <c r="M5981" i="1"/>
  <c r="M7389" i="1"/>
  <c r="M11222" i="1"/>
  <c r="M13142" i="1"/>
  <c r="M8799" i="1"/>
  <c r="M10591" i="1"/>
  <c r="M12767" i="1"/>
  <c r="M8457" i="1"/>
  <c r="M7842" i="1"/>
  <c r="M9164" i="1"/>
  <c r="M9741" i="1"/>
  <c r="M15406" i="1"/>
  <c r="M18478" i="1"/>
  <c r="M14799" i="1"/>
  <c r="M13056" i="1"/>
  <c r="M15360" i="1"/>
  <c r="M13249" i="1"/>
  <c r="M10866" i="1"/>
  <c r="M20542" i="1"/>
  <c r="M111" i="1"/>
  <c r="M576" i="1"/>
  <c r="M937" i="1"/>
  <c r="M795" i="1"/>
  <c r="M341" i="1"/>
  <c r="M702" i="1"/>
  <c r="M2366" i="1"/>
  <c r="M4030" i="1"/>
  <c r="M1527" i="1"/>
  <c r="M3191" i="1"/>
  <c r="M1528" i="1"/>
  <c r="M3064" i="1"/>
  <c r="M1857" i="1"/>
  <c r="M3777" i="1"/>
  <c r="M1267" i="1"/>
  <c r="M3491" i="1"/>
  <c r="M2564" i="1"/>
  <c r="M1461" i="1"/>
  <c r="M3381" i="1"/>
  <c r="M5990" i="1"/>
  <c r="M7910" i="1"/>
  <c r="M9830" i="1"/>
  <c r="M6039" i="1"/>
  <c r="M8343" i="1"/>
  <c r="M6696" i="1"/>
  <c r="M4465" i="1"/>
  <c r="M6897" i="1"/>
  <c r="M5746" i="1"/>
  <c r="M4524" i="1"/>
  <c r="M6316" i="1"/>
  <c r="M8108" i="1"/>
  <c r="M6349" i="1"/>
  <c r="M10438" i="1"/>
  <c r="M12742" i="1"/>
  <c r="M15046" i="1"/>
  <c r="M10319" i="1"/>
  <c r="M12111" i="1"/>
  <c r="M10024" i="1"/>
  <c r="M8441" i="1"/>
  <c r="M10745" i="1"/>
  <c r="M8466" i="1"/>
  <c r="M8508" i="1"/>
  <c r="M11620" i="1"/>
  <c r="M10621" i="1"/>
  <c r="M15390" i="1"/>
  <c r="M17438" i="1"/>
  <c r="M13247" i="1"/>
  <c r="M16063" i="1"/>
  <c r="M14960" i="1"/>
  <c r="M14385" i="1"/>
  <c r="M12130" i="1"/>
  <c r="M14924" i="1"/>
  <c r="M20014" i="1"/>
  <c r="M19591" i="1"/>
  <c r="M15530" i="1"/>
  <c r="M19937" i="1"/>
  <c r="M456" i="1"/>
  <c r="M767" i="1"/>
  <c r="M464" i="1"/>
  <c r="M313" i="1"/>
  <c r="M242" i="1"/>
  <c r="M427" i="1"/>
  <c r="M1067" i="1"/>
  <c r="M644" i="1"/>
  <c r="M613" i="1"/>
  <c r="M462" i="1"/>
  <c r="M1614" i="1"/>
  <c r="M2766" i="1"/>
  <c r="M3790" i="1"/>
  <c r="M4814" i="1"/>
  <c r="M1543" i="1"/>
  <c r="M2439" i="1"/>
  <c r="M3335" i="1"/>
  <c r="M4231" i="1"/>
  <c r="M2056" i="1"/>
  <c r="M2952" i="1"/>
  <c r="M4232" i="1"/>
  <c r="M1745" i="1"/>
  <c r="M2769" i="1"/>
  <c r="M3537" i="1"/>
  <c r="M2298" i="1"/>
  <c r="M3066" i="1"/>
  <c r="M2051" i="1"/>
  <c r="M3075" i="1"/>
  <c r="M1684" i="1"/>
  <c r="M2964" i="1"/>
  <c r="M4116" i="1"/>
  <c r="M1989" i="1"/>
  <c r="M3781" i="1"/>
  <c r="M6518" i="1"/>
  <c r="M8310" i="1"/>
  <c r="M9718" i="1"/>
  <c r="M5543" i="1"/>
  <c r="M6951" i="1"/>
  <c r="M4536" i="1"/>
  <c r="M6456" i="1"/>
  <c r="M7992" i="1"/>
  <c r="M5249" i="1"/>
  <c r="M6913" i="1"/>
  <c r="M5378" i="1"/>
  <c r="M5731" i="1"/>
  <c r="M5564" i="1"/>
  <c r="M7228" i="1"/>
  <c r="M5469" i="1"/>
  <c r="M7773" i="1"/>
  <c r="M11862" i="1"/>
  <c r="M14038" i="1"/>
  <c r="M9439" i="1"/>
  <c r="M11615" i="1"/>
  <c r="M9528" i="1"/>
  <c r="M12048" i="1"/>
  <c r="M9609" i="1"/>
  <c r="M10761" i="1"/>
  <c r="M8098" i="1"/>
  <c r="M7299" i="1"/>
  <c r="M8908" i="1"/>
  <c r="M10444" i="1"/>
  <c r="M9229" i="1"/>
  <c r="M10381" i="1"/>
  <c r="M11533" i="1"/>
  <c r="M15534" i="1"/>
  <c r="M16814" i="1"/>
  <c r="M18222" i="1"/>
  <c r="M13135" i="1"/>
  <c r="M14159" i="1"/>
  <c r="M15567" i="1"/>
  <c r="M12416" i="1"/>
  <c r="M13696" i="1"/>
  <c r="M14848" i="1"/>
  <c r="M16000" i="1"/>
  <c r="M12481" i="1"/>
  <c r="M14401" i="1"/>
  <c r="M11250" i="1"/>
  <c r="M20030" i="1"/>
  <c r="M367" i="1"/>
  <c r="M832" i="1"/>
  <c r="M1065" i="1"/>
  <c r="M372" i="1"/>
  <c r="M1109" i="1"/>
  <c r="M1598" i="1"/>
  <c r="M3390" i="1"/>
  <c r="M5182" i="1"/>
  <c r="M2935" i="1"/>
  <c r="M1272" i="1"/>
  <c r="M2808" i="1"/>
  <c r="M4344" i="1"/>
  <c r="M2625" i="1"/>
  <c r="M2154" i="1"/>
  <c r="M2291" i="1"/>
  <c r="M1540" i="1"/>
  <c r="M3588" i="1"/>
  <c r="M2869" i="1"/>
  <c r="M6118" i="1"/>
  <c r="M8038" i="1"/>
  <c r="M10214" i="1"/>
  <c r="M6295" i="1"/>
  <c r="M4520" i="1"/>
  <c r="M6440" i="1"/>
  <c r="M4209" i="1"/>
  <c r="M6641" i="1"/>
  <c r="M5362" i="1"/>
  <c r="M4268" i="1"/>
  <c r="M6572" i="1"/>
  <c r="M5197" i="1"/>
  <c r="M7245" i="1"/>
  <c r="M10822" i="1"/>
  <c r="M12614" i="1"/>
  <c r="M14534" i="1"/>
  <c r="M10063" i="1"/>
  <c r="M11983" i="1"/>
  <c r="M9768" i="1"/>
  <c r="M8313" i="1"/>
  <c r="M10617" i="1"/>
  <c r="M8594" i="1"/>
  <c r="M8636" i="1"/>
  <c r="M11748" i="1"/>
  <c r="M10877" i="1"/>
  <c r="M15774" i="1"/>
  <c r="M17950" i="1"/>
  <c r="M14143" i="1"/>
  <c r="M12784" i="1"/>
  <c r="M15728" i="1"/>
  <c r="M8930" i="1"/>
  <c r="M12770" i="1"/>
  <c r="M15180" i="1"/>
  <c r="M20526" i="1"/>
  <c r="M20103" i="1"/>
  <c r="M16170" i="1"/>
  <c r="M19169" i="1"/>
  <c r="M840" i="1"/>
  <c r="M895" i="1"/>
  <c r="M848" i="1"/>
  <c r="M106" i="1"/>
  <c r="M555" i="1"/>
  <c r="M388" i="1"/>
  <c r="M357" i="1"/>
  <c r="M997" i="1"/>
  <c r="M718" i="1"/>
  <c r="M1486" i="1"/>
  <c r="M2510" i="1"/>
  <c r="M3406" i="1"/>
  <c r="M4558" i="1"/>
  <c r="M1287" i="1"/>
  <c r="M2311" i="1"/>
  <c r="M3079" i="1"/>
  <c r="M3975" i="1"/>
  <c r="M1928" i="1"/>
  <c r="M2824" i="1"/>
  <c r="M3976" i="1"/>
  <c r="M1617" i="1"/>
  <c r="M2641" i="1"/>
  <c r="M3665" i="1"/>
  <c r="M2682" i="1"/>
  <c r="M1795" i="1"/>
  <c r="M2947" i="1"/>
  <c r="M1172" i="1"/>
  <c r="M2452" i="1"/>
  <c r="M3860" i="1"/>
  <c r="M2245" i="1"/>
  <c r="M4037" i="1"/>
  <c r="M7158" i="1"/>
  <c r="M8822" i="1"/>
  <c r="M4775" i="1"/>
  <c r="M6567" i="1"/>
  <c r="M7847" i="1"/>
  <c r="M5304" i="1"/>
  <c r="M6712" i="1"/>
  <c r="M8120" i="1"/>
  <c r="M5121" i="1"/>
  <c r="M6657" i="1"/>
  <c r="M4226" i="1"/>
  <c r="M5762" i="1"/>
  <c r="M5987" i="1"/>
  <c r="M5820" i="1"/>
  <c r="M7740" i="1"/>
  <c r="M5341" i="1"/>
  <c r="M7645" i="1"/>
  <c r="M11734" i="1"/>
  <c r="M13910" i="1"/>
  <c r="M9183" i="1"/>
  <c r="M11487" i="1"/>
  <c r="M9016" i="1"/>
  <c r="M10296" i="1"/>
  <c r="M7945" i="1"/>
  <c r="M9481" i="1"/>
  <c r="M10889" i="1"/>
  <c r="M8610" i="1"/>
  <c r="M8396" i="1"/>
  <c r="M9804" i="1"/>
  <c r="M11636" i="1"/>
  <c r="M9485" i="1"/>
  <c r="M10765" i="1"/>
  <c r="M12173" i="1"/>
  <c r="M16174" i="1"/>
  <c r="M17326" i="1"/>
  <c r="M18734" i="1"/>
  <c r="M13519" i="1"/>
  <c r="M14671" i="1"/>
  <c r="M16207" i="1"/>
  <c r="M12928" i="1"/>
  <c r="M14592" i="1"/>
  <c r="M15872" i="1"/>
  <c r="M12609" i="1"/>
  <c r="M14657" i="1"/>
  <c r="M12018" i="1"/>
  <c r="M21310" i="1"/>
  <c r="M495" i="1"/>
  <c r="M960" i="1"/>
  <c r="M226" i="1"/>
  <c r="M116" i="1"/>
  <c r="M725" i="1"/>
  <c r="M1086" i="1"/>
  <c r="M2750" i="1"/>
  <c r="M4286" i="1"/>
  <c r="M1911" i="1"/>
  <c r="M3447" i="1"/>
  <c r="M2040" i="1"/>
  <c r="M3576" i="1"/>
  <c r="M1985" i="1"/>
  <c r="M3649" i="1"/>
  <c r="M2922" i="1"/>
  <c r="M3059" i="1"/>
  <c r="M2180" i="1"/>
  <c r="M3332" i="1"/>
  <c r="M2357" i="1"/>
  <c r="M4277" i="1"/>
  <c r="M6886" i="1"/>
  <c r="M9062" i="1"/>
  <c r="M5399" i="1"/>
  <c r="M7447" i="1"/>
  <c r="M5416" i="1"/>
  <c r="M7976" i="1"/>
  <c r="M5745" i="1"/>
  <c r="M4082" i="1"/>
  <c r="M4163" i="1"/>
  <c r="M4908" i="1"/>
  <c r="M6444" i="1"/>
  <c r="M7980" i="1"/>
  <c r="M5709" i="1"/>
  <c r="M7629" i="1"/>
  <c r="M11334" i="1"/>
  <c r="M13510" i="1"/>
  <c r="M9039" i="1"/>
  <c r="M10959" i="1"/>
  <c r="M8872" i="1"/>
  <c r="M10920" i="1"/>
  <c r="M9209" i="1"/>
  <c r="M11513" i="1"/>
  <c r="M7523" i="1"/>
  <c r="M9404" i="1"/>
  <c r="M8701" i="1"/>
  <c r="M10749" i="1"/>
  <c r="M12285" i="1"/>
  <c r="M17182" i="1"/>
  <c r="M13119" i="1"/>
  <c r="M16191" i="1"/>
  <c r="M15216" i="1"/>
  <c r="M14641" i="1"/>
  <c r="M12386" i="1"/>
  <c r="M15052" i="1"/>
  <c r="M19758" i="1"/>
  <c r="M19079" i="1"/>
  <c r="M15402" i="1"/>
  <c r="M19425" i="1"/>
  <c r="M584" i="1"/>
  <c r="M639" i="1"/>
  <c r="M336" i="1"/>
  <c r="M185" i="1"/>
  <c r="M953" i="1"/>
  <c r="M171" i="1"/>
  <c r="M939" i="1"/>
  <c r="M101" i="1"/>
  <c r="M741" i="1"/>
  <c r="M590" i="1"/>
  <c r="M1742" i="1"/>
  <c r="M2638" i="1"/>
  <c r="M3534" i="1"/>
  <c r="M4686" i="1"/>
  <c r="M1671" i="1"/>
  <c r="M2567" i="1"/>
  <c r="M3463" i="1"/>
  <c r="M4359" i="1"/>
  <c r="M2312" i="1"/>
  <c r="M3208" i="1"/>
  <c r="M4360" i="1"/>
  <c r="M1873" i="1"/>
  <c r="M2897" i="1"/>
  <c r="M3793" i="1"/>
  <c r="M2426" i="1"/>
  <c r="M1411" i="1"/>
  <c r="M2179" i="1"/>
  <c r="M3267" i="1"/>
  <c r="M1812" i="1"/>
  <c r="M3092" i="1"/>
  <c r="M1221" i="1"/>
  <c r="M2117" i="1"/>
  <c r="M3909" i="1"/>
  <c r="M6390" i="1"/>
  <c r="M8182" i="1"/>
  <c r="M9334" i="1"/>
  <c r="M5415" i="1"/>
  <c r="M6823" i="1"/>
  <c r="M8231" i="1"/>
  <c r="M5944" i="1"/>
  <c r="M7224" i="1"/>
  <c r="M4481" i="1"/>
  <c r="M6401" i="1"/>
  <c r="M4354" i="1"/>
  <c r="M5890" i="1"/>
  <c r="M4284" i="1"/>
  <c r="M6460" i="1"/>
  <c r="M8124" i="1"/>
  <c r="M6365" i="1"/>
  <c r="M10582" i="1"/>
  <c r="M12886" i="1"/>
  <c r="M8927" i="1"/>
  <c r="M10847" i="1"/>
  <c r="M8632" i="1"/>
  <c r="M10680" i="1"/>
  <c r="M8969" i="1"/>
  <c r="M10249" i="1"/>
  <c r="M11657" i="1"/>
  <c r="M8482" i="1"/>
  <c r="M7811" i="1"/>
  <c r="M9036" i="1"/>
  <c r="M10316" i="1"/>
  <c r="M8973" i="1"/>
  <c r="M10253" i="1"/>
  <c r="M11661" i="1"/>
  <c r="M15662" i="1"/>
  <c r="M16686" i="1"/>
  <c r="M18094" i="1"/>
  <c r="M12879" i="1"/>
  <c r="M14031" i="1"/>
  <c r="M15695" i="1"/>
  <c r="M12544" i="1"/>
  <c r="M13824" i="1"/>
  <c r="M14720" i="1"/>
  <c r="M15744" i="1"/>
  <c r="M11841" i="1"/>
  <c r="M12993" i="1"/>
  <c r="M14145" i="1"/>
  <c r="M8946" i="1"/>
  <c r="M12146" i="1"/>
  <c r="M20158" i="1"/>
  <c r="M1007" i="1"/>
  <c r="M738" i="1"/>
  <c r="M853" i="1"/>
  <c r="M2622" i="1"/>
  <c r="M2039" i="1"/>
  <c r="M1784" i="1"/>
  <c r="M1601" i="1"/>
  <c r="M2538" i="1"/>
  <c r="M3235" i="1"/>
  <c r="M3076" i="1"/>
  <c r="M2613" i="1"/>
  <c r="M5862" i="1"/>
  <c r="M8294" i="1"/>
  <c r="M4631" i="1"/>
  <c r="M6551" i="1"/>
  <c r="M4648" i="1"/>
  <c r="M6568" i="1"/>
  <c r="M8360" i="1"/>
  <c r="M6001" i="1"/>
  <c r="M4466" i="1"/>
  <c r="M3907" i="1"/>
  <c r="M5548" i="1"/>
  <c r="M7852" i="1"/>
  <c r="M6733" i="1"/>
  <c r="M11206" i="1"/>
  <c r="M13254" i="1"/>
  <c r="M8911" i="1"/>
  <c r="M11727" i="1"/>
  <c r="M10152" i="1"/>
  <c r="M9593" i="1"/>
  <c r="M8210" i="1"/>
  <c r="M9148" i="1"/>
  <c r="M8957" i="1"/>
  <c r="M11133" i="1"/>
  <c r="M15518" i="1"/>
  <c r="M17310" i="1"/>
  <c r="M19102" i="1"/>
  <c r="M14399" i="1"/>
  <c r="M16319" i="1"/>
  <c r="M13936" i="1"/>
  <c r="M15472" i="1"/>
  <c r="M12593" i="1"/>
  <c r="M14129" i="1"/>
  <c r="M10082" i="1"/>
  <c r="M11106" i="1"/>
  <c r="M12258" i="1"/>
  <c r="M12236" i="1"/>
  <c r="M13260" i="1"/>
  <c r="M14412" i="1"/>
  <c r="M12965" i="1"/>
  <c r="M13861" i="1"/>
  <c r="M14501" i="1"/>
  <c r="M15525" i="1"/>
  <c r="M21038" i="1"/>
  <c r="M22062" i="1"/>
  <c r="M23214" i="1"/>
  <c r="M16775" i="1"/>
  <c r="M17799" i="1"/>
  <c r="M19335" i="1"/>
  <c r="M17128" i="1"/>
  <c r="M18024" i="1"/>
  <c r="M19048" i="1"/>
  <c r="M15081" i="1"/>
  <c r="M15977" i="1"/>
  <c r="M17001" i="1"/>
  <c r="M17897" i="1"/>
  <c r="M13354" i="1"/>
  <c r="M14378" i="1"/>
  <c r="M16554" i="1"/>
  <c r="M12259" i="1"/>
  <c r="M16348" i="1"/>
  <c r="M17372" i="1"/>
  <c r="M18396" i="1"/>
  <c r="M16181" i="1"/>
  <c r="M17077" i="1"/>
  <c r="M18101" i="1"/>
  <c r="M18997" i="1"/>
  <c r="M23918" i="1"/>
  <c r="M24558" i="1"/>
  <c r="M20495" i="1"/>
  <c r="M21519" i="1"/>
  <c r="M22415" i="1"/>
  <c r="M23439" i="1"/>
  <c r="M24207" i="1"/>
  <c r="M20528" i="1"/>
  <c r="M21552" i="1"/>
  <c r="M22448" i="1"/>
  <c r="M23216" i="1"/>
  <c r="M23472" i="1"/>
  <c r="M78" i="1"/>
  <c r="M4103" i="1"/>
  <c r="M3921" i="1"/>
  <c r="M1556" i="1"/>
  <c r="M2373" i="1"/>
  <c r="M4421" i="1"/>
  <c r="M7286" i="1"/>
  <c r="M9590" i="1"/>
  <c r="M6055" i="1"/>
  <c r="M8487" i="1"/>
  <c r="M6072" i="1"/>
  <c r="M4225" i="1"/>
  <c r="M6273" i="1"/>
  <c r="M4482" i="1"/>
  <c r="M5475" i="1"/>
  <c r="M5692" i="1"/>
  <c r="M7996" i="1"/>
  <c r="M6493" i="1"/>
  <c r="M10710" i="1"/>
  <c r="M12758" i="1"/>
  <c r="M14806" i="1"/>
  <c r="M10335" i="1"/>
  <c r="M12255" i="1"/>
  <c r="M10040" i="1"/>
  <c r="M8329" i="1"/>
  <c r="M10377" i="1"/>
  <c r="M8354" i="1"/>
  <c r="M8652" i="1"/>
  <c r="M10572" i="1"/>
  <c r="M9997" i="1"/>
  <c r="M15150" i="1"/>
  <c r="M17710" i="1"/>
  <c r="M13647" i="1"/>
  <c r="M15439" i="1"/>
  <c r="M13568" i="1"/>
  <c r="M15616" i="1"/>
  <c r="M13121" i="1"/>
  <c r="M9330" i="1"/>
  <c r="M12530" i="1"/>
  <c r="M20926" i="1"/>
  <c r="M1088" i="1"/>
  <c r="M667" i="1"/>
  <c r="M190" i="1"/>
  <c r="M3134" i="1"/>
  <c r="M2167" i="1"/>
  <c r="M1656" i="1"/>
  <c r="M1345" i="1"/>
  <c r="M1770" i="1"/>
  <c r="M2163" i="1"/>
  <c r="M1796" i="1"/>
  <c r="M3844" i="1"/>
  <c r="M2741" i="1"/>
  <c r="M5350" i="1"/>
  <c r="M7654" i="1"/>
  <c r="M10086" i="1"/>
  <c r="M6679" i="1"/>
  <c r="M4904" i="1"/>
  <c r="M6824" i="1"/>
  <c r="M4593" i="1"/>
  <c r="M6769" i="1"/>
  <c r="M5234" i="1"/>
  <c r="M5443" i="1"/>
  <c r="M5932" i="1"/>
  <c r="M4557" i="1"/>
  <c r="M6989" i="1"/>
  <c r="M11078" i="1"/>
  <c r="M12998" i="1"/>
  <c r="M14918" i="1"/>
  <c r="M10575" i="1"/>
  <c r="M12367" i="1"/>
  <c r="M9640" i="1"/>
  <c r="M11904" i="1"/>
  <c r="M9081" i="1"/>
  <c r="M10873" i="1"/>
  <c r="M6498" i="1"/>
  <c r="M8035" i="1"/>
  <c r="M9788" i="1"/>
  <c r="M8573" i="1"/>
  <c r="M10493" i="1"/>
  <c r="M12157" i="1"/>
  <c r="M16798" i="1"/>
  <c r="M18718" i="1"/>
  <c r="M13503" i="1"/>
  <c r="M14527" i="1"/>
  <c r="M15551" i="1"/>
  <c r="M13168" i="1"/>
  <c r="M14192" i="1"/>
  <c r="M15984" i="1"/>
  <c r="M12465" i="1"/>
  <c r="M13233" i="1"/>
  <c r="M14001" i="1"/>
  <c r="M9442" i="1"/>
  <c r="M10466" i="1"/>
  <c r="M11234" i="1"/>
  <c r="M9251" i="1"/>
  <c r="M11980" i="1"/>
  <c r="M13004" i="1"/>
  <c r="M14028" i="1"/>
  <c r="M12709" i="1"/>
  <c r="M13605" i="1"/>
  <c r="M14373" i="1"/>
  <c r="M15397" i="1"/>
  <c r="M20782" i="1"/>
  <c r="M21934" i="1"/>
  <c r="M23086" i="1"/>
  <c r="M16647" i="1"/>
  <c r="M17671" i="1"/>
  <c r="M18823" i="1"/>
  <c r="M16744" i="1"/>
  <c r="M17640" i="1"/>
  <c r="M18664" i="1"/>
  <c r="M19432" i="1"/>
  <c r="M15721" i="1"/>
  <c r="M16489" i="1"/>
  <c r="M17385" i="1"/>
  <c r="M18281" i="1"/>
  <c r="M13098" i="1"/>
  <c r="M13994" i="1"/>
  <c r="M15274" i="1"/>
  <c r="M10979" i="1"/>
  <c r="M15836" i="1"/>
  <c r="M16860" i="1"/>
  <c r="M17756" i="1"/>
  <c r="M18780" i="1"/>
  <c r="M16437" i="1"/>
  <c r="M17333" i="1"/>
  <c r="M18357" i="1"/>
  <c r="M23790" i="1"/>
  <c r="M24814" i="1"/>
  <c r="M21007" i="1"/>
  <c r="M22031" i="1"/>
  <c r="M23055" i="1"/>
  <c r="M23951" i="1"/>
  <c r="M20400" i="1"/>
  <c r="M21296" i="1"/>
  <c r="M22192" i="1"/>
  <c r="M23088" i="1"/>
  <c r="M23728" i="1"/>
  <c r="M498" i="1"/>
  <c r="M4046" i="1"/>
  <c r="M4104" i="1"/>
  <c r="M1667" i="1"/>
  <c r="M2836" i="1"/>
  <c r="M2629" i="1"/>
  <c r="M4293" i="1"/>
  <c r="M6774" i="1"/>
  <c r="M8950" i="1"/>
  <c r="M5287" i="1"/>
  <c r="M7207" i="1"/>
  <c r="M5176" i="1"/>
  <c r="M7352" i="1"/>
  <c r="M4993" i="1"/>
  <c r="M7041" i="1"/>
  <c r="M4610" i="1"/>
  <c r="M6274" i="1"/>
  <c r="M4540" i="1"/>
  <c r="M6332" i="1"/>
  <c r="M7484" i="1"/>
  <c r="M5085" i="1"/>
  <c r="M6749" i="1"/>
  <c r="M8285" i="1"/>
  <c r="M11990" i="1"/>
  <c r="M13654" i="1"/>
  <c r="M14934" i="1"/>
  <c r="M10079" i="1"/>
  <c r="M11743" i="1"/>
  <c r="M8888" i="1"/>
  <c r="M10424" i="1"/>
  <c r="M8841" i="1"/>
  <c r="M10505" i="1"/>
  <c r="M8226" i="1"/>
  <c r="M8323" i="1"/>
  <c r="M10188" i="1"/>
  <c r="M8845" i="1"/>
  <c r="M10893" i="1"/>
  <c r="M15278" i="1"/>
  <c r="M17582" i="1"/>
  <c r="M13007" i="1"/>
  <c r="M14287" i="1"/>
  <c r="M15951" i="1"/>
  <c r="M13184" i="1"/>
  <c r="M15104" i="1"/>
  <c r="M12097" i="1"/>
  <c r="M13633" i="1"/>
  <c r="M9458" i="1"/>
  <c r="M12658" i="1"/>
  <c r="M20798" i="1"/>
  <c r="M704" i="1"/>
  <c r="M283" i="1"/>
  <c r="M597" i="1"/>
  <c r="M2494" i="1"/>
  <c r="M1783" i="1"/>
  <c r="M1912" i="1"/>
  <c r="M1473" i="1"/>
  <c r="M2026" i="1"/>
  <c r="M2419" i="1"/>
  <c r="M2436" i="1"/>
  <c r="M2101" i="1"/>
  <c r="M5734" i="1"/>
  <c r="M8550" i="1"/>
  <c r="M5655" i="1"/>
  <c r="M8215" i="1"/>
  <c r="M6952" i="1"/>
  <c r="M5361" i="1"/>
  <c r="M7409" i="1"/>
  <c r="M5490" i="1"/>
  <c r="M4396" i="1"/>
  <c r="M7084" i="1"/>
  <c r="M6093" i="1"/>
  <c r="M10566" i="1"/>
  <c r="M13126" i="1"/>
  <c r="M8655" i="1"/>
  <c r="M11087" i="1"/>
  <c r="M9512" i="1"/>
  <c r="M7929" i="1"/>
  <c r="M9465" i="1"/>
  <c r="M11385" i="1"/>
  <c r="M7011" i="1"/>
  <c r="M9020" i="1"/>
  <c r="M10684" i="1"/>
  <c r="M9597" i="1"/>
  <c r="M11773" i="1"/>
  <c r="M16542" i="1"/>
  <c r="M18462" i="1"/>
  <c r="M13631" i="1"/>
  <c r="M14911" i="1"/>
  <c r="M12272" i="1"/>
  <c r="M13552" i="1"/>
  <c r="M14576" i="1"/>
  <c r="M11825" i="1"/>
  <c r="M13105" i="1"/>
  <c r="M14257" i="1"/>
  <c r="M9954" i="1"/>
  <c r="M10722" i="1"/>
  <c r="M11618" i="1"/>
  <c r="M10787" i="1"/>
  <c r="M12748" i="1"/>
  <c r="M13772" i="1"/>
  <c r="M15564" i="1"/>
  <c r="M13221" i="1"/>
  <c r="M14245" i="1"/>
  <c r="M15141" i="1"/>
  <c r="M20654" i="1"/>
  <c r="M21678" i="1"/>
  <c r="M22574" i="1"/>
  <c r="M16391" i="1"/>
  <c r="M17543" i="1"/>
  <c r="M18695" i="1"/>
  <c r="M16488" i="1"/>
  <c r="M17384" i="1"/>
  <c r="M18408" i="1"/>
  <c r="M19560" i="1"/>
  <c r="M15849" i="1"/>
  <c r="M16745" i="1"/>
  <c r="M17769" i="1"/>
  <c r="M12842" i="1"/>
  <c r="M13610" i="1"/>
  <c r="M14506" i="1"/>
  <c r="M16426" i="1"/>
  <c r="M11491" i="1"/>
  <c r="M12771" i="1"/>
  <c r="M16220" i="1"/>
  <c r="M17116" i="1"/>
  <c r="M18140" i="1"/>
  <c r="M15925" i="1"/>
  <c r="M16949" i="1"/>
  <c r="M18229" i="1"/>
  <c r="M19253" i="1"/>
  <c r="M25070" i="1"/>
  <c r="M21263" i="1"/>
  <c r="M22287" i="1"/>
  <c r="M23183" i="1"/>
  <c r="M24335" i="1"/>
  <c r="M20784" i="1"/>
  <c r="M21808" i="1"/>
  <c r="M22576" i="1"/>
  <c r="M18657" i="1"/>
  <c r="M974" i="1"/>
  <c r="M1800" i="1"/>
  <c r="M2554" i="1"/>
  <c r="M2580" i="1"/>
  <c r="M2757" i="1"/>
  <c r="M5750" i="1"/>
  <c r="M8054" i="1"/>
  <c r="M4647" i="1"/>
  <c r="M7335" i="1"/>
  <c r="M5816" i="1"/>
  <c r="M8248" i="1"/>
  <c r="M6529" i="1"/>
  <c r="M4994" i="1"/>
  <c r="M6243" i="1"/>
  <c r="M6076" i="1"/>
  <c r="M4573" i="1"/>
  <c r="M7005" i="1"/>
  <c r="M11350" i="1"/>
  <c r="M13398" i="1"/>
  <c r="M8671" i="1"/>
  <c r="M10463" i="1"/>
  <c r="M12127" i="1"/>
  <c r="M9400" i="1"/>
  <c r="M11792" i="1"/>
  <c r="M9225" i="1"/>
  <c r="M11017" i="1"/>
  <c r="M8738" i="1"/>
  <c r="M8780" i="1"/>
  <c r="M10700" i="1"/>
  <c r="M10125" i="1"/>
  <c r="M12301" i="1"/>
  <c r="M17198" i="1"/>
  <c r="M19118" i="1"/>
  <c r="M14415" i="1"/>
  <c r="M12288" i="1"/>
  <c r="M13440" i="1"/>
  <c r="M15232" i="1"/>
  <c r="M12225" i="1"/>
  <c r="M13761" i="1"/>
  <c r="M9586" i="1"/>
  <c r="M8787" i="1"/>
  <c r="M21054" i="1"/>
  <c r="M623" i="1"/>
  <c r="M425" i="1"/>
  <c r="M155" i="1"/>
  <c r="M884" i="1"/>
  <c r="M830" i="1"/>
  <c r="M2238" i="1"/>
  <c r="M4158" i="1"/>
  <c r="M1399" i="1"/>
  <c r="M2807" i="1"/>
  <c r="M4471" i="1"/>
  <c r="M2680" i="1"/>
  <c r="M4216" i="1"/>
  <c r="M2369" i="1"/>
  <c r="M3521" i="1"/>
  <c r="M2794" i="1"/>
  <c r="M2803" i="1"/>
  <c r="M2308" i="1"/>
  <c r="M3716" i="1"/>
  <c r="M2229" i="1"/>
  <c r="M4021" i="1"/>
  <c r="M6630" i="1"/>
  <c r="M8166" i="1"/>
  <c r="M9446" i="1"/>
  <c r="M5143" i="1"/>
  <c r="M6807" i="1"/>
  <c r="M8471" i="1"/>
  <c r="M5672" i="1"/>
  <c r="M7336" i="1"/>
  <c r="M4337" i="1"/>
  <c r="M5873" i="1"/>
  <c r="M7665" i="1"/>
  <c r="M5874" i="1"/>
  <c r="M6211" i="1"/>
  <c r="M6188" i="1"/>
  <c r="M4429" i="1"/>
  <c r="M6221" i="1"/>
  <c r="M7757" i="1"/>
  <c r="M11462" i="1"/>
  <c r="M13382" i="1"/>
  <c r="M9423" i="1"/>
  <c r="M11343" i="1"/>
  <c r="M9000" i="1"/>
  <c r="M10664" i="1"/>
  <c r="M8953" i="1"/>
  <c r="M11129" i="1"/>
  <c r="M7267" i="1"/>
  <c r="M9276" i="1"/>
  <c r="M8317" i="1"/>
  <c r="M10237" i="1"/>
  <c r="M15646" i="1"/>
  <c r="M17694" i="1"/>
  <c r="M13759" i="1"/>
  <c r="M12656" i="1"/>
  <c r="M15856" i="1"/>
  <c r="M14897" i="1"/>
  <c r="M12642" i="1"/>
  <c r="M14796" i="1"/>
  <c r="M19502" i="1"/>
  <c r="M18439" i="1"/>
  <c r="M14762" i="1"/>
  <c r="M20065" i="1"/>
  <c r="M200" i="1"/>
  <c r="M383" i="1"/>
  <c r="M80" i="1"/>
  <c r="M57" i="1"/>
  <c r="M1081" i="1"/>
  <c r="M299" i="1"/>
  <c r="M132" i="1"/>
  <c r="M229" i="1"/>
  <c r="M206" i="1"/>
  <c r="M1358" i="1"/>
  <c r="M2126" i="1"/>
  <c r="M2894" i="1"/>
  <c r="M4174" i="1"/>
  <c r="M5070" i="1"/>
  <c r="M1799" i="1"/>
  <c r="M2951" i="1"/>
  <c r="M3719" i="1"/>
  <c r="M1544" i="1"/>
  <c r="M2696" i="1"/>
  <c r="M3720" i="1"/>
  <c r="M1489" i="1"/>
  <c r="M2513" i="1"/>
  <c r="M3409" i="1"/>
  <c r="M2042" i="1"/>
  <c r="M2938" i="1"/>
  <c r="M2307" i="1"/>
  <c r="M3523" i="1"/>
  <c r="M1940" i="1"/>
  <c r="M3220" i="1"/>
  <c r="M1349" i="1"/>
  <c r="M3013" i="1"/>
  <c r="M5494" i="1"/>
  <c r="M7030" i="1"/>
  <c r="M8438" i="1"/>
  <c r="M9846" i="1"/>
  <c r="M5671" i="1"/>
  <c r="M7463" i="1"/>
  <c r="M4920" i="1"/>
  <c r="M6968" i="1"/>
  <c r="M4353" i="1"/>
  <c r="M5761" i="1"/>
  <c r="M7681" i="1"/>
  <c r="M5634" i="1"/>
  <c r="M5219" i="1"/>
  <c r="M5436" i="1"/>
  <c r="M6844" i="1"/>
  <c r="M4957" i="1"/>
  <c r="M6621" i="1"/>
  <c r="M8029" i="1"/>
  <c r="M10838" i="1"/>
  <c r="M12374" i="1"/>
  <c r="M14422" i="1"/>
  <c r="M9695" i="1"/>
  <c r="M11231" i="1"/>
  <c r="M9144" i="1"/>
  <c r="M10936" i="1"/>
  <c r="M9097" i="1"/>
  <c r="M10633" i="1"/>
  <c r="M7970" i="1"/>
  <c r="M8067" i="1"/>
  <c r="M9676" i="1"/>
  <c r="M8333" i="1"/>
  <c r="M9613" i="1"/>
  <c r="M10509" i="1"/>
  <c r="M11789" i="1"/>
  <c r="M15790" i="1"/>
  <c r="M16942" i="1"/>
  <c r="M18350" i="1"/>
  <c r="M13263" i="1"/>
  <c r="M14543" i="1"/>
  <c r="M16335" i="1"/>
  <c r="M13312" i="1"/>
  <c r="M14976" i="1"/>
  <c r="M16256" i="1"/>
  <c r="M12353" i="1"/>
  <c r="M13505" i="1"/>
  <c r="M14017" i="1"/>
  <c r="M14785" i="1"/>
  <c r="M9202" i="1"/>
  <c r="M9842" i="1"/>
  <c r="M10098" i="1"/>
  <c r="M10354" i="1"/>
  <c r="M10738" i="1"/>
  <c r="M11122" i="1"/>
  <c r="M11378" i="1"/>
  <c r="M11634" i="1"/>
  <c r="M11890" i="1"/>
  <c r="M12402" i="1"/>
  <c r="M9027" i="1"/>
  <c r="M21438" i="1"/>
  <c r="M192" i="1"/>
  <c r="M809" i="1"/>
  <c r="M411" i="1"/>
  <c r="M756" i="1"/>
  <c r="M574" i="1"/>
  <c r="M2110" i="1"/>
  <c r="M3646" i="1"/>
  <c r="M5054" i="1"/>
  <c r="M2679" i="1"/>
  <c r="M3959" i="1"/>
  <c r="M2552" i="1"/>
  <c r="M3960" i="1"/>
  <c r="M2241" i="1"/>
  <c r="M3905" i="1"/>
  <c r="M1139" i="1"/>
  <c r="M2931" i="1"/>
  <c r="M2052" i="1"/>
  <c r="M3460" i="1"/>
  <c r="M1973" i="1"/>
  <c r="M3253" i="1"/>
  <c r="M5606" i="1"/>
  <c r="M7398" i="1"/>
  <c r="M9190" i="1"/>
  <c r="M5527" i="1"/>
  <c r="M7575" i="1"/>
  <c r="M5288" i="1"/>
  <c r="M7208" i="1"/>
  <c r="M5105" i="1"/>
  <c r="M7153" i="1"/>
  <c r="M4978" i="1"/>
  <c r="M4675" i="1"/>
  <c r="M5164" i="1"/>
  <c r="M6956" i="1"/>
  <c r="M4813" i="1"/>
  <c r="M6605" i="1"/>
  <c r="M8013" i="1"/>
  <c r="M11846" i="1"/>
  <c r="M13766" i="1"/>
  <c r="M9551" i="1"/>
  <c r="M11599" i="1"/>
  <c r="M9256" i="1"/>
  <c r="M11776" i="1"/>
  <c r="M9721" i="1"/>
  <c r="M7954" i="1"/>
  <c r="M8380" i="1"/>
  <c r="M10428" i="1"/>
  <c r="M9853" i="1"/>
  <c r="M15262" i="1"/>
  <c r="M18078" i="1"/>
  <c r="M13887" i="1"/>
  <c r="M12912" i="1"/>
  <c r="M16240" i="1"/>
  <c r="M9314" i="1"/>
  <c r="M9507" i="1"/>
  <c r="M15436" i="1"/>
  <c r="M20270" i="1"/>
  <c r="M19975" i="1"/>
  <c r="M15786" i="1"/>
  <c r="M19553" i="1"/>
  <c r="M968" i="1"/>
  <c r="M511" i="1"/>
  <c r="M208" i="1"/>
  <c r="M1104" i="1"/>
  <c r="M569" i="1"/>
  <c r="M626" i="1"/>
  <c r="M683" i="1"/>
  <c r="M900" i="1"/>
  <c r="M1125" i="1"/>
  <c r="M1102" i="1"/>
  <c r="M2254" i="1"/>
  <c r="M3150" i="1"/>
  <c r="M4430" i="1"/>
  <c r="M1415" i="1"/>
  <c r="M2695" i="1"/>
  <c r="M3847" i="1"/>
  <c r="M1416" i="1"/>
  <c r="M2184" i="1"/>
  <c r="M3080" i="1"/>
  <c r="M4488" i="1"/>
  <c r="M2129" i="1"/>
  <c r="M3153" i="1"/>
  <c r="M1914" i="1"/>
  <c r="M1155" i="1"/>
  <c r="M2691" i="1"/>
  <c r="M1300" i="1"/>
  <c r="M2324" i="1"/>
  <c r="M3732" i="1"/>
  <c r="M1605" i="1"/>
  <c r="M3397" i="1"/>
  <c r="M6134" i="1"/>
  <c r="M7798" i="1"/>
  <c r="M9078" i="1"/>
  <c r="M4903" i="1"/>
  <c r="M6311" i="1"/>
  <c r="M7719" i="1"/>
  <c r="M5432" i="1"/>
  <c r="M6584" i="1"/>
  <c r="M7864" i="1"/>
  <c r="M4865" i="1"/>
  <c r="M6145" i="1"/>
  <c r="M7297" i="1"/>
  <c r="M5250" i="1"/>
  <c r="M4707" i="1"/>
  <c r="M5180" i="1"/>
  <c r="M6972" i="1"/>
  <c r="M4829" i="1"/>
  <c r="M6109" i="1"/>
  <c r="M7261" i="1"/>
  <c r="M11094" i="1"/>
  <c r="M13270" i="1"/>
  <c r="M9055" i="1"/>
  <c r="M10719" i="1"/>
  <c r="M12639" i="1"/>
  <c r="M12176" i="1"/>
  <c r="M11529" i="1"/>
  <c r="M8268" i="1"/>
  <c r="M11764" i="1"/>
  <c r="M11149" i="1"/>
  <c r="M16558" i="1"/>
  <c r="M19246" i="1"/>
  <c r="M14927" i="1"/>
  <c r="M12672" i="1"/>
  <c r="M14208" i="1"/>
  <c r="M15488" i="1"/>
  <c r="M11969" i="1"/>
  <c r="M12865" i="1"/>
  <c r="M13889" i="1"/>
  <c r="M14529" i="1"/>
  <c r="M9074" i="1"/>
  <c r="M9970" i="1"/>
  <c r="M10226" i="1"/>
  <c r="M10482" i="1"/>
  <c r="M10994" i="1"/>
  <c r="M11506" i="1"/>
  <c r="M11762" i="1"/>
  <c r="M12274" i="1"/>
  <c r="M9283" i="1"/>
  <c r="M19902" i="1"/>
  <c r="M20321" i="1"/>
  <c r="M2299" i="1"/>
  <c r="M2427" i="1"/>
  <c r="M2555" i="1"/>
  <c r="M2683" i="1"/>
  <c r="M2811" i="1"/>
  <c r="M2939" i="1"/>
  <c r="M3067" i="1"/>
  <c r="M3251" i="1"/>
  <c r="M3507" i="1"/>
  <c r="M3763" i="1"/>
  <c r="M1036" i="1"/>
  <c r="M1164" i="1"/>
  <c r="M1292" i="1"/>
  <c r="M1420" i="1"/>
  <c r="M1548" i="1"/>
  <c r="M1676" i="1"/>
  <c r="M1804" i="1"/>
  <c r="M1932" i="1"/>
  <c r="M2060" i="1"/>
  <c r="M2188" i="1"/>
  <c r="M2316" i="1"/>
  <c r="M2444" i="1"/>
  <c r="M2572" i="1"/>
  <c r="M2700" i="1"/>
  <c r="M2828" i="1"/>
  <c r="M2956" i="1"/>
  <c r="M3084" i="1"/>
  <c r="M3212" i="1"/>
  <c r="M3340" i="1"/>
  <c r="M3468" i="1"/>
  <c r="M3596" i="1"/>
  <c r="M3724" i="1"/>
  <c r="M3852" i="1"/>
  <c r="M3980" i="1"/>
  <c r="M4108" i="1"/>
  <c r="M1213" i="1"/>
  <c r="M1341" i="1"/>
  <c r="M1469" i="1"/>
  <c r="M1597" i="1"/>
  <c r="M1725" i="1"/>
  <c r="M1853" i="1"/>
  <c r="M1981" i="1"/>
  <c r="M2109" i="1"/>
  <c r="M2237" i="1"/>
  <c r="M2365" i="1"/>
  <c r="M2493" i="1"/>
  <c r="M2621" i="1"/>
  <c r="M2749" i="1"/>
  <c r="M2877" i="1"/>
  <c r="M3005" i="1"/>
  <c r="M3133" i="1"/>
  <c r="M3261" i="1"/>
  <c r="M3389" i="1"/>
  <c r="M3517" i="1"/>
  <c r="M3645" i="1"/>
  <c r="M3773" i="1"/>
  <c r="M3901" i="1"/>
  <c r="M4029" i="1"/>
  <c r="M4157" i="1"/>
  <c r="M4285" i="1"/>
  <c r="M4413" i="1"/>
  <c r="M5358" i="1"/>
  <c r="M5486" i="1"/>
  <c r="M5614" i="1"/>
  <c r="M5742" i="1"/>
  <c r="M5870" i="1"/>
  <c r="M5998" i="1"/>
  <c r="M6126" i="1"/>
  <c r="M6254" i="1"/>
  <c r="M6382" i="1"/>
  <c r="M6510" i="1"/>
  <c r="M6638" i="1"/>
  <c r="M6766" i="1"/>
  <c r="M6894" i="1"/>
  <c r="M7022" i="1"/>
  <c r="M7150" i="1"/>
  <c r="M7278" i="1"/>
  <c r="M7406" i="1"/>
  <c r="M7534" i="1"/>
  <c r="M7662" i="1"/>
  <c r="M7790" i="1"/>
  <c r="M7918" i="1"/>
  <c r="M8046" i="1"/>
  <c r="M8174" i="1"/>
  <c r="M8302" i="1"/>
  <c r="M8430" i="1"/>
  <c r="M8558" i="1"/>
  <c r="M8686" i="1"/>
  <c r="M8814" i="1"/>
  <c r="M8942" i="1"/>
  <c r="M9070" i="1"/>
  <c r="M9198" i="1"/>
  <c r="M9326" i="1"/>
  <c r="M9454" i="1"/>
  <c r="M9582" i="1"/>
  <c r="M9710" i="1"/>
  <c r="M9838" i="1"/>
  <c r="M9966" i="1"/>
  <c r="M10094" i="1"/>
  <c r="M4511" i="1"/>
  <c r="M4639" i="1"/>
  <c r="M4767" i="1"/>
  <c r="M4895" i="1"/>
  <c r="M5023" i="1"/>
  <c r="M5151" i="1"/>
  <c r="M5279" i="1"/>
  <c r="M5407" i="1"/>
  <c r="M5535" i="1"/>
  <c r="M5663" i="1"/>
  <c r="M5791" i="1"/>
  <c r="M5919" i="1"/>
  <c r="M6047" i="1"/>
  <c r="M6175" i="1"/>
  <c r="M6303" i="1"/>
  <c r="M6431" i="1"/>
  <c r="M6559" i="1"/>
  <c r="M6687" i="1"/>
  <c r="M6815" i="1"/>
  <c r="M6943" i="1"/>
  <c r="M7071" i="1"/>
  <c r="M7199" i="1"/>
  <c r="M7327" i="1"/>
  <c r="M7455" i="1"/>
  <c r="M7583" i="1"/>
  <c r="M7711" i="1"/>
  <c r="M7839" i="1"/>
  <c r="M7967" i="1"/>
  <c r="M8095" i="1"/>
  <c r="M8223" i="1"/>
  <c r="M8351" i="1"/>
  <c r="M8479" i="1"/>
  <c r="M4528" i="1"/>
  <c r="M4656" i="1"/>
  <c r="M4784" i="1"/>
  <c r="M4912" i="1"/>
  <c r="M5040" i="1"/>
  <c r="M5168" i="1"/>
  <c r="M5296" i="1"/>
  <c r="M5424" i="1"/>
  <c r="M5552" i="1"/>
  <c r="M5680" i="1"/>
  <c r="M5808" i="1"/>
  <c r="M5936" i="1"/>
  <c r="M6064" i="1"/>
  <c r="M6192" i="1"/>
  <c r="M6320" i="1"/>
  <c r="M6448" i="1"/>
  <c r="M6576" i="1"/>
  <c r="M6704" i="1"/>
  <c r="M6832" i="1"/>
  <c r="M6960" i="1"/>
  <c r="M7088" i="1"/>
  <c r="M7216" i="1"/>
  <c r="M7344" i="1"/>
  <c r="M7472" i="1"/>
  <c r="M7600" i="1"/>
  <c r="M7728" i="1"/>
  <c r="M7856" i="1"/>
  <c r="M7984" i="1"/>
  <c r="M8112" i="1"/>
  <c r="M8240" i="1"/>
  <c r="M8368" i="1"/>
  <c r="M8496" i="1"/>
  <c r="M4217" i="1"/>
  <c r="M4345" i="1"/>
  <c r="M4473" i="1"/>
  <c r="M4601" i="1"/>
  <c r="M4729" i="1"/>
  <c r="M4857" i="1"/>
  <c r="M4985" i="1"/>
  <c r="M5113" i="1"/>
  <c r="M5241" i="1"/>
  <c r="M5369" i="1"/>
  <c r="M5497" i="1"/>
  <c r="M5625" i="1"/>
  <c r="M5753" i="1"/>
  <c r="M5881" i="1"/>
  <c r="M6009" i="1"/>
  <c r="M6137" i="1"/>
  <c r="M6265" i="1"/>
  <c r="M6393" i="1"/>
  <c r="M6521" i="1"/>
  <c r="M6649" i="1"/>
  <c r="M6777" i="1"/>
  <c r="M6905" i="1"/>
  <c r="M7033" i="1"/>
  <c r="M7161" i="1"/>
  <c r="M7289" i="1"/>
  <c r="M7417" i="1"/>
  <c r="M7545" i="1"/>
  <c r="M7673" i="1"/>
  <c r="M7801" i="1"/>
  <c r="M4090" i="1"/>
  <c r="M4218" i="1"/>
  <c r="M4346" i="1"/>
  <c r="M4474" i="1"/>
  <c r="M4602" i="1"/>
  <c r="M4730" i="1"/>
  <c r="M4858" i="1"/>
  <c r="M4986" i="1"/>
  <c r="M5114" i="1"/>
  <c r="M5242" i="1"/>
  <c r="M5370" i="1"/>
  <c r="M5498" i="1"/>
  <c r="M5626" i="1"/>
  <c r="M5754" i="1"/>
  <c r="M5882" i="1"/>
  <c r="M6010" i="1"/>
  <c r="M6138" i="1"/>
  <c r="M6266" i="1"/>
  <c r="M3923" i="1"/>
  <c r="M4179" i="1"/>
  <c r="M4435" i="1"/>
  <c r="M4691" i="1"/>
  <c r="M4947" i="1"/>
  <c r="M5203" i="1"/>
  <c r="M5459" i="1"/>
  <c r="M5715" i="1"/>
  <c r="M5971" i="1"/>
  <c r="M6227" i="1"/>
  <c r="M4276" i="1"/>
  <c r="M4404" i="1"/>
  <c r="M4532" i="1"/>
  <c r="M4660" i="1"/>
  <c r="M4788" i="1"/>
  <c r="M4916" i="1"/>
  <c r="M5044" i="1"/>
  <c r="M5172" i="1"/>
  <c r="M5300" i="1"/>
  <c r="M5428" i="1"/>
  <c r="M5556" i="1"/>
  <c r="M5684" i="1"/>
  <c r="M5812" i="1"/>
  <c r="M5940" i="1"/>
  <c r="M6068" i="1"/>
  <c r="M6196" i="1"/>
  <c r="M6324" i="1"/>
  <c r="M6452" i="1"/>
  <c r="M6580" i="1"/>
  <c r="M6708" i="1"/>
  <c r="M6836" i="1"/>
  <c r="M6964" i="1"/>
  <c r="M7092" i="1"/>
  <c r="M7220" i="1"/>
  <c r="M7348" i="1"/>
  <c r="M7476" i="1"/>
  <c r="M7604" i="1"/>
  <c r="M7732" i="1"/>
  <c r="M7860" i="1"/>
  <c r="M7988" i="1"/>
  <c r="M8116" i="1"/>
  <c r="M4437" i="1"/>
  <c r="M4565" i="1"/>
  <c r="M4693" i="1"/>
  <c r="M4821" i="1"/>
  <c r="M4949" i="1"/>
  <c r="M5077" i="1"/>
  <c r="M5205" i="1"/>
  <c r="M5333" i="1"/>
  <c r="M5461" i="1"/>
  <c r="M5589" i="1"/>
  <c r="M5717" i="1"/>
  <c r="M5845" i="1"/>
  <c r="M5973" i="1"/>
  <c r="M6101" i="1"/>
  <c r="M6229" i="1"/>
  <c r="M6357" i="1"/>
  <c r="M6485" i="1"/>
  <c r="M6613" i="1"/>
  <c r="M6741" i="1"/>
  <c r="M6869" i="1"/>
  <c r="M6997" i="1"/>
  <c r="M7125" i="1"/>
  <c r="M7253" i="1"/>
  <c r="M7381" i="1"/>
  <c r="M7509" i="1"/>
  <c r="M7637" i="1"/>
  <c r="M7765" i="1"/>
  <c r="M7893" i="1"/>
  <c r="M8021" i="1"/>
  <c r="M8149" i="1"/>
  <c r="M8277" i="1"/>
  <c r="M10318" i="1"/>
  <c r="M10446" i="1"/>
  <c r="M10574" i="1"/>
  <c r="M10702" i="1"/>
  <c r="M10830" i="1"/>
  <c r="M10958" i="1"/>
  <c r="M11086" i="1"/>
  <c r="M11214" i="1"/>
  <c r="M11342" i="1"/>
  <c r="M11470" i="1"/>
  <c r="M11598" i="1"/>
  <c r="M11726" i="1"/>
  <c r="M11854" i="1"/>
  <c r="M11982" i="1"/>
  <c r="M12110" i="1"/>
  <c r="M12238" i="1"/>
  <c r="M12366" i="1"/>
  <c r="M12494" i="1"/>
  <c r="M12622" i="1"/>
  <c r="M12750" i="1"/>
  <c r="M12878" i="1"/>
  <c r="M13006" i="1"/>
  <c r="M13134" i="1"/>
  <c r="M13262" i="1"/>
  <c r="M13390" i="1"/>
  <c r="M13518" i="1"/>
  <c r="M13646" i="1"/>
  <c r="M13774" i="1"/>
  <c r="M13902" i="1"/>
  <c r="M14030" i="1"/>
  <c r="M14158" i="1"/>
  <c r="M14286" i="1"/>
  <c r="M14414" i="1"/>
  <c r="M14542" i="1"/>
  <c r="M14670" i="1"/>
  <c r="M14798" i="1"/>
  <c r="M14926" i="1"/>
  <c r="M15054" i="1"/>
  <c r="M8663" i="1"/>
  <c r="M8791" i="1"/>
  <c r="M8919" i="1"/>
  <c r="M9047" i="1"/>
  <c r="M9175" i="1"/>
  <c r="M9303" i="1"/>
  <c r="M9431" i="1"/>
  <c r="M9559" i="1"/>
  <c r="M9687" i="1"/>
  <c r="M9815" i="1"/>
  <c r="M9943" i="1"/>
  <c r="M10071" i="1"/>
  <c r="M10199" i="1"/>
  <c r="M10327" i="1"/>
  <c r="M10455" i="1"/>
  <c r="M10583" i="1"/>
  <c r="M10711" i="1"/>
  <c r="M10839" i="1"/>
  <c r="M10967" i="1"/>
  <c r="M11095" i="1"/>
  <c r="M11223" i="1"/>
  <c r="M11351" i="1"/>
  <c r="M11479" i="1"/>
  <c r="M11607" i="1"/>
  <c r="M11735" i="1"/>
  <c r="M11863" i="1"/>
  <c r="M11991" i="1"/>
  <c r="M12119" i="1"/>
  <c r="M12247" i="1"/>
  <c r="M12375" i="1"/>
  <c r="M12503" i="1"/>
  <c r="M12631" i="1"/>
  <c r="M12759" i="1"/>
  <c r="M8624" i="1"/>
  <c r="M8752" i="1"/>
  <c r="M8880" i="1"/>
  <c r="M9008" i="1"/>
  <c r="M9136" i="1"/>
  <c r="M9264" i="1"/>
  <c r="M9392" i="1"/>
  <c r="M9520" i="1"/>
  <c r="M9648" i="1"/>
  <c r="M9776" i="1"/>
  <c r="M9904" i="1"/>
  <c r="M10032" i="1"/>
  <c r="M10160" i="1"/>
  <c r="M10288" i="1"/>
  <c r="M10416" i="1"/>
  <c r="M10544" i="1"/>
  <c r="M10672" i="1"/>
  <c r="M10800" i="1"/>
  <c r="M10928" i="1"/>
  <c r="M11784" i="1"/>
  <c r="M11912" i="1"/>
  <c r="M12040" i="1"/>
  <c r="M12168" i="1"/>
  <c r="M7937" i="1"/>
  <c r="M8065" i="1"/>
  <c r="M8193" i="1"/>
  <c r="M8321" i="1"/>
  <c r="M8449" i="1"/>
  <c r="M8577" i="1"/>
  <c r="M8705" i="1"/>
  <c r="M8833" i="1"/>
  <c r="M8961" i="1"/>
  <c r="M9089" i="1"/>
  <c r="M9217" i="1"/>
  <c r="M9345" i="1"/>
  <c r="M9473" i="1"/>
  <c r="M9601" i="1"/>
  <c r="M9729" i="1"/>
  <c r="M9857" i="1"/>
  <c r="M9985" i="1"/>
  <c r="M10113" i="1"/>
  <c r="M10241" i="1"/>
  <c r="M10369" i="1"/>
  <c r="M10497" i="1"/>
  <c r="M10625" i="1"/>
  <c r="M10753" i="1"/>
  <c r="M10881" i="1"/>
  <c r="M11009" i="1"/>
  <c r="M11137" i="1"/>
  <c r="M11265" i="1"/>
  <c r="M11393" i="1"/>
  <c r="M11521" i="1"/>
  <c r="M11649" i="1"/>
  <c r="M6378" i="1"/>
  <c r="M7706" i="1"/>
  <c r="M7834" i="1"/>
  <c r="M7962" i="1"/>
  <c r="M8090" i="1"/>
  <c r="M8218" i="1"/>
  <c r="M8346" i="1"/>
  <c r="M8474" i="1"/>
  <c r="M8602" i="1"/>
  <c r="M8730" i="1"/>
  <c r="M8858" i="1"/>
  <c r="M6515" i="1"/>
  <c r="M6771" i="1"/>
  <c r="M7027" i="1"/>
  <c r="M7283" i="1"/>
  <c r="M7539" i="1"/>
  <c r="M7795" i="1"/>
  <c r="M8051" i="1"/>
  <c r="M8307" i="1"/>
  <c r="M8563" i="1"/>
  <c r="M8260" i="1"/>
  <c r="M8388" i="1"/>
  <c r="M8516" i="1"/>
  <c r="M8644" i="1"/>
  <c r="M8772" i="1"/>
  <c r="M8900" i="1"/>
  <c r="M9028" i="1"/>
  <c r="M9156" i="1"/>
  <c r="M9284" i="1"/>
  <c r="M9412" i="1"/>
  <c r="M9540" i="1"/>
  <c r="M9668" i="1"/>
  <c r="M9796" i="1"/>
  <c r="M9924" i="1"/>
  <c r="M10052" i="1"/>
  <c r="M10180" i="1"/>
  <c r="M10308" i="1"/>
  <c r="M10436" i="1"/>
  <c r="M10564" i="1"/>
  <c r="M10692" i="1"/>
  <c r="M10820" i="1"/>
  <c r="M11628" i="1"/>
  <c r="M11756" i="1"/>
  <c r="M8325" i="1"/>
  <c r="M8453" i="1"/>
  <c r="M8581" i="1"/>
  <c r="M8709" i="1"/>
  <c r="M8837" i="1"/>
  <c r="M8965" i="1"/>
  <c r="M9093" i="1"/>
  <c r="M9221" i="1"/>
  <c r="M9349" i="1"/>
  <c r="M9477" i="1"/>
  <c r="M9605" i="1"/>
  <c r="M9733" i="1"/>
  <c r="M9861" i="1"/>
  <c r="M9989" i="1"/>
  <c r="M10117" i="1"/>
  <c r="M10245" i="1"/>
  <c r="M10373" i="1"/>
  <c r="M10501" i="1"/>
  <c r="M10629" i="1"/>
  <c r="M10757" i="1"/>
  <c r="M10885" i="1"/>
  <c r="M11013" i="1"/>
  <c r="M11141" i="1"/>
  <c r="M11269" i="1"/>
  <c r="M11397" i="1"/>
  <c r="M11525" i="1"/>
  <c r="M11653" i="1"/>
  <c r="M11781" i="1"/>
  <c r="M11909" i="1"/>
  <c r="M12037" i="1"/>
  <c r="M12165" i="1"/>
  <c r="M12293" i="1"/>
  <c r="M15142" i="1"/>
  <c r="M15270" i="1"/>
  <c r="M15398" i="1"/>
  <c r="M15526" i="1"/>
  <c r="M15654" i="1"/>
  <c r="M15782" i="1"/>
  <c r="M15910" i="1"/>
  <c r="M16038" i="1"/>
  <c r="M16166" i="1"/>
  <c r="M16294" i="1"/>
  <c r="M16422" i="1"/>
  <c r="M16550" i="1"/>
  <c r="M16678" i="1"/>
  <c r="M16806" i="1"/>
  <c r="M16934" i="1"/>
  <c r="M17062" i="1"/>
  <c r="M17190" i="1"/>
  <c r="M17318" i="1"/>
  <c r="M17446" i="1"/>
  <c r="M17574" i="1"/>
  <c r="M17702" i="1"/>
  <c r="M17830" i="1"/>
  <c r="M17958" i="1"/>
  <c r="M18086" i="1"/>
  <c r="M18214" i="1"/>
  <c r="M18342" i="1"/>
  <c r="M18470" i="1"/>
  <c r="M18598" i="1"/>
  <c r="M18726" i="1"/>
  <c r="M9795" i="1"/>
  <c r="M10051" i="1"/>
  <c r="M10307" i="1"/>
  <c r="M10563" i="1"/>
  <c r="M11868" i="1"/>
  <c r="M11996" i="1"/>
  <c r="M12124" i="1"/>
  <c r="M12252" i="1"/>
  <c r="M12380" i="1"/>
  <c r="M12508" i="1"/>
  <c r="M12636" i="1"/>
  <c r="M12764" i="1"/>
  <c r="M12892" i="1"/>
  <c r="M13020" i="1"/>
  <c r="M13148" i="1"/>
  <c r="M13276" i="1"/>
  <c r="M13404" i="1"/>
  <c r="M13532" i="1"/>
  <c r="M13660" i="1"/>
  <c r="M13788" i="1"/>
  <c r="M13916" i="1"/>
  <c r="M14044" i="1"/>
  <c r="M14172" i="1"/>
  <c r="M14300" i="1"/>
  <c r="M14428" i="1"/>
  <c r="M14556" i="1"/>
  <c r="M14684" i="1"/>
  <c r="M14812" i="1"/>
  <c r="M14940" i="1"/>
  <c r="M15068" i="1"/>
  <c r="M15196" i="1"/>
  <c r="M15324" i="1"/>
  <c r="M15452" i="1"/>
  <c r="M15580" i="1"/>
  <c r="M15708" i="1"/>
  <c r="M12469" i="1"/>
  <c r="M12597" i="1"/>
  <c r="M12725" i="1"/>
  <c r="M12853" i="1"/>
  <c r="M12981" i="1"/>
  <c r="M13109" i="1"/>
  <c r="M13237" i="1"/>
  <c r="M13365" i="1"/>
  <c r="M13493" i="1"/>
  <c r="M13621" i="1"/>
  <c r="M13749" i="1"/>
  <c r="M13877" i="1"/>
  <c r="M14005" i="1"/>
  <c r="M14133" i="1"/>
  <c r="M14261" i="1"/>
  <c r="M14389" i="1"/>
  <c r="M14517" i="1"/>
  <c r="M14645" i="1"/>
  <c r="M14773" i="1"/>
  <c r="M14901" i="1"/>
  <c r="M15029" i="1"/>
  <c r="M15157" i="1"/>
  <c r="M15285" i="1"/>
  <c r="M15413" i="1"/>
  <c r="M15541" i="1"/>
  <c r="M15669" i="1"/>
  <c r="M15797" i="1"/>
  <c r="M19390" i="1"/>
  <c r="M19518" i="1"/>
  <c r="M19646" i="1"/>
  <c r="M19774" i="1"/>
  <c r="M20414" i="1"/>
  <c r="M21566" i="1"/>
  <c r="M21822" i="1"/>
  <c r="M21950" i="1"/>
  <c r="M22078" i="1"/>
  <c r="M22206" i="1"/>
  <c r="M22334" i="1"/>
  <c r="M22462" i="1"/>
  <c r="M22590" i="1"/>
  <c r="M22718" i="1"/>
  <c r="M22846" i="1"/>
  <c r="M22974" i="1"/>
  <c r="M23102" i="1"/>
  <c r="M23230" i="1"/>
  <c r="M23358" i="1"/>
  <c r="M23486" i="1"/>
  <c r="M23614" i="1"/>
  <c r="M16407" i="1"/>
  <c r="M16535" i="1"/>
  <c r="M16663" i="1"/>
  <c r="M16791" i="1"/>
  <c r="M16919" i="1"/>
  <c r="M17047" i="1"/>
  <c r="M17175" i="1"/>
  <c r="M17303" i="1"/>
  <c r="M17431" i="1"/>
  <c r="M17559" i="1"/>
  <c r="M17687" i="1"/>
  <c r="M17815" i="1"/>
  <c r="M17943" i="1"/>
  <c r="M18071" i="1"/>
  <c r="M18199" i="1"/>
  <c r="M18327" i="1"/>
  <c r="M18455" i="1"/>
  <c r="M18583" i="1"/>
  <c r="M18711" i="1"/>
  <c r="M18839" i="1"/>
  <c r="M18967" i="1"/>
  <c r="M19095" i="1"/>
  <c r="M19223" i="1"/>
  <c r="M19351" i="1"/>
  <c r="M19479" i="1"/>
  <c r="M19607" i="1"/>
  <c r="M19735" i="1"/>
  <c r="M19863" i="1"/>
  <c r="M19991" i="1"/>
  <c r="M20119" i="1"/>
  <c r="M16376" i="1"/>
  <c r="M16504" i="1"/>
  <c r="M16632" i="1"/>
  <c r="M16760" i="1"/>
  <c r="M16888" i="1"/>
  <c r="M17016" i="1"/>
  <c r="M17144" i="1"/>
  <c r="M17272" i="1"/>
  <c r="M17400" i="1"/>
  <c r="M17528" i="1"/>
  <c r="M17656" i="1"/>
  <c r="M17784" i="1"/>
  <c r="M17912" i="1"/>
  <c r="M18040" i="1"/>
  <c r="M18168" i="1"/>
  <c r="M18296" i="1"/>
  <c r="M18424" i="1"/>
  <c r="M18552" i="1"/>
  <c r="M18680" i="1"/>
  <c r="M18808" i="1"/>
  <c r="M18936" i="1"/>
  <c r="M19064" i="1"/>
  <c r="M19192" i="1"/>
  <c r="M19320" i="1"/>
  <c r="M19448" i="1"/>
  <c r="M19576" i="1"/>
  <c r="M19704" i="1"/>
  <c r="M19832" i="1"/>
  <c r="M15097" i="1"/>
  <c r="M15225" i="1"/>
  <c r="M15353" i="1"/>
  <c r="M15481" i="1"/>
  <c r="M15609" i="1"/>
  <c r="M15737" i="1"/>
  <c r="M15865" i="1"/>
  <c r="M15993" i="1"/>
  <c r="M16121" i="1"/>
  <c r="M16249" i="1"/>
  <c r="M16377" i="1"/>
  <c r="M16505" i="1"/>
  <c r="M16633" i="1"/>
  <c r="M16761" i="1"/>
  <c r="M16889" i="1"/>
  <c r="M17017" i="1"/>
  <c r="M17145" i="1"/>
  <c r="M17273" i="1"/>
  <c r="M17401" i="1"/>
  <c r="M17529" i="1"/>
  <c r="M17657" i="1"/>
  <c r="M17785" i="1"/>
  <c r="M17913" i="1"/>
  <c r="M18041" i="1"/>
  <c r="M18169" i="1"/>
  <c r="M18297" i="1"/>
  <c r="M18425" i="1"/>
  <c r="M18553" i="1"/>
  <c r="M12858" i="1"/>
  <c r="M12986" i="1"/>
  <c r="M13114" i="1"/>
  <c r="M13242" i="1"/>
  <c r="M13370" i="1"/>
  <c r="M13498" i="1"/>
  <c r="M13626" i="1"/>
  <c r="M13754" i="1"/>
  <c r="M13882" i="1"/>
  <c r="M14010" i="1"/>
  <c r="M14138" i="1"/>
  <c r="M14266" i="1"/>
  <c r="M14394" i="1"/>
  <c r="M14522" i="1"/>
  <c r="M14650" i="1"/>
  <c r="M14778" i="1"/>
  <c r="M14906" i="1"/>
  <c r="M15034" i="1"/>
  <c r="M15162" i="1"/>
  <c r="M15290" i="1"/>
  <c r="M15418" i="1"/>
  <c r="M15546" i="1"/>
  <c r="M15674" i="1"/>
  <c r="M15802" i="1"/>
  <c r="M15930" i="1"/>
  <c r="M16058" i="1"/>
  <c r="M16186" i="1"/>
  <c r="M16314" i="1"/>
  <c r="M16442" i="1"/>
  <c r="M16570" i="1"/>
  <c r="M16698" i="1"/>
  <c r="M16826" i="1"/>
  <c r="M11011" i="1"/>
  <c r="M11267" i="1"/>
  <c r="M11523" i="1"/>
  <c r="M11779" i="1"/>
  <c r="M12035" i="1"/>
  <c r="M12291" i="1"/>
  <c r="M12547" i="1"/>
  <c r="M12803" i="1"/>
  <c r="M13059" i="1"/>
  <c r="M15852" i="1"/>
  <c r="M15980" i="1"/>
  <c r="M16108" i="1"/>
  <c r="M16236" i="1"/>
  <c r="M16364" i="1"/>
  <c r="M16492" i="1"/>
  <c r="M16620" i="1"/>
  <c r="M16748" i="1"/>
  <c r="M16876" i="1"/>
  <c r="M17004" i="1"/>
  <c r="M17132" i="1"/>
  <c r="M17260" i="1"/>
  <c r="M17388" i="1"/>
  <c r="M17516" i="1"/>
  <c r="M17644" i="1"/>
  <c r="M17772" i="1"/>
  <c r="M17900" i="1"/>
  <c r="M18028" i="1"/>
  <c r="M18156" i="1"/>
  <c r="M18284" i="1"/>
  <c r="M18412" i="1"/>
  <c r="M18540" i="1"/>
  <c r="M18668" i="1"/>
  <c r="M18796" i="1"/>
  <c r="M18924" i="1"/>
  <c r="M19052" i="1"/>
  <c r="M15941" i="1"/>
  <c r="M16069" i="1"/>
  <c r="M16197" i="1"/>
  <c r="M16325" i="1"/>
  <c r="M16453" i="1"/>
  <c r="M16581" i="1"/>
  <c r="M16709" i="1"/>
  <c r="M16837" i="1"/>
  <c r="M16965" i="1"/>
  <c r="M17093" i="1"/>
  <c r="M17221" i="1"/>
  <c r="M17349" i="1"/>
  <c r="M17477" i="1"/>
  <c r="M17605" i="1"/>
  <c r="M17733" i="1"/>
  <c r="M17861" i="1"/>
  <c r="M17989" i="1"/>
  <c r="M18117" i="1"/>
  <c r="M18245" i="1"/>
  <c r="M18373" i="1"/>
  <c r="M18501" i="1"/>
  <c r="M18629" i="1"/>
  <c r="M18757" i="1"/>
  <c r="M18885" i="1"/>
  <c r="M19013" i="1"/>
  <c r="M19141" i="1"/>
  <c r="M19269" i="1"/>
  <c r="M23806" i="1"/>
  <c r="M23934" i="1"/>
  <c r="M24062" i="1"/>
  <c r="M24190" i="1"/>
  <c r="M24318" i="1"/>
  <c r="M24446" i="1"/>
  <c r="M24574" i="1"/>
  <c r="M24702" i="1"/>
  <c r="M24830" i="1"/>
  <c r="M24958" i="1"/>
  <c r="M25086" i="1"/>
  <c r="M20255" i="1"/>
  <c r="M20383" i="1"/>
  <c r="M20511" i="1"/>
  <c r="M20639" i="1"/>
  <c r="M20767" i="1"/>
  <c r="M20895" i="1"/>
  <c r="M21023" i="1"/>
  <c r="M21151" i="1"/>
  <c r="M21279" i="1"/>
  <c r="M21407" i="1"/>
  <c r="M21535" i="1"/>
  <c r="M21663" i="1"/>
  <c r="M21791" i="1"/>
  <c r="M21919" i="1"/>
  <c r="M22047" i="1"/>
  <c r="M22175" i="1"/>
  <c r="M22303" i="1"/>
  <c r="M22431" i="1"/>
  <c r="M22559" i="1"/>
  <c r="M22687" i="1"/>
  <c r="M22815" i="1"/>
  <c r="M22943" i="1"/>
  <c r="M23071" i="1"/>
  <c r="M23199" i="1"/>
  <c r="M23327" i="1"/>
  <c r="M23455" i="1"/>
  <c r="M23583" i="1"/>
  <c r="M23711" i="1"/>
  <c r="M23839" i="1"/>
  <c r="M23967" i="1"/>
  <c r="M24095" i="1"/>
  <c r="M24223" i="1"/>
  <c r="M24351" i="1"/>
  <c r="M19904" i="1"/>
  <c r="M20032" i="1"/>
  <c r="M20160" i="1"/>
  <c r="M20288" i="1"/>
  <c r="M20416" i="1"/>
  <c r="M20544" i="1"/>
  <c r="M20672" i="1"/>
  <c r="M20800" i="1"/>
  <c r="M20928" i="1"/>
  <c r="M21056" i="1"/>
  <c r="M21184" i="1"/>
  <c r="M21312" i="1"/>
  <c r="M21440" i="1"/>
  <c r="M21568" i="1"/>
  <c r="M21696" i="1"/>
  <c r="M21824" i="1"/>
  <c r="M21952" i="1"/>
  <c r="M22080" i="1"/>
  <c r="M22208" i="1"/>
  <c r="M22336" i="1"/>
  <c r="M22464" i="1"/>
  <c r="M22592" i="1"/>
  <c r="M22720" i="1"/>
  <c r="M22848" i="1"/>
  <c r="M22976" i="1"/>
  <c r="M23104" i="1"/>
  <c r="M23232" i="1"/>
  <c r="M23360" i="1"/>
  <c r="M23488" i="1"/>
  <c r="M23616" i="1"/>
  <c r="M23744" i="1"/>
  <c r="M18673" i="1"/>
  <c r="M18801" i="1"/>
  <c r="M18929" i="1"/>
  <c r="M19057" i="1"/>
  <c r="M19185" i="1"/>
  <c r="M19313" i="1"/>
  <c r="M19441" i="1"/>
  <c r="M19569" i="1"/>
  <c r="M19697" i="1"/>
  <c r="M19825" i="1"/>
  <c r="M19953" i="1"/>
  <c r="M20081" i="1"/>
  <c r="M20209" i="1"/>
  <c r="M20337" i="1"/>
  <c r="M20465" i="1"/>
  <c r="M20593" i="1"/>
  <c r="M20721" i="1"/>
  <c r="M20849" i="1"/>
  <c r="M20977" i="1"/>
  <c r="M21105" i="1"/>
  <c r="M21233" i="1"/>
  <c r="M21361" i="1"/>
  <c r="M21489" i="1"/>
  <c r="M21617" i="1"/>
  <c r="M21745" i="1"/>
  <c r="M21873" i="1"/>
  <c r="M22001" i="1"/>
  <c r="M22129" i="1"/>
  <c r="M22257" i="1"/>
  <c r="M22385" i="1"/>
  <c r="M22513" i="1"/>
  <c r="M22641" i="1"/>
  <c r="M16946" i="1"/>
  <c r="M17074" i="1"/>
  <c r="M17202" i="1"/>
  <c r="M17330" i="1"/>
  <c r="M17458" i="1"/>
  <c r="M17586" i="1"/>
  <c r="M17714" i="1"/>
  <c r="M17842" i="1"/>
  <c r="M17970" i="1"/>
  <c r="M18098" i="1"/>
  <c r="M18226" i="1"/>
  <c r="M18354" i="1"/>
  <c r="M18482" i="1"/>
  <c r="M18610" i="1"/>
  <c r="M18738" i="1"/>
  <c r="M18866" i="1"/>
  <c r="M18994" i="1"/>
  <c r="M19122" i="1"/>
  <c r="M19250" i="1"/>
  <c r="M19378" i="1"/>
  <c r="M19506" i="1"/>
  <c r="M19634" i="1"/>
  <c r="M19762" i="1"/>
  <c r="M19890" i="1"/>
  <c r="M20018" i="1"/>
  <c r="M20146" i="1"/>
  <c r="M20274" i="1"/>
  <c r="M20402" i="1"/>
  <c r="M20530" i="1"/>
  <c r="M20658" i="1"/>
  <c r="M20786" i="1"/>
  <c r="M20914" i="1"/>
  <c r="M21042" i="1"/>
  <c r="M21170" i="1"/>
  <c r="M21298" i="1"/>
  <c r="M21426" i="1"/>
  <c r="M21554" i="1"/>
  <c r="M21682" i="1"/>
  <c r="M21810" i="1"/>
  <c r="M21938" i="1"/>
  <c r="M13235" i="1"/>
  <c r="M13491" i="1"/>
  <c r="M13747" i="1"/>
  <c r="M14003" i="1"/>
  <c r="M14259" i="1"/>
  <c r="M14515" i="1"/>
  <c r="M14771" i="1"/>
  <c r="M15027" i="1"/>
  <c r="M15283" i="1"/>
  <c r="M15539" i="1"/>
  <c r="M19140" i="1"/>
  <c r="M19268" i="1"/>
  <c r="M19396" i="1"/>
  <c r="M19524" i="1"/>
  <c r="M19652" i="1"/>
  <c r="M19780" i="1"/>
  <c r="M19908" i="1"/>
  <c r="M20036" i="1"/>
  <c r="M20164" i="1"/>
  <c r="M20292" i="1"/>
  <c r="M20420" i="1"/>
  <c r="M20548" i="1"/>
  <c r="M20676" i="1"/>
  <c r="M20804" i="1"/>
  <c r="M20932" i="1"/>
  <c r="M21060" i="1"/>
  <c r="M21188" i="1"/>
  <c r="M21316" i="1"/>
  <c r="M21444" i="1"/>
  <c r="M775" i="1"/>
  <c r="M856" i="1"/>
  <c r="M1089" i="1"/>
  <c r="M819" i="1"/>
  <c r="M365" i="1"/>
  <c r="M726" i="1"/>
  <c r="M2134" i="1"/>
  <c r="M3542" i="1"/>
  <c r="M5078" i="1"/>
  <c r="M2319" i="1"/>
  <c r="M3087" i="1"/>
  <c r="M3727" i="1"/>
  <c r="M4239" i="1"/>
  <c r="M1680" i="1"/>
  <c r="M2704" i="1"/>
  <c r="M2960" i="1"/>
  <c r="M3600" i="1"/>
  <c r="M3856" i="1"/>
  <c r="M4112" i="1"/>
  <c r="M4240" i="1"/>
  <c r="M4496" i="1"/>
  <c r="M1625" i="1"/>
  <c r="M1881" i="1"/>
  <c r="M2137" i="1"/>
  <c r="M2393" i="1"/>
  <c r="M2649" i="1"/>
  <c r="M2905" i="1"/>
  <c r="M3161" i="1"/>
  <c r="M3289" i="1"/>
  <c r="M3545" i="1"/>
  <c r="M3673" i="1"/>
  <c r="M3801" i="1"/>
  <c r="M4057" i="1"/>
  <c r="M1794" i="1"/>
  <c r="M2306" i="1"/>
  <c r="M2434" i="1"/>
  <c r="M2562" i="1"/>
  <c r="M1419" i="1"/>
  <c r="M1547" i="1"/>
  <c r="M1675" i="1"/>
  <c r="M1803" i="1"/>
  <c r="M1931" i="1"/>
  <c r="M2059" i="1"/>
  <c r="M2187" i="1"/>
  <c r="M2315" i="1"/>
  <c r="M2443" i="1"/>
  <c r="M2571" i="1"/>
  <c r="M2699" i="1"/>
  <c r="M2827" i="1"/>
  <c r="M2955" i="1"/>
  <c r="M3083" i="1"/>
  <c r="M3283" i="1"/>
  <c r="M3539" i="1"/>
  <c r="M3795" i="1"/>
  <c r="M1052" i="1"/>
  <c r="M1308" i="1"/>
  <c r="M1436" i="1"/>
  <c r="M1564" i="1"/>
  <c r="M1692" i="1"/>
  <c r="M1820" i="1"/>
  <c r="M1948" i="1"/>
  <c r="M2076" i="1"/>
  <c r="M2204" i="1"/>
  <c r="M2332" i="1"/>
  <c r="M2460" i="1"/>
  <c r="M2588" i="1"/>
  <c r="M2716" i="1"/>
  <c r="M2844" i="1"/>
  <c r="M2972" i="1"/>
  <c r="M3100" i="1"/>
  <c r="M3228" i="1"/>
  <c r="M3356" i="1"/>
  <c r="M3484" i="1"/>
  <c r="M3612" i="1"/>
  <c r="M3868" i="1"/>
  <c r="M3996" i="1"/>
  <c r="M4124" i="1"/>
  <c r="M1229" i="1"/>
  <c r="M1485" i="1"/>
  <c r="M1613" i="1"/>
  <c r="M1741" i="1"/>
  <c r="M1869" i="1"/>
  <c r="M1997" i="1"/>
  <c r="M2125" i="1"/>
  <c r="M2253" i="1"/>
  <c r="M2381" i="1"/>
  <c r="M2509" i="1"/>
  <c r="M2637" i="1"/>
  <c r="M2765" i="1"/>
  <c r="M2893" i="1"/>
  <c r="M3021" i="1"/>
  <c r="M3149" i="1"/>
  <c r="M3277" i="1"/>
  <c r="M3405" i="1"/>
  <c r="M3533" i="1"/>
  <c r="M3661" i="1"/>
  <c r="M3789" i="1"/>
  <c r="M3917" i="1"/>
  <c r="M4045" i="1"/>
  <c r="M4173" i="1"/>
  <c r="M4301" i="1"/>
  <c r="M5246" i="1"/>
  <c r="M5374" i="1"/>
  <c r="M5502" i="1"/>
  <c r="M5630" i="1"/>
  <c r="M5758" i="1"/>
  <c r="M5886" i="1"/>
  <c r="M6014" i="1"/>
  <c r="M6142" i="1"/>
  <c r="M6270" i="1"/>
  <c r="M6398" i="1"/>
  <c r="M6526" i="1"/>
  <c r="M6654" i="1"/>
  <c r="M6782" i="1"/>
  <c r="M6910" i="1"/>
  <c r="M7038" i="1"/>
  <c r="M7166" i="1"/>
  <c r="M7294" i="1"/>
  <c r="M7422" i="1"/>
  <c r="M7550" i="1"/>
  <c r="M7678" i="1"/>
  <c r="M7806" i="1"/>
  <c r="M7934" i="1"/>
  <c r="M8062" i="1"/>
  <c r="M8190" i="1"/>
  <c r="M8318" i="1"/>
  <c r="M8446" i="1"/>
  <c r="M8574" i="1"/>
  <c r="M8702" i="1"/>
  <c r="M8830" i="1"/>
  <c r="M8958" i="1"/>
  <c r="M9086" i="1"/>
  <c r="M9214" i="1"/>
  <c r="M9342" i="1"/>
  <c r="M9470" i="1"/>
  <c r="M9598" i="1"/>
  <c r="M9726" i="1"/>
  <c r="M9854" i="1"/>
  <c r="M9982" i="1"/>
  <c r="M10110" i="1"/>
  <c r="M4527" i="1"/>
  <c r="M4655" i="1"/>
  <c r="M4783" i="1"/>
  <c r="M4911" i="1"/>
  <c r="M5039" i="1"/>
  <c r="M5167" i="1"/>
  <c r="M5295" i="1"/>
  <c r="M5423" i="1"/>
  <c r="M5551" i="1"/>
  <c r="M5679" i="1"/>
  <c r="M5807" i="1"/>
  <c r="M5935" i="1"/>
  <c r="M6063" i="1"/>
  <c r="M6191" i="1"/>
  <c r="M6319" i="1"/>
  <c r="M6447" i="1"/>
  <c r="M6575" i="1"/>
  <c r="M6703" i="1"/>
  <c r="M6831" i="1"/>
  <c r="M6959" i="1"/>
  <c r="M7087" i="1"/>
  <c r="M7215" i="1"/>
  <c r="M7343" i="1"/>
  <c r="M7471" i="1"/>
  <c r="M7599" i="1"/>
  <c r="M7727" i="1"/>
  <c r="M7855" i="1"/>
  <c r="M7983" i="1"/>
  <c r="M8111" i="1"/>
  <c r="M8239" i="1"/>
  <c r="M8367" i="1"/>
  <c r="M8495" i="1"/>
  <c r="M4544" i="1"/>
  <c r="M4672" i="1"/>
  <c r="M4800" i="1"/>
  <c r="M4928" i="1"/>
  <c r="M5056" i="1"/>
  <c r="M5184" i="1"/>
  <c r="M5312" i="1"/>
  <c r="M5440" i="1"/>
  <c r="M5568" i="1"/>
  <c r="M5696" i="1"/>
  <c r="M5824" i="1"/>
  <c r="M5952" i="1"/>
  <c r="M6080" i="1"/>
  <c r="M6208" i="1"/>
  <c r="M6336" i="1"/>
  <c r="M6464" i="1"/>
  <c r="M6592" i="1"/>
  <c r="M6720" i="1"/>
  <c r="M6848" i="1"/>
  <c r="M6976" i="1"/>
  <c r="M7104" i="1"/>
  <c r="M7232" i="1"/>
  <c r="M7360" i="1"/>
  <c r="M7488" i="1"/>
  <c r="M7616" i="1"/>
  <c r="M7744" i="1"/>
  <c r="M7872" i="1"/>
  <c r="M8000" i="1"/>
  <c r="M8128" i="1"/>
  <c r="M8256" i="1"/>
  <c r="M8384" i="1"/>
  <c r="M8512" i="1"/>
  <c r="M4233" i="1"/>
  <c r="M4361" i="1"/>
  <c r="M4489" i="1"/>
  <c r="M4617" i="1"/>
  <c r="M4745" i="1"/>
  <c r="M4873" i="1"/>
  <c r="M5001" i="1"/>
  <c r="M5129" i="1"/>
  <c r="M5257" i="1"/>
  <c r="M5385" i="1"/>
  <c r="M5513" i="1"/>
  <c r="M5641" i="1"/>
  <c r="M5769" i="1"/>
  <c r="M5897" i="1"/>
  <c r="M6025" i="1"/>
  <c r="M6153" i="1"/>
  <c r="M6281" i="1"/>
  <c r="M6409" i="1"/>
  <c r="M6537" i="1"/>
  <c r="M6665" i="1"/>
  <c r="M6793" i="1"/>
  <c r="M6921" i="1"/>
  <c r="M7049" i="1"/>
  <c r="M7177" i="1"/>
  <c r="M7305" i="1"/>
  <c r="M7433" i="1"/>
  <c r="M7561" i="1"/>
  <c r="M7689" i="1"/>
  <c r="M7817" i="1"/>
  <c r="M4106" i="1"/>
  <c r="M4234" i="1"/>
  <c r="M4362" i="1"/>
  <c r="M4490" i="1"/>
  <c r="M4618" i="1"/>
  <c r="M4746" i="1"/>
  <c r="M4874" i="1"/>
  <c r="M5002" i="1"/>
  <c r="M5130" i="1"/>
  <c r="M5258" i="1"/>
  <c r="M5386" i="1"/>
  <c r="M5514" i="1"/>
  <c r="M5642" i="1"/>
  <c r="M5770" i="1"/>
  <c r="M5898" i="1"/>
  <c r="M6026" i="1"/>
  <c r="M6154" i="1"/>
  <c r="M6282" i="1"/>
  <c r="M3955" i="1"/>
  <c r="M4211" i="1"/>
  <c r="M4467" i="1"/>
  <c r="M4723" i="1"/>
  <c r="M4979" i="1"/>
  <c r="M5235" i="1"/>
  <c r="M5491" i="1"/>
  <c r="M5747" i="1"/>
  <c r="M6003" i="1"/>
  <c r="M6259" i="1"/>
  <c r="M4292" i="1"/>
  <c r="M4420" i="1"/>
  <c r="M4548" i="1"/>
  <c r="M4676" i="1"/>
  <c r="M4804" i="1"/>
  <c r="M4932" i="1"/>
  <c r="M5060" i="1"/>
  <c r="M5188" i="1"/>
  <c r="M5316" i="1"/>
  <c r="M5444" i="1"/>
  <c r="M5572" i="1"/>
  <c r="M5700" i="1"/>
  <c r="M5828" i="1"/>
  <c r="M5956" i="1"/>
  <c r="M6084" i="1"/>
  <c r="M6212" i="1"/>
  <c r="M6340" i="1"/>
  <c r="M6468" i="1"/>
  <c r="M6596" i="1"/>
  <c r="M6724" i="1"/>
  <c r="M6852" i="1"/>
  <c r="M6980" i="1"/>
  <c r="M7108" i="1"/>
  <c r="M7236" i="1"/>
  <c r="M7364" i="1"/>
  <c r="M7492" i="1"/>
  <c r="M7620" i="1"/>
  <c r="M7748" i="1"/>
  <c r="M7876" i="1"/>
  <c r="M8004" i="1"/>
  <c r="M8132" i="1"/>
  <c r="M4453" i="1"/>
  <c r="M4581" i="1"/>
  <c r="M4709" i="1"/>
  <c r="M4837" i="1"/>
  <c r="M4965" i="1"/>
  <c r="M5093" i="1"/>
  <c r="M5221" i="1"/>
  <c r="M5349" i="1"/>
  <c r="M5477" i="1"/>
  <c r="M5605" i="1"/>
  <c r="M5733" i="1"/>
  <c r="M5861" i="1"/>
  <c r="M5989" i="1"/>
  <c r="M6117" i="1"/>
  <c r="M6245" i="1"/>
  <c r="M6373" i="1"/>
  <c r="M6501" i="1"/>
  <c r="M6629" i="1"/>
  <c r="M6757" i="1"/>
  <c r="M6885" i="1"/>
  <c r="M7013" i="1"/>
  <c r="M7141" i="1"/>
  <c r="M7269" i="1"/>
  <c r="M7397" i="1"/>
  <c r="M7525" i="1"/>
  <c r="M7653" i="1"/>
  <c r="M7781" i="1"/>
  <c r="M7909" i="1"/>
  <c r="M8037" i="1"/>
  <c r="M8165" i="1"/>
  <c r="M8293" i="1"/>
  <c r="M10334" i="1"/>
  <c r="M10462" i="1"/>
  <c r="M10590" i="1"/>
  <c r="M10718" i="1"/>
  <c r="M10846" i="1"/>
  <c r="M10974" i="1"/>
  <c r="M11102" i="1"/>
  <c r="M11230" i="1"/>
  <c r="M11358" i="1"/>
  <c r="M11486" i="1"/>
  <c r="M11614" i="1"/>
  <c r="M11742" i="1"/>
  <c r="M11870" i="1"/>
  <c r="M11998" i="1"/>
  <c r="M12126" i="1"/>
  <c r="M12254" i="1"/>
  <c r="M12382" i="1"/>
  <c r="M12510" i="1"/>
  <c r="M12638" i="1"/>
  <c r="M12766" i="1"/>
  <c r="M12894" i="1"/>
  <c r="M13022" i="1"/>
  <c r="M13150" i="1"/>
  <c r="M13278" i="1"/>
  <c r="M13406" i="1"/>
  <c r="M13534" i="1"/>
  <c r="M13662" i="1"/>
  <c r="M13790" i="1"/>
  <c r="M13918" i="1"/>
  <c r="M14046" i="1"/>
  <c r="M14174" i="1"/>
  <c r="M14302" i="1"/>
  <c r="M14430" i="1"/>
  <c r="M14558" i="1"/>
  <c r="M14686" i="1"/>
  <c r="M14814" i="1"/>
  <c r="M14942" i="1"/>
  <c r="M15070" i="1"/>
  <c r="M8679" i="1"/>
  <c r="M8807" i="1"/>
  <c r="M8935" i="1"/>
  <c r="M9063" i="1"/>
  <c r="M9191" i="1"/>
  <c r="M9319" i="1"/>
  <c r="M9447" i="1"/>
  <c r="M9575" i="1"/>
  <c r="M9703" i="1"/>
  <c r="M9831" i="1"/>
  <c r="M9959" i="1"/>
  <c r="M10087" i="1"/>
  <c r="M10215" i="1"/>
  <c r="M10343" i="1"/>
  <c r="M10471" i="1"/>
  <c r="M10599" i="1"/>
  <c r="M10727" i="1"/>
  <c r="M10855" i="1"/>
  <c r="M10983" i="1"/>
  <c r="M11111" i="1"/>
  <c r="M11239" i="1"/>
  <c r="M11367" i="1"/>
  <c r="M11495" i="1"/>
  <c r="M135" i="1"/>
  <c r="M1159" i="1"/>
  <c r="M65" i="1"/>
  <c r="M961" i="1"/>
  <c r="M634" i="1"/>
  <c r="M947" i="1"/>
  <c r="M908" i="1"/>
  <c r="M749" i="1"/>
  <c r="M598" i="1"/>
  <c r="M1622" i="1"/>
  <c r="M2262" i="1"/>
  <c r="M3286" i="1"/>
  <c r="M4182" i="1"/>
  <c r="M4822" i="1"/>
  <c r="M1423" i="1"/>
  <c r="M2447" i="1"/>
  <c r="M2959" i="1"/>
  <c r="M3215" i="1"/>
  <c r="M3983" i="1"/>
  <c r="M1296" i="1"/>
  <c r="M2576" i="1"/>
  <c r="M3216" i="1"/>
  <c r="M1369" i="1"/>
  <c r="M1357" i="1"/>
  <c r="M15" i="1"/>
  <c r="M143" i="1"/>
  <c r="M271" i="1"/>
  <c r="M399" i="1"/>
  <c r="M527" i="1"/>
  <c r="M655" i="1"/>
  <c r="M783" i="1"/>
  <c r="M911" i="1"/>
  <c r="M1039" i="1"/>
  <c r="M1167" i="1"/>
  <c r="M96" i="1"/>
  <c r="M224" i="1"/>
  <c r="M352" i="1"/>
  <c r="M480" i="1"/>
  <c r="M608" i="1"/>
  <c r="M736" i="1"/>
  <c r="M864" i="1"/>
  <c r="M992" i="1"/>
  <c r="M1120" i="1"/>
  <c r="M73" i="1"/>
  <c r="M201" i="1"/>
  <c r="M329" i="1"/>
  <c r="M457" i="1"/>
  <c r="M585" i="1"/>
  <c r="M713" i="1"/>
  <c r="M841" i="1"/>
  <c r="M969" i="1"/>
  <c r="M1097" i="1"/>
  <c r="M130" i="1"/>
  <c r="M258" i="1"/>
  <c r="M386" i="1"/>
  <c r="M514" i="1"/>
  <c r="M642" i="1"/>
  <c r="M770" i="1"/>
  <c r="M59" i="1"/>
  <c r="M187" i="1"/>
  <c r="M315" i="1"/>
  <c r="M443" i="1"/>
  <c r="M571" i="1"/>
  <c r="M699" i="1"/>
  <c r="M827" i="1"/>
  <c r="M955" i="1"/>
  <c r="M20" i="1"/>
  <c r="M148" i="1"/>
  <c r="M276" i="1"/>
  <c r="M404" i="1"/>
  <c r="M532" i="1"/>
  <c r="M660" i="1"/>
  <c r="M788" i="1"/>
  <c r="M916" i="1"/>
  <c r="M117" i="1"/>
  <c r="M245" i="1"/>
  <c r="M373" i="1"/>
  <c r="M501" i="1"/>
  <c r="M629" i="1"/>
  <c r="M757" i="1"/>
  <c r="M885" i="1"/>
  <c r="M1013" i="1"/>
  <c r="M1141" i="1"/>
  <c r="M94" i="1"/>
  <c r="M222" i="1"/>
  <c r="M350" i="1"/>
  <c r="M478" i="1"/>
  <c r="M606" i="1"/>
  <c r="M734" i="1"/>
  <c r="M862" i="1"/>
  <c r="M990" i="1"/>
  <c r="M1118" i="1"/>
  <c r="M1246" i="1"/>
  <c r="M1374" i="1"/>
  <c r="M1502" i="1"/>
  <c r="M1630" i="1"/>
  <c r="M1758" i="1"/>
  <c r="M1886" i="1"/>
  <c r="M2014" i="1"/>
  <c r="M2142" i="1"/>
  <c r="M2270" i="1"/>
  <c r="M2398" i="1"/>
  <c r="M2526" i="1"/>
  <c r="M2654" i="1"/>
  <c r="M2782" i="1"/>
  <c r="M2910" i="1"/>
  <c r="M3038" i="1"/>
  <c r="M3166" i="1"/>
  <c r="M3294" i="1"/>
  <c r="M3422" i="1"/>
  <c r="M3550" i="1"/>
  <c r="M3678" i="1"/>
  <c r="M3806" i="1"/>
  <c r="M3934" i="1"/>
  <c r="M4062" i="1"/>
  <c r="M4190" i="1"/>
  <c r="M4318" i="1"/>
  <c r="M4446" i="1"/>
  <c r="M4574" i="1"/>
  <c r="M4702" i="1"/>
  <c r="M4830" i="1"/>
  <c r="M4958" i="1"/>
  <c r="M5086" i="1"/>
  <c r="M5214" i="1"/>
  <c r="M1303" i="1"/>
  <c r="M1431" i="1"/>
  <c r="M1559" i="1"/>
  <c r="M1687" i="1"/>
  <c r="M1815" i="1"/>
  <c r="M1943" i="1"/>
  <c r="M2071" i="1"/>
  <c r="M2199" i="1"/>
  <c r="M2327" i="1"/>
  <c r="M2455" i="1"/>
  <c r="M2583" i="1"/>
  <c r="M2711" i="1"/>
  <c r="M2839" i="1"/>
  <c r="M2967" i="1"/>
  <c r="M3095" i="1"/>
  <c r="M3223" i="1"/>
  <c r="M3351" i="1"/>
  <c r="M3479" i="1"/>
  <c r="M3607" i="1"/>
  <c r="M3735" i="1"/>
  <c r="M3863" i="1"/>
  <c r="M3991" i="1"/>
  <c r="M4119" i="1"/>
  <c r="M4247" i="1"/>
  <c r="M4375" i="1"/>
  <c r="M4503" i="1"/>
  <c r="M1304" i="1"/>
  <c r="M1432" i="1"/>
  <c r="M1560" i="1"/>
  <c r="M1688" i="1"/>
  <c r="M1816" i="1"/>
  <c r="M1944" i="1"/>
  <c r="M2072" i="1"/>
  <c r="M2200" i="1"/>
  <c r="M2328" i="1"/>
  <c r="M2456" i="1"/>
  <c r="M2584" i="1"/>
  <c r="M2712" i="1"/>
  <c r="M2840" i="1"/>
  <c r="M2968" i="1"/>
  <c r="M3096" i="1"/>
  <c r="M3224" i="1"/>
  <c r="M3352" i="1"/>
  <c r="M3480" i="1"/>
  <c r="M3608" i="1"/>
  <c r="M3736" i="1"/>
  <c r="M3864" i="1"/>
  <c r="M3992" i="1"/>
  <c r="M4120" i="1"/>
  <c r="M4248" i="1"/>
  <c r="M4376" i="1"/>
  <c r="M4504" i="1"/>
  <c r="M1249" i="1"/>
  <c r="M1377" i="1"/>
  <c r="M1505" i="1"/>
  <c r="M1633" i="1"/>
  <c r="M1761" i="1"/>
  <c r="M1889" i="1"/>
  <c r="M2017" i="1"/>
  <c r="M2145" i="1"/>
  <c r="M2273" i="1"/>
  <c r="M2401" i="1"/>
  <c r="M2529" i="1"/>
  <c r="M2657" i="1"/>
  <c r="M2785" i="1"/>
  <c r="M2913" i="1"/>
  <c r="M3041" i="1"/>
  <c r="M3169" i="1"/>
  <c r="M3297" i="1"/>
  <c r="M3425" i="1"/>
  <c r="M3553" i="1"/>
  <c r="M3681" i="1"/>
  <c r="M3809" i="1"/>
  <c r="M3937" i="1"/>
  <c r="M4065" i="1"/>
  <c r="M1802" i="1"/>
  <c r="M1930" i="1"/>
  <c r="M2058" i="1"/>
  <c r="M2186" i="1"/>
  <c r="M2314" i="1"/>
  <c r="M2442" i="1"/>
  <c r="M2570" i="1"/>
  <c r="M2698" i="1"/>
  <c r="M2826" i="1"/>
  <c r="M2954" i="1"/>
  <c r="M3082" i="1"/>
  <c r="M1171" i="1"/>
  <c r="M1299" i="1"/>
  <c r="M1427" i="1"/>
  <c r="M1555" i="1"/>
  <c r="M1683" i="1"/>
  <c r="M1811" i="1"/>
  <c r="M1939" i="1"/>
  <c r="M2067" i="1"/>
  <c r="M2195" i="1"/>
  <c r="M2323" i="1"/>
  <c r="M2451" i="1"/>
  <c r="M2579" i="1"/>
  <c r="M2707" i="1"/>
  <c r="M2835" i="1"/>
  <c r="M2963" i="1"/>
  <c r="M3091" i="1"/>
  <c r="M3299" i="1"/>
  <c r="M3555" i="1"/>
  <c r="M3811" i="1"/>
  <c r="M1060" i="1"/>
  <c r="M1188" i="1"/>
  <c r="M1316" i="1"/>
  <c r="M1444" i="1"/>
  <c r="M1572" i="1"/>
  <c r="M1700" i="1"/>
  <c r="M1828" i="1"/>
  <c r="M1956" i="1"/>
  <c r="M2084" i="1"/>
  <c r="M2212" i="1"/>
  <c r="M2340" i="1"/>
  <c r="M2468" i="1"/>
  <c r="M2596" i="1"/>
  <c r="M2724" i="1"/>
  <c r="M2852" i="1"/>
  <c r="M2980" i="1"/>
  <c r="M3108" i="1"/>
  <c r="M3236" i="1"/>
  <c r="M3364" i="1"/>
  <c r="M3492" i="1"/>
  <c r="M3620" i="1"/>
  <c r="M3748" i="1"/>
  <c r="M3876" i="1"/>
  <c r="M4004" i="1"/>
  <c r="M4132" i="1"/>
  <c r="M1237" i="1"/>
  <c r="M1365" i="1"/>
  <c r="M1493" i="1"/>
  <c r="M1621" i="1"/>
  <c r="M1749" i="1"/>
  <c r="M1877" i="1"/>
  <c r="M2005" i="1"/>
  <c r="M2133" i="1"/>
  <c r="M2261" i="1"/>
  <c r="M2389" i="1"/>
  <c r="M2517" i="1"/>
  <c r="M2645" i="1"/>
  <c r="M2773" i="1"/>
  <c r="M2901" i="1"/>
  <c r="M3029" i="1"/>
  <c r="M3157" i="1"/>
  <c r="M3285" i="1"/>
  <c r="M3413" i="1"/>
  <c r="M3541" i="1"/>
  <c r="M3669" i="1"/>
  <c r="M3797" i="1"/>
  <c r="M3925" i="1"/>
  <c r="M4053" i="1"/>
  <c r="M4181" i="1"/>
  <c r="M4309" i="1"/>
  <c r="M5254" i="1"/>
  <c r="M5382" i="1"/>
  <c r="M5510" i="1"/>
  <c r="M5638" i="1"/>
  <c r="M5766" i="1"/>
  <c r="M5894" i="1"/>
  <c r="M6022" i="1"/>
  <c r="M6150" i="1"/>
  <c r="M6278" i="1"/>
  <c r="M6406" i="1"/>
  <c r="M6534" i="1"/>
  <c r="M6662" i="1"/>
  <c r="M6790" i="1"/>
  <c r="M6918" i="1"/>
  <c r="M7046" i="1"/>
  <c r="M7174" i="1"/>
  <c r="M7302" i="1"/>
  <c r="M7430" i="1"/>
  <c r="M7558" i="1"/>
  <c r="M7686" i="1"/>
  <c r="M7814" i="1"/>
  <c r="M7942" i="1"/>
  <c r="M8070" i="1"/>
  <c r="M8198" i="1"/>
  <c r="M8326" i="1"/>
  <c r="M8454" i="1"/>
  <c r="M8582" i="1"/>
  <c r="M8710" i="1"/>
  <c r="M8838" i="1"/>
  <c r="M8966" i="1"/>
  <c r="M9094" i="1"/>
  <c r="M9222" i="1"/>
  <c r="M9350" i="1"/>
  <c r="M9478" i="1"/>
  <c r="M9606" i="1"/>
  <c r="M9734" i="1"/>
  <c r="M9862" i="1"/>
  <c r="M9990" i="1"/>
  <c r="M10118" i="1"/>
  <c r="M4535" i="1"/>
  <c r="M4663" i="1"/>
  <c r="M4791" i="1"/>
  <c r="M4919" i="1"/>
  <c r="M5047" i="1"/>
  <c r="M5175" i="1"/>
  <c r="M5303" i="1"/>
  <c r="M5431" i="1"/>
  <c r="M5559" i="1"/>
  <c r="M5687" i="1"/>
  <c r="M5815" i="1"/>
  <c r="M5943" i="1"/>
  <c r="M6071" i="1"/>
  <c r="M6199" i="1"/>
  <c r="M6327" i="1"/>
  <c r="M7" i="1"/>
  <c r="M728" i="1"/>
  <c r="M250" i="1"/>
  <c r="M140" i="1"/>
  <c r="M86" i="1"/>
  <c r="M1750" i="1"/>
  <c r="M3030" i="1"/>
  <c r="M4694" i="1"/>
  <c r="M1551" i="1"/>
  <c r="M2703" i="1"/>
  <c r="M3471" i="1"/>
  <c r="M4367" i="1"/>
  <c r="M2448" i="1"/>
  <c r="M3088" i="1"/>
  <c r="M1497" i="1"/>
  <c r="M3740" i="1"/>
  <c r="M23" i="1"/>
  <c r="M151" i="1"/>
  <c r="M279" i="1"/>
  <c r="M407" i="1"/>
  <c r="M535" i="1"/>
  <c r="M663" i="1"/>
  <c r="M791" i="1"/>
  <c r="M919" i="1"/>
  <c r="M1047" i="1"/>
  <c r="M1175" i="1"/>
  <c r="M104" i="1"/>
  <c r="M232" i="1"/>
  <c r="M360" i="1"/>
  <c r="M488" i="1"/>
  <c r="M616" i="1"/>
  <c r="M744" i="1"/>
  <c r="M872" i="1"/>
  <c r="M1000" i="1"/>
  <c r="M1128" i="1"/>
  <c r="M81" i="1"/>
  <c r="M209" i="1"/>
  <c r="M337" i="1"/>
  <c r="M465" i="1"/>
  <c r="M593" i="1"/>
  <c r="M721" i="1"/>
  <c r="M849" i="1"/>
  <c r="M977" i="1"/>
  <c r="M1105" i="1"/>
  <c r="M138" i="1"/>
  <c r="M266" i="1"/>
  <c r="M394" i="1"/>
  <c r="M522" i="1"/>
  <c r="M650" i="1"/>
  <c r="M778" i="1"/>
  <c r="M67" i="1"/>
  <c r="M195" i="1"/>
  <c r="M323" i="1"/>
  <c r="M451" i="1"/>
  <c r="M579" i="1"/>
  <c r="M707" i="1"/>
  <c r="M835" i="1"/>
  <c r="M963" i="1"/>
  <c r="M28" i="1"/>
  <c r="M156" i="1"/>
  <c r="M284" i="1"/>
  <c r="M412" i="1"/>
  <c r="M540" i="1"/>
  <c r="M668" i="1"/>
  <c r="M796" i="1"/>
  <c r="M924" i="1"/>
  <c r="M125" i="1"/>
  <c r="M253" i="1"/>
  <c r="M381" i="1"/>
  <c r="M509" i="1"/>
  <c r="M637" i="1"/>
  <c r="M765" i="1"/>
  <c r="M893" i="1"/>
  <c r="M1021" i="1"/>
  <c r="M1149" i="1"/>
  <c r="M102" i="1"/>
  <c r="M230" i="1"/>
  <c r="M358" i="1"/>
  <c r="M486" i="1"/>
  <c r="M614" i="1"/>
  <c r="M742" i="1"/>
  <c r="M870" i="1"/>
  <c r="M998" i="1"/>
  <c r="M1126" i="1"/>
  <c r="M1254" i="1"/>
  <c r="M1382" i="1"/>
  <c r="M1510" i="1"/>
  <c r="M1638" i="1"/>
  <c r="M1766" i="1"/>
  <c r="M1894" i="1"/>
  <c r="M2022" i="1"/>
  <c r="M2150" i="1"/>
  <c r="M2278" i="1"/>
  <c r="M2406" i="1"/>
  <c r="M2534" i="1"/>
  <c r="M2662" i="1"/>
  <c r="M2790" i="1"/>
  <c r="M2918" i="1"/>
  <c r="M3046" i="1"/>
  <c r="M3174" i="1"/>
  <c r="M3302" i="1"/>
  <c r="M3430" i="1"/>
  <c r="M3558" i="1"/>
  <c r="M3686" i="1"/>
  <c r="M3814" i="1"/>
  <c r="M3942" i="1"/>
  <c r="M4070" i="1"/>
  <c r="M4198" i="1"/>
  <c r="M4326" i="1"/>
  <c r="M4454" i="1"/>
  <c r="M4582" i="1"/>
  <c r="M4710" i="1"/>
  <c r="M4838" i="1"/>
  <c r="M4966" i="1"/>
  <c r="M5094" i="1"/>
  <c r="M5222" i="1"/>
  <c r="M1311" i="1"/>
  <c r="M1439" i="1"/>
  <c r="M1567" i="1"/>
  <c r="M1695" i="1"/>
  <c r="M1823" i="1"/>
  <c r="M1951" i="1"/>
  <c r="M2079" i="1"/>
  <c r="M2207" i="1"/>
  <c r="M2335" i="1"/>
  <c r="M2463" i="1"/>
  <c r="M2591" i="1"/>
  <c r="M2719" i="1"/>
  <c r="M2847" i="1"/>
  <c r="M2975" i="1"/>
  <c r="M3103" i="1"/>
  <c r="M3231" i="1"/>
  <c r="M3359" i="1"/>
  <c r="M3487" i="1"/>
  <c r="M3615" i="1"/>
  <c r="M3743" i="1"/>
  <c r="M3871" i="1"/>
  <c r="M3999" i="1"/>
  <c r="M4127" i="1"/>
  <c r="M4255" i="1"/>
  <c r="M4383" i="1"/>
  <c r="M1184" i="1"/>
  <c r="M1312" i="1"/>
  <c r="M1440" i="1"/>
  <c r="M1568" i="1"/>
  <c r="M1696" i="1"/>
  <c r="M1824" i="1"/>
  <c r="M1952" i="1"/>
  <c r="M2080" i="1"/>
  <c r="M2208" i="1"/>
  <c r="M2336" i="1"/>
  <c r="M2464" i="1"/>
  <c r="M2592" i="1"/>
  <c r="M2720" i="1"/>
  <c r="M2848" i="1"/>
  <c r="M2976" i="1"/>
  <c r="M3104" i="1"/>
  <c r="M3232" i="1"/>
  <c r="M3360" i="1"/>
  <c r="M3488" i="1"/>
  <c r="M3616" i="1"/>
  <c r="M3744" i="1"/>
  <c r="M3872" i="1"/>
  <c r="M4000" i="1"/>
  <c r="M4128" i="1"/>
  <c r="M4256" i="1"/>
  <c r="M4384" i="1"/>
  <c r="M1129" i="1"/>
  <c r="M1257" i="1"/>
  <c r="M1385" i="1"/>
  <c r="M1513" i="1"/>
  <c r="M1641" i="1"/>
  <c r="M1769" i="1"/>
  <c r="M1897" i="1"/>
  <c r="M2025" i="1"/>
  <c r="M2153" i="1"/>
  <c r="M2281" i="1"/>
  <c r="M2409" i="1"/>
  <c r="M2537" i="1"/>
  <c r="M2665" i="1"/>
  <c r="M2793" i="1"/>
  <c r="M2921" i="1"/>
  <c r="M3049" i="1"/>
  <c r="M3177" i="1"/>
  <c r="M3305" i="1"/>
  <c r="M3433" i="1"/>
  <c r="M3561" i="1"/>
  <c r="M3689" i="1"/>
  <c r="M3817" i="1"/>
  <c r="M3945" i="1"/>
  <c r="M4073" i="1"/>
  <c r="M1810" i="1"/>
  <c r="M1938" i="1"/>
  <c r="M2066" i="1"/>
  <c r="M2194" i="1"/>
  <c r="M2322" i="1"/>
  <c r="M2450" i="1"/>
  <c r="M2578" i="1"/>
  <c r="M2706" i="1"/>
  <c r="M2834" i="1"/>
  <c r="M2962" i="1"/>
  <c r="M3090" i="1"/>
  <c r="M1179" i="1"/>
  <c r="M1307" i="1"/>
  <c r="M1435" i="1"/>
  <c r="M1563" i="1"/>
  <c r="M1691" i="1"/>
  <c r="M1819" i="1"/>
  <c r="M1947" i="1"/>
  <c r="M2075" i="1"/>
  <c r="M2203" i="1"/>
  <c r="M2331" i="1"/>
  <c r="M2459" i="1"/>
  <c r="M2587" i="1"/>
  <c r="M2715" i="1"/>
  <c r="M2843" i="1"/>
  <c r="M2971" i="1"/>
  <c r="M3099" i="1"/>
  <c r="M3315" i="1"/>
  <c r="M3571" i="1"/>
  <c r="M940" i="1"/>
  <c r="M1068" i="1"/>
  <c r="M1196" i="1"/>
  <c r="M1324" i="1"/>
  <c r="M1452" i="1"/>
  <c r="M1580" i="1"/>
  <c r="M1708" i="1"/>
  <c r="M1836" i="1"/>
  <c r="M1964" i="1"/>
  <c r="M2092" i="1"/>
  <c r="M2220" i="1"/>
  <c r="M2348" i="1"/>
  <c r="M2476" i="1"/>
  <c r="M2604" i="1"/>
  <c r="M2732" i="1"/>
  <c r="M2860" i="1"/>
  <c r="M2988" i="1"/>
  <c r="M3116" i="1"/>
  <c r="M216" i="1"/>
  <c r="M705" i="1"/>
  <c r="M179" i="1"/>
  <c r="M396" i="1"/>
  <c r="M1133" i="1"/>
  <c r="M1494" i="1"/>
  <c r="M2774" i="1"/>
  <c r="M4054" i="1"/>
  <c r="M5206" i="1"/>
  <c r="M2575" i="1"/>
  <c r="M3855" i="1"/>
  <c r="M4495" i="1"/>
  <c r="M2320" i="1"/>
  <c r="M2832" i="1"/>
  <c r="M3472" i="1"/>
  <c r="M3728" i="1"/>
  <c r="M3984" i="1"/>
  <c r="M4368" i="1"/>
  <c r="M1241" i="1"/>
  <c r="M1753" i="1"/>
  <c r="M2009" i="1"/>
  <c r="M2265" i="1"/>
  <c r="M2521" i="1"/>
  <c r="M2777" i="1"/>
  <c r="M3033" i="1"/>
  <c r="M3417" i="1"/>
  <c r="M3929" i="1"/>
  <c r="M1180" i="1"/>
  <c r="M31" i="1"/>
  <c r="M159" i="1"/>
  <c r="M287" i="1"/>
  <c r="M415" i="1"/>
  <c r="M543" i="1"/>
  <c r="M671" i="1"/>
  <c r="M799" i="1"/>
  <c r="M927" i="1"/>
  <c r="M1055" i="1"/>
  <c r="M1183" i="1"/>
  <c r="M112" i="1"/>
  <c r="M240" i="1"/>
  <c r="M368" i="1"/>
  <c r="M496" i="1"/>
  <c r="M624" i="1"/>
  <c r="M752" i="1"/>
  <c r="M880" i="1"/>
  <c r="M1008" i="1"/>
  <c r="M1136" i="1"/>
  <c r="M89" i="1"/>
  <c r="M217" i="1"/>
  <c r="M345" i="1"/>
  <c r="M473" i="1"/>
  <c r="M601" i="1"/>
  <c r="M729" i="1"/>
  <c r="M857" i="1"/>
  <c r="M985" i="1"/>
  <c r="M1113" i="1"/>
  <c r="M146" i="1"/>
  <c r="M274" i="1"/>
  <c r="M402" i="1"/>
  <c r="M530" i="1"/>
  <c r="M658" i="1"/>
  <c r="M786" i="1"/>
  <c r="M75" i="1"/>
  <c r="M203" i="1"/>
  <c r="M331" i="1"/>
  <c r="M459" i="1"/>
  <c r="M587" i="1"/>
  <c r="M715" i="1"/>
  <c r="M843" i="1"/>
  <c r="M971" i="1"/>
  <c r="M36" i="1"/>
  <c r="M164" i="1"/>
  <c r="M292" i="1"/>
  <c r="M420" i="1"/>
  <c r="M548" i="1"/>
  <c r="M676" i="1"/>
  <c r="M804" i="1"/>
  <c r="M932" i="1"/>
  <c r="M133" i="1"/>
  <c r="M261" i="1"/>
  <c r="M389" i="1"/>
  <c r="M517" i="1"/>
  <c r="M645" i="1"/>
  <c r="M773" i="1"/>
  <c r="M901" i="1"/>
  <c r="M1029" i="1"/>
  <c r="M1157" i="1"/>
  <c r="M110" i="1"/>
  <c r="M238" i="1"/>
  <c r="M366" i="1"/>
  <c r="M494" i="1"/>
  <c r="M622" i="1"/>
  <c r="M750" i="1"/>
  <c r="M878" i="1"/>
  <c r="M1006" i="1"/>
  <c r="M1134" i="1"/>
  <c r="M1262" i="1"/>
  <c r="M1390" i="1"/>
  <c r="M1518" i="1"/>
  <c r="M1646" i="1"/>
  <c r="M1774" i="1"/>
  <c r="M1902" i="1"/>
  <c r="M2030" i="1"/>
  <c r="M2158" i="1"/>
  <c r="M2286" i="1"/>
  <c r="M2414" i="1"/>
  <c r="M2542" i="1"/>
  <c r="M2670" i="1"/>
  <c r="M2798" i="1"/>
  <c r="M2926" i="1"/>
  <c r="M3054" i="1"/>
  <c r="M3182" i="1"/>
  <c r="M3310" i="1"/>
  <c r="M3438" i="1"/>
  <c r="M3566" i="1"/>
  <c r="M3694" i="1"/>
  <c r="M3822" i="1"/>
  <c r="M3950" i="1"/>
  <c r="M4078" i="1"/>
  <c r="M4206" i="1"/>
  <c r="M4334" i="1"/>
  <c r="M4462" i="1"/>
  <c r="M4590" i="1"/>
  <c r="M4718" i="1"/>
  <c r="M4846" i="1"/>
  <c r="M4974" i="1"/>
  <c r="M5102" i="1"/>
  <c r="M5230" i="1"/>
  <c r="M1319" i="1"/>
  <c r="M1447" i="1"/>
  <c r="M1575" i="1"/>
  <c r="M1703" i="1"/>
  <c r="M1831" i="1"/>
  <c r="M1959" i="1"/>
  <c r="M2087" i="1"/>
  <c r="M2215" i="1"/>
  <c r="M2343" i="1"/>
  <c r="M2471" i="1"/>
  <c r="M2599" i="1"/>
  <c r="M2727" i="1"/>
  <c r="M2855" i="1"/>
  <c r="M2983" i="1"/>
  <c r="M3111" i="1"/>
  <c r="M3239" i="1"/>
  <c r="M3367" i="1"/>
  <c r="M3495" i="1"/>
  <c r="M3623" i="1"/>
  <c r="M3751" i="1"/>
  <c r="M3879" i="1"/>
  <c r="M4007" i="1"/>
  <c r="M4135" i="1"/>
  <c r="M4263" i="1"/>
  <c r="M4391" i="1"/>
  <c r="M1192" i="1"/>
  <c r="M1320" i="1"/>
  <c r="M1448" i="1"/>
  <c r="M1576" i="1"/>
  <c r="M1704" i="1"/>
  <c r="M1832" i="1"/>
  <c r="M1960" i="1"/>
  <c r="M2088" i="1"/>
  <c r="M2216" i="1"/>
  <c r="M2344" i="1"/>
  <c r="M2472" i="1"/>
  <c r="M2600" i="1"/>
  <c r="M2728" i="1"/>
  <c r="M2856" i="1"/>
  <c r="M2984" i="1"/>
  <c r="M3112" i="1"/>
  <c r="M3240" i="1"/>
  <c r="M3368" i="1"/>
  <c r="M3496" i="1"/>
  <c r="M3624" i="1"/>
  <c r="M3752" i="1"/>
  <c r="M3880" i="1"/>
  <c r="M4008" i="1"/>
  <c r="M4136" i="1"/>
  <c r="M4264" i="1"/>
  <c r="M4392" i="1"/>
  <c r="M1137" i="1"/>
  <c r="M1265" i="1"/>
  <c r="M1393" i="1"/>
  <c r="M1521" i="1"/>
  <c r="M1649" i="1"/>
  <c r="M1777" i="1"/>
  <c r="M1905" i="1"/>
  <c r="M2033" i="1"/>
  <c r="M2161" i="1"/>
  <c r="M2289" i="1"/>
  <c r="M2417" i="1"/>
  <c r="M2545" i="1"/>
  <c r="M2673" i="1"/>
  <c r="M2801" i="1"/>
  <c r="M2929" i="1"/>
  <c r="M3057" i="1"/>
  <c r="M3185" i="1"/>
  <c r="M3313" i="1"/>
  <c r="M3441" i="1"/>
  <c r="M3569" i="1"/>
  <c r="M3697" i="1"/>
  <c r="M3825" i="1"/>
  <c r="M3953" i="1"/>
  <c r="M4081" i="1"/>
  <c r="M1818" i="1"/>
  <c r="M1946" i="1"/>
  <c r="M2074" i="1"/>
  <c r="M2202" i="1"/>
  <c r="M2330" i="1"/>
  <c r="M2458" i="1"/>
  <c r="M2586" i="1"/>
  <c r="M2714" i="1"/>
  <c r="M2842" i="1"/>
  <c r="M2970" i="1"/>
  <c r="M3098" i="1"/>
  <c r="M1187" i="1"/>
  <c r="M1315" i="1"/>
  <c r="M1443" i="1"/>
  <c r="M1571" i="1"/>
  <c r="M1699" i="1"/>
  <c r="M1827" i="1"/>
  <c r="M1955" i="1"/>
  <c r="M2083" i="1"/>
  <c r="M2211" i="1"/>
  <c r="M2339" i="1"/>
  <c r="M2467" i="1"/>
  <c r="M2595" i="1"/>
  <c r="M2723" i="1"/>
  <c r="M2851" i="1"/>
  <c r="M2979" i="1"/>
  <c r="M3107" i="1"/>
  <c r="M3331" i="1"/>
  <c r="M3587" i="1"/>
  <c r="M948" i="1"/>
  <c r="M1076" i="1"/>
  <c r="M1204" i="1"/>
  <c r="M1332" i="1"/>
  <c r="M1460" i="1"/>
  <c r="M1588" i="1"/>
  <c r="M1716" i="1"/>
  <c r="M1844" i="1"/>
  <c r="M1972" i="1"/>
  <c r="M2100" i="1"/>
  <c r="M2228" i="1"/>
  <c r="M2356" i="1"/>
  <c r="M2484" i="1"/>
  <c r="M2612" i="1"/>
  <c r="M2740" i="1"/>
  <c r="M2868" i="1"/>
  <c r="M2996" i="1"/>
  <c r="M3124" i="1"/>
  <c r="M3252" i="1"/>
  <c r="M3380" i="1"/>
  <c r="M3508" i="1"/>
  <c r="M3636" i="1"/>
  <c r="M3764" i="1"/>
  <c r="M3892" i="1"/>
  <c r="M4020" i="1"/>
  <c r="M4148" i="1"/>
  <c r="M1253" i="1"/>
  <c r="M1381" i="1"/>
  <c r="M1509" i="1"/>
  <c r="M1637" i="1"/>
  <c r="M1765" i="1"/>
  <c r="M1893" i="1"/>
  <c r="M2021" i="1"/>
  <c r="M2149" i="1"/>
  <c r="M2277" i="1"/>
  <c r="M2405" i="1"/>
  <c r="M2533" i="1"/>
  <c r="M2661" i="1"/>
  <c r="M2789" i="1"/>
  <c r="M2917" i="1"/>
  <c r="M3045" i="1"/>
  <c r="M3173" i="1"/>
  <c r="M3301" i="1"/>
  <c r="M3429" i="1"/>
  <c r="M3557" i="1"/>
  <c r="M3685" i="1"/>
  <c r="M3813" i="1"/>
  <c r="M3941" i="1"/>
  <c r="M4069" i="1"/>
  <c r="M4197" i="1"/>
  <c r="M4325" i="1"/>
  <c r="M5270" i="1"/>
  <c r="M5398" i="1"/>
  <c r="M5526" i="1"/>
  <c r="M5654" i="1"/>
  <c r="M5782" i="1"/>
  <c r="M5910" i="1"/>
  <c r="M6038" i="1"/>
  <c r="M647" i="1"/>
  <c r="M193" i="1"/>
  <c r="M762" i="1"/>
  <c r="M780" i="1"/>
  <c r="M470" i="1"/>
  <c r="M2518" i="1"/>
  <c r="M4566" i="1"/>
  <c r="M2063" i="1"/>
  <c r="M2064" i="1"/>
  <c r="M2690" i="1"/>
  <c r="M39" i="1"/>
  <c r="M167" i="1"/>
  <c r="M295" i="1"/>
  <c r="M423" i="1"/>
  <c r="M551" i="1"/>
  <c r="M679" i="1"/>
  <c r="M807" i="1"/>
  <c r="M935" i="1"/>
  <c r="M1063" i="1"/>
  <c r="M1191" i="1"/>
  <c r="M120" i="1"/>
  <c r="M248" i="1"/>
  <c r="M376" i="1"/>
  <c r="M504" i="1"/>
  <c r="M632" i="1"/>
  <c r="M760" i="1"/>
  <c r="M888" i="1"/>
  <c r="M1016" i="1"/>
  <c r="M1144" i="1"/>
  <c r="M97" i="1"/>
  <c r="M225" i="1"/>
  <c r="M353" i="1"/>
  <c r="M481" i="1"/>
  <c r="M609" i="1"/>
  <c r="M737" i="1"/>
  <c r="M865" i="1"/>
  <c r="M993" i="1"/>
  <c r="M1121" i="1"/>
  <c r="M154" i="1"/>
  <c r="M282" i="1"/>
  <c r="M410" i="1"/>
  <c r="M538" i="1"/>
  <c r="M666" i="1"/>
  <c r="M794" i="1"/>
  <c r="M83" i="1"/>
  <c r="M211" i="1"/>
  <c r="M339" i="1"/>
  <c r="M467" i="1"/>
  <c r="M595" i="1"/>
  <c r="M723" i="1"/>
  <c r="M851" i="1"/>
  <c r="M979" i="1"/>
  <c r="M44" i="1"/>
  <c r="M172" i="1"/>
  <c r="M300" i="1"/>
  <c r="M428" i="1"/>
  <c r="M556" i="1"/>
  <c r="M684" i="1"/>
  <c r="M812" i="1"/>
  <c r="M13" i="1"/>
  <c r="M141" i="1"/>
  <c r="M269" i="1"/>
  <c r="M397" i="1"/>
  <c r="M525" i="1"/>
  <c r="M653" i="1"/>
  <c r="M781" i="1"/>
  <c r="M909" i="1"/>
  <c r="M1037" i="1"/>
  <c r="M1165" i="1"/>
  <c r="M118" i="1"/>
  <c r="M246" i="1"/>
  <c r="M374" i="1"/>
  <c r="M502" i="1"/>
  <c r="M630" i="1"/>
  <c r="M758" i="1"/>
  <c r="M886" i="1"/>
  <c r="M1014" i="1"/>
  <c r="M1142" i="1"/>
  <c r="M1270" i="1"/>
  <c r="M1398" i="1"/>
  <c r="M1526" i="1"/>
  <c r="M1654" i="1"/>
  <c r="M1782" i="1"/>
  <c r="M1910" i="1"/>
  <c r="M2038" i="1"/>
  <c r="M2166" i="1"/>
  <c r="M2294" i="1"/>
  <c r="M2422" i="1"/>
  <c r="M2550" i="1"/>
  <c r="M2678" i="1"/>
  <c r="M2806" i="1"/>
  <c r="M2934" i="1"/>
  <c r="M3062" i="1"/>
  <c r="M3190" i="1"/>
  <c r="M3318" i="1"/>
  <c r="M3446" i="1"/>
  <c r="M3574" i="1"/>
  <c r="M3702" i="1"/>
  <c r="M3830" i="1"/>
  <c r="M3958" i="1"/>
  <c r="M4086" i="1"/>
  <c r="M4214" i="1"/>
  <c r="M4342" i="1"/>
  <c r="M4470" i="1"/>
  <c r="M4598" i="1"/>
  <c r="M4726" i="1"/>
  <c r="M4854" i="1"/>
  <c r="M4982" i="1"/>
  <c r="M5110" i="1"/>
  <c r="M5238" i="1"/>
  <c r="M1327" i="1"/>
  <c r="M1455" i="1"/>
  <c r="M1583" i="1"/>
  <c r="M1711" i="1"/>
  <c r="M1839" i="1"/>
  <c r="M1967" i="1"/>
  <c r="M2095" i="1"/>
  <c r="M2223" i="1"/>
  <c r="M2351" i="1"/>
  <c r="M2479" i="1"/>
  <c r="M2607" i="1"/>
  <c r="M2735" i="1"/>
  <c r="M2863" i="1"/>
  <c r="M2991" i="1"/>
  <c r="M3119" i="1"/>
  <c r="M3247" i="1"/>
  <c r="M3375" i="1"/>
  <c r="M3503" i="1"/>
  <c r="M3631" i="1"/>
  <c r="M3759" i="1"/>
  <c r="M3887" i="1"/>
  <c r="M4015" i="1"/>
  <c r="M4143" i="1"/>
  <c r="M4271" i="1"/>
  <c r="M4399" i="1"/>
  <c r="M1200" i="1"/>
  <c r="M1328" i="1"/>
  <c r="M1456" i="1"/>
  <c r="M1584" i="1"/>
  <c r="M1712" i="1"/>
  <c r="M1840" i="1"/>
  <c r="M1968" i="1"/>
  <c r="M2096" i="1"/>
  <c r="M2224" i="1"/>
  <c r="M2352" i="1"/>
  <c r="M2480" i="1"/>
  <c r="M2608" i="1"/>
  <c r="M2736" i="1"/>
  <c r="M2864" i="1"/>
  <c r="M2992" i="1"/>
  <c r="M3120" i="1"/>
  <c r="M3248" i="1"/>
  <c r="M3376" i="1"/>
  <c r="M3504" i="1"/>
  <c r="M3632" i="1"/>
  <c r="M3760" i="1"/>
  <c r="M3888" i="1"/>
  <c r="M4016" i="1"/>
  <c r="M4144" i="1"/>
  <c r="M4272" i="1"/>
  <c r="M4400" i="1"/>
  <c r="M1145" i="1"/>
  <c r="M1273" i="1"/>
  <c r="M1401" i="1"/>
  <c r="M1529" i="1"/>
  <c r="M1657" i="1"/>
  <c r="M1785" i="1"/>
  <c r="M1913" i="1"/>
  <c r="M2041" i="1"/>
  <c r="M2169" i="1"/>
  <c r="M2297" i="1"/>
  <c r="M2425" i="1"/>
  <c r="M2553" i="1"/>
  <c r="M2681" i="1"/>
  <c r="M2809" i="1"/>
  <c r="M2937" i="1"/>
  <c r="M3065" i="1"/>
  <c r="M3193" i="1"/>
  <c r="M3321" i="1"/>
  <c r="M3449" i="1"/>
  <c r="M3577" i="1"/>
  <c r="M3705" i="1"/>
  <c r="M3833" i="1"/>
  <c r="M3961" i="1"/>
  <c r="M4089" i="1"/>
  <c r="M1826" i="1"/>
  <c r="M1954" i="1"/>
  <c r="M2082" i="1"/>
  <c r="M2210" i="1"/>
  <c r="M2338" i="1"/>
  <c r="M2466" i="1"/>
  <c r="M2594" i="1"/>
  <c r="M2722" i="1"/>
  <c r="M2850" i="1"/>
  <c r="M2978" i="1"/>
  <c r="M3106" i="1"/>
  <c r="M1195" i="1"/>
  <c r="M1323" i="1"/>
  <c r="M1451" i="1"/>
  <c r="M1579" i="1"/>
  <c r="M1707" i="1"/>
  <c r="M1835" i="1"/>
  <c r="M1963" i="1"/>
  <c r="M2091" i="1"/>
  <c r="M2219" i="1"/>
  <c r="M2347" i="1"/>
  <c r="M2475" i="1"/>
  <c r="M2603" i="1"/>
  <c r="M2731" i="1"/>
  <c r="M2859" i="1"/>
  <c r="M2987" i="1"/>
  <c r="M3115" i="1"/>
  <c r="M3347" i="1"/>
  <c r="M3603" i="1"/>
  <c r="M956" i="1"/>
  <c r="M1084" i="1"/>
  <c r="M1212" i="1"/>
  <c r="M1340" i="1"/>
  <c r="M1468" i="1"/>
  <c r="M1596" i="1"/>
  <c r="M1724" i="1"/>
  <c r="M1852" i="1"/>
  <c r="M1980" i="1"/>
  <c r="M2108" i="1"/>
  <c r="M2236" i="1"/>
  <c r="M2364" i="1"/>
  <c r="M2492" i="1"/>
  <c r="M2620" i="1"/>
  <c r="M2748" i="1"/>
  <c r="M2876" i="1"/>
  <c r="M3004" i="1"/>
  <c r="M3132" i="1"/>
  <c r="M3260" i="1"/>
  <c r="M3388" i="1"/>
  <c r="M3516" i="1"/>
  <c r="M3644" i="1"/>
  <c r="M3772" i="1"/>
  <c r="M3900" i="1"/>
  <c r="M4028" i="1"/>
  <c r="M4156" i="1"/>
  <c r="M1261" i="1"/>
  <c r="M1389" i="1"/>
  <c r="M1517" i="1"/>
  <c r="M1645" i="1"/>
  <c r="M1773" i="1"/>
  <c r="M1901" i="1"/>
  <c r="M2029" i="1"/>
  <c r="M2157" i="1"/>
  <c r="M2285" i="1"/>
  <c r="M2413" i="1"/>
  <c r="M2541" i="1"/>
  <c r="M2669" i="1"/>
  <c r="M2797" i="1"/>
  <c r="M2925" i="1"/>
  <c r="M3053" i="1"/>
  <c r="M3181" i="1"/>
  <c r="M3309" i="1"/>
  <c r="M3437" i="1"/>
  <c r="M3565" i="1"/>
  <c r="M3693" i="1"/>
  <c r="M3821" i="1"/>
  <c r="M3949" i="1"/>
  <c r="M4077" i="1"/>
  <c r="M4205" i="1"/>
  <c r="M4333" i="1"/>
  <c r="M5278" i="1"/>
  <c r="M5406" i="1"/>
  <c r="M5534" i="1"/>
  <c r="M5662" i="1"/>
  <c r="M5790" i="1"/>
  <c r="M5918" i="1"/>
  <c r="M6046" i="1"/>
  <c r="M6174" i="1"/>
  <c r="M6302" i="1"/>
  <c r="M6430" i="1"/>
  <c r="M6558" i="1"/>
  <c r="M6686" i="1"/>
  <c r="M6814" i="1"/>
  <c r="M6942" i="1"/>
  <c r="M7070" i="1"/>
  <c r="M7198" i="1"/>
  <c r="M7326" i="1"/>
  <c r="M7454" i="1"/>
  <c r="M7582" i="1"/>
  <c r="M7710" i="1"/>
  <c r="M7838" i="1"/>
  <c r="M7966" i="1"/>
  <c r="M8094" i="1"/>
  <c r="M8222" i="1"/>
  <c r="M8350" i="1"/>
  <c r="M8478" i="1"/>
  <c r="M8606" i="1"/>
  <c r="M8734" i="1"/>
  <c r="M8862" i="1"/>
  <c r="M8990" i="1"/>
  <c r="M9118" i="1"/>
  <c r="M9246" i="1"/>
  <c r="M9374" i="1"/>
  <c r="M9502" i="1"/>
  <c r="M9630" i="1"/>
  <c r="M9758" i="1"/>
  <c r="M9886" i="1"/>
  <c r="M10014" i="1"/>
  <c r="M10142" i="1"/>
  <c r="M4559" i="1"/>
  <c r="M4687" i="1"/>
  <c r="M344" i="1"/>
  <c r="M378" i="1"/>
  <c r="M524" i="1"/>
  <c r="M214" i="1"/>
  <c r="M2006" i="1"/>
  <c r="M3926" i="1"/>
  <c r="M1807" i="1"/>
  <c r="M1552" i="1"/>
  <c r="M1163" i="1"/>
  <c r="M47" i="1"/>
  <c r="M175" i="1"/>
  <c r="M303" i="1"/>
  <c r="M431" i="1"/>
  <c r="M559" i="1"/>
  <c r="M687" i="1"/>
  <c r="M815" i="1"/>
  <c r="M943" i="1"/>
  <c r="M1071" i="1"/>
  <c r="M1199" i="1"/>
  <c r="M128" i="1"/>
  <c r="M256" i="1"/>
  <c r="M384" i="1"/>
  <c r="M512" i="1"/>
  <c r="M640" i="1"/>
  <c r="M768" i="1"/>
  <c r="M896" i="1"/>
  <c r="M1024" i="1"/>
  <c r="M1152" i="1"/>
  <c r="M105" i="1"/>
  <c r="M233" i="1"/>
  <c r="M361" i="1"/>
  <c r="M489" i="1"/>
  <c r="M617" i="1"/>
  <c r="M745" i="1"/>
  <c r="M873" i="1"/>
  <c r="M1001" i="1"/>
  <c r="M26" i="1"/>
  <c r="M162" i="1"/>
  <c r="M290" i="1"/>
  <c r="M418" i="1"/>
  <c r="M546" i="1"/>
  <c r="M674" i="1"/>
  <c r="M802" i="1"/>
  <c r="M91" i="1"/>
  <c r="M219" i="1"/>
  <c r="M347" i="1"/>
  <c r="M475" i="1"/>
  <c r="M603" i="1"/>
  <c r="M731" i="1"/>
  <c r="M859" i="1"/>
  <c r="M987" i="1"/>
  <c r="M52" i="1"/>
  <c r="M180" i="1"/>
  <c r="M308" i="1"/>
  <c r="M436" i="1"/>
  <c r="M564" i="1"/>
  <c r="M692" i="1"/>
  <c r="M820" i="1"/>
  <c r="M21" i="1"/>
  <c r="M149" i="1"/>
  <c r="M277" i="1"/>
  <c r="M405" i="1"/>
  <c r="M533" i="1"/>
  <c r="M661" i="1"/>
  <c r="M789" i="1"/>
  <c r="M917" i="1"/>
  <c r="M1045" i="1"/>
  <c r="M1173" i="1"/>
  <c r="M126" i="1"/>
  <c r="M254" i="1"/>
  <c r="M382" i="1"/>
  <c r="M510" i="1"/>
  <c r="M638" i="1"/>
  <c r="M766" i="1"/>
  <c r="M894" i="1"/>
  <c r="M1022" i="1"/>
  <c r="M1150" i="1"/>
  <c r="M1278" i="1"/>
  <c r="M1406" i="1"/>
  <c r="M1534" i="1"/>
  <c r="M1662" i="1"/>
  <c r="M1790" i="1"/>
  <c r="M1918" i="1"/>
  <c r="M2046" i="1"/>
  <c r="M2174" i="1"/>
  <c r="M2302" i="1"/>
  <c r="M2430" i="1"/>
  <c r="M2558" i="1"/>
  <c r="M2686" i="1"/>
  <c r="M2814" i="1"/>
  <c r="M2942" i="1"/>
  <c r="M3070" i="1"/>
  <c r="M3198" i="1"/>
  <c r="M3326" i="1"/>
  <c r="M3454" i="1"/>
  <c r="M3582" i="1"/>
  <c r="M3710" i="1"/>
  <c r="M3838" i="1"/>
  <c r="M3966" i="1"/>
  <c r="M4094" i="1"/>
  <c r="M4222" i="1"/>
  <c r="M4350" i="1"/>
  <c r="M4478" i="1"/>
  <c r="M4606" i="1"/>
  <c r="M4734" i="1"/>
  <c r="M4862" i="1"/>
  <c r="M4990" i="1"/>
  <c r="M5118" i="1"/>
  <c r="M1207" i="1"/>
  <c r="M1335" i="1"/>
  <c r="M1463" i="1"/>
  <c r="M1591" i="1"/>
  <c r="M1719" i="1"/>
  <c r="M1847" i="1"/>
  <c r="M1975" i="1"/>
  <c r="M2103" i="1"/>
  <c r="M2231" i="1"/>
  <c r="M2359" i="1"/>
  <c r="M2487" i="1"/>
  <c r="M2615" i="1"/>
  <c r="M2743" i="1"/>
  <c r="M2871" i="1"/>
  <c r="M2999" i="1"/>
  <c r="M3127" i="1"/>
  <c r="M3255" i="1"/>
  <c r="M3383" i="1"/>
  <c r="M3511" i="1"/>
  <c r="M3639" i="1"/>
  <c r="M3767" i="1"/>
  <c r="M3895" i="1"/>
  <c r="M4023" i="1"/>
  <c r="M4151" i="1"/>
  <c r="M4279" i="1"/>
  <c r="M4407" i="1"/>
  <c r="M1208" i="1"/>
  <c r="M1336" i="1"/>
  <c r="M1464" i="1"/>
  <c r="M1592" i="1"/>
  <c r="M1720" i="1"/>
  <c r="M1848" i="1"/>
  <c r="M1976" i="1"/>
  <c r="M2104" i="1"/>
  <c r="M2232" i="1"/>
  <c r="M2360" i="1"/>
  <c r="M2488" i="1"/>
  <c r="M2616" i="1"/>
  <c r="M2744" i="1"/>
  <c r="M2872" i="1"/>
  <c r="M3000" i="1"/>
  <c r="M3128" i="1"/>
  <c r="M3256" i="1"/>
  <c r="M3384" i="1"/>
  <c r="M3512" i="1"/>
  <c r="M3640" i="1"/>
  <c r="M3768" i="1"/>
  <c r="M3896" i="1"/>
  <c r="M4024" i="1"/>
  <c r="M4152" i="1"/>
  <c r="M4280" i="1"/>
  <c r="M4408" i="1"/>
  <c r="M1153" i="1"/>
  <c r="M1281" i="1"/>
  <c r="M1409" i="1"/>
  <c r="M1537" i="1"/>
  <c r="M1665" i="1"/>
  <c r="M1793" i="1"/>
  <c r="M1921" i="1"/>
  <c r="M2049" i="1"/>
  <c r="M2177" i="1"/>
  <c r="M2305" i="1"/>
  <c r="M2433" i="1"/>
  <c r="M2561" i="1"/>
  <c r="M2689" i="1"/>
  <c r="M2817" i="1"/>
  <c r="M2945" i="1"/>
  <c r="M3073" i="1"/>
  <c r="M3201" i="1"/>
  <c r="M3329" i="1"/>
  <c r="M3457" i="1"/>
  <c r="M3585" i="1"/>
  <c r="M3713" i="1"/>
  <c r="M3841" i="1"/>
  <c r="M3969" i="1"/>
  <c r="M4097" i="1"/>
  <c r="M1834" i="1"/>
  <c r="M1962" i="1"/>
  <c r="M2090" i="1"/>
  <c r="M2218" i="1"/>
  <c r="M2346" i="1"/>
  <c r="M2474" i="1"/>
  <c r="M2602" i="1"/>
  <c r="M2730" i="1"/>
  <c r="M2858" i="1"/>
  <c r="M2986" i="1"/>
  <c r="M1075" i="1"/>
  <c r="M1203" i="1"/>
  <c r="M1331" i="1"/>
  <c r="M1459" i="1"/>
  <c r="M1587" i="1"/>
  <c r="M1715" i="1"/>
  <c r="M1843" i="1"/>
  <c r="M1971" i="1"/>
  <c r="M2099" i="1"/>
  <c r="M2227" i="1"/>
  <c r="M2355" i="1"/>
  <c r="M2483" i="1"/>
  <c r="M2611" i="1"/>
  <c r="M2739" i="1"/>
  <c r="M2867" i="1"/>
  <c r="M2995" i="1"/>
  <c r="M3123" i="1"/>
  <c r="M3363" i="1"/>
  <c r="M3619" i="1"/>
  <c r="M964" i="1"/>
  <c r="M1092" i="1"/>
  <c r="M1220" i="1"/>
  <c r="M1348" i="1"/>
  <c r="M1476" i="1"/>
  <c r="M1604" i="1"/>
  <c r="M1732" i="1"/>
  <c r="M1860" i="1"/>
  <c r="M1988" i="1"/>
  <c r="M2116" i="1"/>
  <c r="M2244" i="1"/>
  <c r="M2372" i="1"/>
  <c r="M2500" i="1"/>
  <c r="M2628" i="1"/>
  <c r="M2756" i="1"/>
  <c r="M2884" i="1"/>
  <c r="M3012" i="1"/>
  <c r="M3140" i="1"/>
  <c r="M3268" i="1"/>
  <c r="M3396" i="1"/>
  <c r="M3524" i="1"/>
  <c r="M3652" i="1"/>
  <c r="M3780" i="1"/>
  <c r="M3908" i="1"/>
  <c r="M4036" i="1"/>
  <c r="M4164" i="1"/>
  <c r="M1269" i="1"/>
  <c r="M1397" i="1"/>
  <c r="M1525" i="1"/>
  <c r="M1653" i="1"/>
  <c r="M1781" i="1"/>
  <c r="M1909" i="1"/>
  <c r="M2037" i="1"/>
  <c r="M2165" i="1"/>
  <c r="M2293" i="1"/>
  <c r="M2421" i="1"/>
  <c r="M2549" i="1"/>
  <c r="M2677" i="1"/>
  <c r="M2805" i="1"/>
  <c r="M2933" i="1"/>
  <c r="M3061" i="1"/>
  <c r="M3189" i="1"/>
  <c r="M3317" i="1"/>
  <c r="M3445" i="1"/>
  <c r="M3573" i="1"/>
  <c r="M3701" i="1"/>
  <c r="M3829" i="1"/>
  <c r="M3957" i="1"/>
  <c r="M4085" i="1"/>
  <c r="M4213" i="1"/>
  <c r="M4341" i="1"/>
  <c r="M5286" i="1"/>
  <c r="M5414" i="1"/>
  <c r="M5542" i="1"/>
  <c r="M5670" i="1"/>
  <c r="M5798" i="1"/>
  <c r="M5926" i="1"/>
  <c r="M6054" i="1"/>
  <c r="M903" i="1"/>
  <c r="M449" i="1"/>
  <c r="M563" i="1"/>
  <c r="M621" i="1"/>
  <c r="M1238" i="1"/>
  <c r="M3158" i="1"/>
  <c r="M1295" i="1"/>
  <c r="M1424" i="1"/>
  <c r="M3074" i="1"/>
  <c r="M55" i="1"/>
  <c r="M183" i="1"/>
  <c r="M311" i="1"/>
  <c r="M439" i="1"/>
  <c r="M567" i="1"/>
  <c r="M695" i="1"/>
  <c r="M823" i="1"/>
  <c r="M951" i="1"/>
  <c r="M1079" i="1"/>
  <c r="M8" i="1"/>
  <c r="M136" i="1"/>
  <c r="M264" i="1"/>
  <c r="M392" i="1"/>
  <c r="M520" i="1"/>
  <c r="M648" i="1"/>
  <c r="M776" i="1"/>
  <c r="M904" i="1"/>
  <c r="M1032" i="1"/>
  <c r="M1160" i="1"/>
  <c r="M113" i="1"/>
  <c r="M241" i="1"/>
  <c r="M369" i="1"/>
  <c r="M497" i="1"/>
  <c r="M625" i="1"/>
  <c r="M753" i="1"/>
  <c r="M881" i="1"/>
  <c r="M1009" i="1"/>
  <c r="M34" i="1"/>
  <c r="M170" i="1"/>
  <c r="M298" i="1"/>
  <c r="M426" i="1"/>
  <c r="M554" i="1"/>
  <c r="M682" i="1"/>
  <c r="M810" i="1"/>
  <c r="M99" i="1"/>
  <c r="M227" i="1"/>
  <c r="M355" i="1"/>
  <c r="M483" i="1"/>
  <c r="M611" i="1"/>
  <c r="M739" i="1"/>
  <c r="M867" i="1"/>
  <c r="M995" i="1"/>
  <c r="M60" i="1"/>
  <c r="M188" i="1"/>
  <c r="M316" i="1"/>
  <c r="M444" i="1"/>
  <c r="M572" i="1"/>
  <c r="M700" i="1"/>
  <c r="M828" i="1"/>
  <c r="M29" i="1"/>
  <c r="M157" i="1"/>
  <c r="M285" i="1"/>
  <c r="M413" i="1"/>
  <c r="M541" i="1"/>
  <c r="M669" i="1"/>
  <c r="M797" i="1"/>
  <c r="M925" i="1"/>
  <c r="M1053" i="1"/>
  <c r="M6" i="1"/>
  <c r="M134" i="1"/>
  <c r="M262" i="1"/>
  <c r="M390" i="1"/>
  <c r="M518" i="1"/>
  <c r="M646" i="1"/>
  <c r="M774" i="1"/>
  <c r="M902" i="1"/>
  <c r="M1030" i="1"/>
  <c r="M1158" i="1"/>
  <c r="M1286" i="1"/>
  <c r="M1414" i="1"/>
  <c r="M1542" i="1"/>
  <c r="M1670" i="1"/>
  <c r="M1798" i="1"/>
  <c r="M1926" i="1"/>
  <c r="M2054" i="1"/>
  <c r="M2182" i="1"/>
  <c r="M2310" i="1"/>
  <c r="M2438" i="1"/>
  <c r="M2566" i="1"/>
  <c r="M2694" i="1"/>
  <c r="M2822" i="1"/>
  <c r="M2950" i="1"/>
  <c r="M3078" i="1"/>
  <c r="M3206" i="1"/>
  <c r="M3334" i="1"/>
  <c r="M3462" i="1"/>
  <c r="M3590" i="1"/>
  <c r="M3718" i="1"/>
  <c r="M3846" i="1"/>
  <c r="M3974" i="1"/>
  <c r="M4102" i="1"/>
  <c r="M4230" i="1"/>
  <c r="M4358" i="1"/>
  <c r="M4486" i="1"/>
  <c r="M4614" i="1"/>
  <c r="M4742" i="1"/>
  <c r="M4870" i="1"/>
  <c r="M4998" i="1"/>
  <c r="M5126" i="1"/>
  <c r="M1215" i="1"/>
  <c r="M1343" i="1"/>
  <c r="M1471" i="1"/>
  <c r="M1599" i="1"/>
  <c r="M1727" i="1"/>
  <c r="M1855" i="1"/>
  <c r="M1983" i="1"/>
  <c r="M2111" i="1"/>
  <c r="M2239" i="1"/>
  <c r="M2367" i="1"/>
  <c r="M2495" i="1"/>
  <c r="M2623" i="1"/>
  <c r="M2751" i="1"/>
  <c r="M2879" i="1"/>
  <c r="M3007" i="1"/>
  <c r="M3135" i="1"/>
  <c r="M3263" i="1"/>
  <c r="M3391" i="1"/>
  <c r="M3519" i="1"/>
  <c r="M3647" i="1"/>
  <c r="M3775" i="1"/>
  <c r="M3903" i="1"/>
  <c r="M4031" i="1"/>
  <c r="M4159" i="1"/>
  <c r="M4287" i="1"/>
  <c r="M4415" i="1"/>
  <c r="M1216" i="1"/>
  <c r="M1344" i="1"/>
  <c r="M1472" i="1"/>
  <c r="M1600" i="1"/>
  <c r="M1728" i="1"/>
  <c r="M1856" i="1"/>
  <c r="M1984" i="1"/>
  <c r="M2112" i="1"/>
  <c r="M2240" i="1"/>
  <c r="M2368" i="1"/>
  <c r="M2496" i="1"/>
  <c r="M2624" i="1"/>
  <c r="M2752" i="1"/>
  <c r="M2880" i="1"/>
  <c r="M3008" i="1"/>
  <c r="M3136" i="1"/>
  <c r="M3264" i="1"/>
  <c r="M3392" i="1"/>
  <c r="M3520" i="1"/>
  <c r="M3648" i="1"/>
  <c r="M3776" i="1"/>
  <c r="M3904" i="1"/>
  <c r="M4032" i="1"/>
  <c r="M4160" i="1"/>
  <c r="M4288" i="1"/>
  <c r="M4416" i="1"/>
  <c r="M1161" i="1"/>
  <c r="M1289" i="1"/>
  <c r="M1417" i="1"/>
  <c r="M1545" i="1"/>
  <c r="M1673" i="1"/>
  <c r="M1801" i="1"/>
  <c r="M1929" i="1"/>
  <c r="M2057" i="1"/>
  <c r="M2185" i="1"/>
  <c r="M2313" i="1"/>
  <c r="M2441" i="1"/>
  <c r="M2569" i="1"/>
  <c r="M2697" i="1"/>
  <c r="M2825" i="1"/>
  <c r="M2953" i="1"/>
  <c r="M3081" i="1"/>
  <c r="M3209" i="1"/>
  <c r="M3337" i="1"/>
  <c r="M3465" i="1"/>
  <c r="M3593" i="1"/>
  <c r="M3721" i="1"/>
  <c r="M3849" i="1"/>
  <c r="M3977" i="1"/>
  <c r="M4105" i="1"/>
  <c r="M1842" i="1"/>
  <c r="M1970" i="1"/>
  <c r="M2098" i="1"/>
  <c r="M2226" i="1"/>
  <c r="M2354" i="1"/>
  <c r="M2482" i="1"/>
  <c r="M2610" i="1"/>
  <c r="M2738" i="1"/>
  <c r="M2866" i="1"/>
  <c r="M2994" i="1"/>
  <c r="M1083" i="1"/>
  <c r="M1211" i="1"/>
  <c r="M1339" i="1"/>
  <c r="M1467" i="1"/>
  <c r="M1595" i="1"/>
  <c r="M1723" i="1"/>
  <c r="M1851" i="1"/>
  <c r="M1979" i="1"/>
  <c r="M2107" i="1"/>
  <c r="M2235" i="1"/>
  <c r="M2363" i="1"/>
  <c r="M2491" i="1"/>
  <c r="M2619" i="1"/>
  <c r="M2747" i="1"/>
  <c r="M2875" i="1"/>
  <c r="M3003" i="1"/>
  <c r="M3131" i="1"/>
  <c r="M3379" i="1"/>
  <c r="M3635" i="1"/>
  <c r="M972" i="1"/>
  <c r="M1100" i="1"/>
  <c r="M1228" i="1"/>
  <c r="M1356" i="1"/>
  <c r="M1484" i="1"/>
  <c r="M1612" i="1"/>
  <c r="M1740" i="1"/>
  <c r="M1868" i="1"/>
  <c r="M1996" i="1"/>
  <c r="M2124" i="1"/>
  <c r="M2252" i="1"/>
  <c r="M2380" i="1"/>
  <c r="M2508" i="1"/>
  <c r="M2636" i="1"/>
  <c r="M2764" i="1"/>
  <c r="M2892" i="1"/>
  <c r="M3020" i="1"/>
  <c r="M3148" i="1"/>
  <c r="M3276" i="1"/>
  <c r="M3404" i="1"/>
  <c r="M3532" i="1"/>
  <c r="M3660" i="1"/>
  <c r="M3788" i="1"/>
  <c r="M3916" i="1"/>
  <c r="M4044" i="1"/>
  <c r="M4172" i="1"/>
  <c r="M1277" i="1"/>
  <c r="M1405" i="1"/>
  <c r="M1533" i="1"/>
  <c r="M1661" i="1"/>
  <c r="M1789" i="1"/>
  <c r="M1917" i="1"/>
  <c r="M2045" i="1"/>
  <c r="M2173" i="1"/>
  <c r="M2301" i="1"/>
  <c r="M2429" i="1"/>
  <c r="M2557" i="1"/>
  <c r="M2685" i="1"/>
  <c r="M2813" i="1"/>
  <c r="M2941" i="1"/>
  <c r="M3069" i="1"/>
  <c r="M3197" i="1"/>
  <c r="M1031" i="1"/>
  <c r="M321" i="1"/>
  <c r="M691" i="1"/>
  <c r="M493" i="1"/>
  <c r="M854" i="1"/>
  <c r="M2390" i="1"/>
  <c r="M4438" i="1"/>
  <c r="M2191" i="1"/>
  <c r="M1936" i="1"/>
  <c r="M2946" i="1"/>
  <c r="M63" i="1"/>
  <c r="M191" i="1"/>
  <c r="M319" i="1"/>
  <c r="M447" i="1"/>
  <c r="M575" i="1"/>
  <c r="M703" i="1"/>
  <c r="M831" i="1"/>
  <c r="M959" i="1"/>
  <c r="M1087" i="1"/>
  <c r="M16" i="1"/>
  <c r="M144" i="1"/>
  <c r="M272" i="1"/>
  <c r="M400" i="1"/>
  <c r="M528" i="1"/>
  <c r="M656" i="1"/>
  <c r="M784" i="1"/>
  <c r="M912" i="1"/>
  <c r="M1040" i="1"/>
  <c r="M1168" i="1"/>
  <c r="M121" i="1"/>
  <c r="M249" i="1"/>
  <c r="M377" i="1"/>
  <c r="M505" i="1"/>
  <c r="M633" i="1"/>
  <c r="M761" i="1"/>
  <c r="M889" i="1"/>
  <c r="M1017" i="1"/>
  <c r="M42" i="1"/>
  <c r="M178" i="1"/>
  <c r="M306" i="1"/>
  <c r="M434" i="1"/>
  <c r="M562" i="1"/>
  <c r="M690" i="1"/>
  <c r="M818" i="1"/>
  <c r="M107" i="1"/>
  <c r="M235" i="1"/>
  <c r="M363" i="1"/>
  <c r="M491" i="1"/>
  <c r="M619" i="1"/>
  <c r="M747" i="1"/>
  <c r="M875" i="1"/>
  <c r="M1003" i="1"/>
  <c r="M68" i="1"/>
  <c r="M196" i="1"/>
  <c r="M324" i="1"/>
  <c r="M452" i="1"/>
  <c r="M580" i="1"/>
  <c r="M708" i="1"/>
  <c r="M836" i="1"/>
  <c r="M37" i="1"/>
  <c r="M165" i="1"/>
  <c r="M293" i="1"/>
  <c r="M421" i="1"/>
  <c r="M549" i="1"/>
  <c r="M677" i="1"/>
  <c r="M805" i="1"/>
  <c r="M933" i="1"/>
  <c r="M1061" i="1"/>
  <c r="M14" i="1"/>
  <c r="M142" i="1"/>
  <c r="M270" i="1"/>
  <c r="M398" i="1"/>
  <c r="M526" i="1"/>
  <c r="M654" i="1"/>
  <c r="M782" i="1"/>
  <c r="M910" i="1"/>
  <c r="M1038" i="1"/>
  <c r="M1166" i="1"/>
  <c r="M1294" i="1"/>
  <c r="M1422" i="1"/>
  <c r="M1550" i="1"/>
  <c r="M1678" i="1"/>
  <c r="M1806" i="1"/>
  <c r="M1934" i="1"/>
  <c r="M2062" i="1"/>
  <c r="M2190" i="1"/>
  <c r="M2318" i="1"/>
  <c r="M2446" i="1"/>
  <c r="M2574" i="1"/>
  <c r="M2702" i="1"/>
  <c r="M2830" i="1"/>
  <c r="M2958" i="1"/>
  <c r="M3086" i="1"/>
  <c r="M3214" i="1"/>
  <c r="M3342" i="1"/>
  <c r="M3470" i="1"/>
  <c r="M3598" i="1"/>
  <c r="M3726" i="1"/>
  <c r="M3854" i="1"/>
  <c r="M3982" i="1"/>
  <c r="M4110" i="1"/>
  <c r="M4238" i="1"/>
  <c r="M4366" i="1"/>
  <c r="M4494" i="1"/>
  <c r="M4622" i="1"/>
  <c r="M4750" i="1"/>
  <c r="M4878" i="1"/>
  <c r="M5006" i="1"/>
  <c r="M5134" i="1"/>
  <c r="M1223" i="1"/>
  <c r="M1351" i="1"/>
  <c r="M1479" i="1"/>
  <c r="M1607" i="1"/>
  <c r="M1735" i="1"/>
  <c r="M1863" i="1"/>
  <c r="M1991" i="1"/>
  <c r="M2119" i="1"/>
  <c r="M2247" i="1"/>
  <c r="M2375" i="1"/>
  <c r="M2503" i="1"/>
  <c r="M2631" i="1"/>
  <c r="M2759" i="1"/>
  <c r="M2887" i="1"/>
  <c r="M3015" i="1"/>
  <c r="M3143" i="1"/>
  <c r="M3271" i="1"/>
  <c r="M3399" i="1"/>
  <c r="M3527" i="1"/>
  <c r="M3655" i="1"/>
  <c r="M3783" i="1"/>
  <c r="M3911" i="1"/>
  <c r="M4039" i="1"/>
  <c r="M4167" i="1"/>
  <c r="M4295" i="1"/>
  <c r="M4423" i="1"/>
  <c r="M1224" i="1"/>
  <c r="M1352" i="1"/>
  <c r="M1480" i="1"/>
  <c r="M1608" i="1"/>
  <c r="M1736" i="1"/>
  <c r="M1864" i="1"/>
  <c r="M1992" i="1"/>
  <c r="M2120" i="1"/>
  <c r="M2248" i="1"/>
  <c r="M2376" i="1"/>
  <c r="M2504" i="1"/>
  <c r="M2632" i="1"/>
  <c r="M2760" i="1"/>
  <c r="M2888" i="1"/>
  <c r="M3016" i="1"/>
  <c r="M3144" i="1"/>
  <c r="M3272" i="1"/>
  <c r="M3400" i="1"/>
  <c r="M3528" i="1"/>
  <c r="M3656" i="1"/>
  <c r="M3784" i="1"/>
  <c r="M3912" i="1"/>
  <c r="M4040" i="1"/>
  <c r="M4168" i="1"/>
  <c r="M4296" i="1"/>
  <c r="M4424" i="1"/>
  <c r="M1169" i="1"/>
  <c r="M1297" i="1"/>
  <c r="M1425" i="1"/>
  <c r="M1553" i="1"/>
  <c r="M1681" i="1"/>
  <c r="M1809" i="1"/>
  <c r="M1937" i="1"/>
  <c r="M2065" i="1"/>
  <c r="M2193" i="1"/>
  <c r="M2321" i="1"/>
  <c r="M2449" i="1"/>
  <c r="M2577" i="1"/>
  <c r="M2705" i="1"/>
  <c r="M2833" i="1"/>
  <c r="M2961" i="1"/>
  <c r="M3089" i="1"/>
  <c r="M3217" i="1"/>
  <c r="M3345" i="1"/>
  <c r="M3473" i="1"/>
  <c r="M3601" i="1"/>
  <c r="M3729" i="1"/>
  <c r="M3857" i="1"/>
  <c r="M3985" i="1"/>
  <c r="M4113" i="1"/>
  <c r="M1850" i="1"/>
  <c r="M1978" i="1"/>
  <c r="M2106" i="1"/>
  <c r="M2234" i="1"/>
  <c r="M2362" i="1"/>
  <c r="M2490" i="1"/>
  <c r="M2618" i="1"/>
  <c r="M2746" i="1"/>
  <c r="M2874" i="1"/>
  <c r="M3002" i="1"/>
  <c r="M1091" i="1"/>
  <c r="M1219" i="1"/>
  <c r="M1347" i="1"/>
  <c r="M1475" i="1"/>
  <c r="M1603" i="1"/>
  <c r="M1731" i="1"/>
  <c r="M1859" i="1"/>
  <c r="M1987" i="1"/>
  <c r="M2115" i="1"/>
  <c r="M2243" i="1"/>
  <c r="M2371" i="1"/>
  <c r="M2499" i="1"/>
  <c r="M2627" i="1"/>
  <c r="M2755" i="1"/>
  <c r="M2883" i="1"/>
  <c r="M3011" i="1"/>
  <c r="M3139" i="1"/>
  <c r="M3395" i="1"/>
  <c r="M3651" i="1"/>
  <c r="M980" i="1"/>
  <c r="M1108" i="1"/>
  <c r="M1236" i="1"/>
  <c r="M1364" i="1"/>
  <c r="M1492" i="1"/>
  <c r="M1620" i="1"/>
  <c r="M1748" i="1"/>
  <c r="M1876" i="1"/>
  <c r="M2004" i="1"/>
  <c r="M2132" i="1"/>
  <c r="M2260" i="1"/>
  <c r="M2388" i="1"/>
  <c r="M2516" i="1"/>
  <c r="M2644" i="1"/>
  <c r="M2772" i="1"/>
  <c r="M2900" i="1"/>
  <c r="M263" i="1"/>
  <c r="M1112" i="1"/>
  <c r="M51" i="1"/>
  <c r="M109" i="1"/>
  <c r="M982" i="1"/>
  <c r="M3798" i="1"/>
  <c r="M3343" i="1"/>
  <c r="M2178" i="1"/>
  <c r="M71" i="1"/>
  <c r="M199" i="1"/>
  <c r="M327" i="1"/>
  <c r="M455" i="1"/>
  <c r="M583" i="1"/>
  <c r="M711" i="1"/>
  <c r="M839" i="1"/>
  <c r="M967" i="1"/>
  <c r="M1095" i="1"/>
  <c r="M24" i="1"/>
  <c r="M152" i="1"/>
  <c r="M280" i="1"/>
  <c r="M408" i="1"/>
  <c r="M536" i="1"/>
  <c r="M664" i="1"/>
  <c r="M792" i="1"/>
  <c r="M920" i="1"/>
  <c r="M1048" i="1"/>
  <c r="M1176" i="1"/>
  <c r="M129" i="1"/>
  <c r="M257" i="1"/>
  <c r="M385" i="1"/>
  <c r="M513" i="1"/>
  <c r="M641" i="1"/>
  <c r="M769" i="1"/>
  <c r="M897" i="1"/>
  <c r="M1025" i="1"/>
  <c r="M50" i="1"/>
  <c r="M186" i="1"/>
  <c r="M314" i="1"/>
  <c r="M442" i="1"/>
  <c r="M570" i="1"/>
  <c r="M698" i="1"/>
  <c r="M826" i="1"/>
  <c r="M115" i="1"/>
  <c r="M243" i="1"/>
  <c r="M371" i="1"/>
  <c r="M499" i="1"/>
  <c r="M627" i="1"/>
  <c r="M755" i="1"/>
  <c r="M883" i="1"/>
  <c r="M1011" i="1"/>
  <c r="M76" i="1"/>
  <c r="M204" i="1"/>
  <c r="M332" i="1"/>
  <c r="M460" i="1"/>
  <c r="M588" i="1"/>
  <c r="M716" i="1"/>
  <c r="M844" i="1"/>
  <c r="M45" i="1"/>
  <c r="M173" i="1"/>
  <c r="M301" i="1"/>
  <c r="M429" i="1"/>
  <c r="M557" i="1"/>
  <c r="M685" i="1"/>
  <c r="M813" i="1"/>
  <c r="M941" i="1"/>
  <c r="M1069" i="1"/>
  <c r="M22" i="1"/>
  <c r="M150" i="1"/>
  <c r="M278" i="1"/>
  <c r="M406" i="1"/>
  <c r="M534" i="1"/>
  <c r="M662" i="1"/>
  <c r="M790" i="1"/>
  <c r="M918" i="1"/>
  <c r="M1046" i="1"/>
  <c r="M1174" i="1"/>
  <c r="M1302" i="1"/>
  <c r="M1430" i="1"/>
  <c r="M1558" i="1"/>
  <c r="M1686" i="1"/>
  <c r="M1814" i="1"/>
  <c r="M1942" i="1"/>
  <c r="M2070" i="1"/>
  <c r="M2198" i="1"/>
  <c r="M2326" i="1"/>
  <c r="M2454" i="1"/>
  <c r="M2582" i="1"/>
  <c r="M2710" i="1"/>
  <c r="M2838" i="1"/>
  <c r="M2966" i="1"/>
  <c r="M3094" i="1"/>
  <c r="M3222" i="1"/>
  <c r="M3350" i="1"/>
  <c r="M3478" i="1"/>
  <c r="M3606" i="1"/>
  <c r="M3734" i="1"/>
  <c r="M3862" i="1"/>
  <c r="M3990" i="1"/>
  <c r="M4118" i="1"/>
  <c r="M4246" i="1"/>
  <c r="M4374" i="1"/>
  <c r="M4502" i="1"/>
  <c r="M4630" i="1"/>
  <c r="M4758" i="1"/>
  <c r="M4886" i="1"/>
  <c r="M5014" i="1"/>
  <c r="M5142" i="1"/>
  <c r="M1231" i="1"/>
  <c r="M1359" i="1"/>
  <c r="M1487" i="1"/>
  <c r="M1615" i="1"/>
  <c r="M1743" i="1"/>
  <c r="M1871" i="1"/>
  <c r="M1999" i="1"/>
  <c r="M2127" i="1"/>
  <c r="M2255" i="1"/>
  <c r="M2383" i="1"/>
  <c r="M2511" i="1"/>
  <c r="M2639" i="1"/>
  <c r="M2767" i="1"/>
  <c r="M2895" i="1"/>
  <c r="M3023" i="1"/>
  <c r="M3151" i="1"/>
  <c r="M3279" i="1"/>
  <c r="M3407" i="1"/>
  <c r="M3535" i="1"/>
  <c r="M3663" i="1"/>
  <c r="M3791" i="1"/>
  <c r="M3919" i="1"/>
  <c r="M4047" i="1"/>
  <c r="M4175" i="1"/>
  <c r="M4303" i="1"/>
  <c r="M4431" i="1"/>
  <c r="M1232" i="1"/>
  <c r="M1360" i="1"/>
  <c r="M1488" i="1"/>
  <c r="M1616" i="1"/>
  <c r="M1744" i="1"/>
  <c r="M1872" i="1"/>
  <c r="M2000" i="1"/>
  <c r="M2128" i="1"/>
  <c r="M2256" i="1"/>
  <c r="M2384" i="1"/>
  <c r="M2512" i="1"/>
  <c r="M2640" i="1"/>
  <c r="M2768" i="1"/>
  <c r="M2896" i="1"/>
  <c r="M3024" i="1"/>
  <c r="M3152" i="1"/>
  <c r="M3280" i="1"/>
  <c r="M3408" i="1"/>
  <c r="M3536" i="1"/>
  <c r="M3664" i="1"/>
  <c r="M3792" i="1"/>
  <c r="M3920" i="1"/>
  <c r="M4048" i="1"/>
  <c r="M4176" i="1"/>
  <c r="M4304" i="1"/>
  <c r="M4432" i="1"/>
  <c r="M1177" i="1"/>
  <c r="M1305" i="1"/>
  <c r="M1433" i="1"/>
  <c r="M1561" i="1"/>
  <c r="M1689" i="1"/>
  <c r="M1817" i="1"/>
  <c r="M1945" i="1"/>
  <c r="M2073" i="1"/>
  <c r="M2201" i="1"/>
  <c r="M2329" i="1"/>
  <c r="M2457" i="1"/>
  <c r="M2585" i="1"/>
  <c r="M2713" i="1"/>
  <c r="M2841" i="1"/>
  <c r="M2969" i="1"/>
  <c r="M3097" i="1"/>
  <c r="M3225" i="1"/>
  <c r="M3353" i="1"/>
  <c r="M3481" i="1"/>
  <c r="M3609" i="1"/>
  <c r="M3737" i="1"/>
  <c r="M3865" i="1"/>
  <c r="M3993" i="1"/>
  <c r="M4121" i="1"/>
  <c r="M1858" i="1"/>
  <c r="M1986" i="1"/>
  <c r="M2114" i="1"/>
  <c r="M2242" i="1"/>
  <c r="M2370" i="1"/>
  <c r="M2498" i="1"/>
  <c r="M2626" i="1"/>
  <c r="M2754" i="1"/>
  <c r="M2882" i="1"/>
  <c r="M3010" i="1"/>
  <c r="M1099" i="1"/>
  <c r="M1227" i="1"/>
  <c r="M1355" i="1"/>
  <c r="M1483" i="1"/>
  <c r="M1611" i="1"/>
  <c r="M1739" i="1"/>
  <c r="M1867" i="1"/>
  <c r="M1995" i="1"/>
  <c r="M2123" i="1"/>
  <c r="M2251" i="1"/>
  <c r="M2379" i="1"/>
  <c r="M2507" i="1"/>
  <c r="M2635" i="1"/>
  <c r="M2763" i="1"/>
  <c r="M2891" i="1"/>
  <c r="M3019" i="1"/>
  <c r="M3155" i="1"/>
  <c r="M3411" i="1"/>
  <c r="M3667" i="1"/>
  <c r="M988" i="1"/>
  <c r="M1116" i="1"/>
  <c r="M1244" i="1"/>
  <c r="M1372" i="1"/>
  <c r="M1500" i="1"/>
  <c r="M1628" i="1"/>
  <c r="M1756" i="1"/>
  <c r="M1884" i="1"/>
  <c r="M2012" i="1"/>
  <c r="M2140" i="1"/>
  <c r="M2268" i="1"/>
  <c r="M2396" i="1"/>
  <c r="M2524" i="1"/>
  <c r="M2652" i="1"/>
  <c r="M2780" i="1"/>
  <c r="M2908" i="1"/>
  <c r="M3036" i="1"/>
  <c r="M3164" i="1"/>
  <c r="M3292" i="1"/>
  <c r="M3420" i="1"/>
  <c r="M3548" i="1"/>
  <c r="M3676" i="1"/>
  <c r="M3804" i="1"/>
  <c r="M3932" i="1"/>
  <c r="M4060" i="1"/>
  <c r="M4188" i="1"/>
  <c r="M1293" i="1"/>
  <c r="M1421" i="1"/>
  <c r="M1549" i="1"/>
  <c r="M1677" i="1"/>
  <c r="M1805" i="1"/>
  <c r="M1933" i="1"/>
  <c r="M2061" i="1"/>
  <c r="M2189" i="1"/>
  <c r="M2317" i="1"/>
  <c r="M2445" i="1"/>
  <c r="M2573" i="1"/>
  <c r="M2701" i="1"/>
  <c r="M2829" i="1"/>
  <c r="M2957" i="1"/>
  <c r="M3085" i="1"/>
  <c r="M3213" i="1"/>
  <c r="M3341" i="1"/>
  <c r="M391" i="1"/>
  <c r="M600" i="1"/>
  <c r="M833" i="1"/>
  <c r="M435" i="1"/>
  <c r="M237" i="1"/>
  <c r="M1110" i="1"/>
  <c r="M3670" i="1"/>
  <c r="M3599" i="1"/>
  <c r="M2050" i="1"/>
  <c r="M79" i="1"/>
  <c r="M207" i="1"/>
  <c r="M335" i="1"/>
  <c r="M463" i="1"/>
  <c r="M591" i="1"/>
  <c r="M719" i="1"/>
  <c r="M847" i="1"/>
  <c r="M975" i="1"/>
  <c r="M1103" i="1"/>
  <c r="M32" i="1"/>
  <c r="M160" i="1"/>
  <c r="M288" i="1"/>
  <c r="M416" i="1"/>
  <c r="M544" i="1"/>
  <c r="M672" i="1"/>
  <c r="M800" i="1"/>
  <c r="M928" i="1"/>
  <c r="M1056" i="1"/>
  <c r="M9" i="1"/>
  <c r="M137" i="1"/>
  <c r="M265" i="1"/>
  <c r="M393" i="1"/>
  <c r="M521" i="1"/>
  <c r="M649" i="1"/>
  <c r="M777" i="1"/>
  <c r="M905" i="1"/>
  <c r="M1033" i="1"/>
  <c r="M58" i="1"/>
  <c r="M194" i="1"/>
  <c r="M322" i="1"/>
  <c r="M450" i="1"/>
  <c r="M578" i="1"/>
  <c r="M706" i="1"/>
  <c r="M834" i="1"/>
  <c r="M123" i="1"/>
  <c r="M251" i="1"/>
  <c r="M379" i="1"/>
  <c r="M507" i="1"/>
  <c r="M635" i="1"/>
  <c r="M763" i="1"/>
  <c r="M891" i="1"/>
  <c r="M1019" i="1"/>
  <c r="M84" i="1"/>
  <c r="M212" i="1"/>
  <c r="M340" i="1"/>
  <c r="M468" i="1"/>
  <c r="M596" i="1"/>
  <c r="M724" i="1"/>
  <c r="M852" i="1"/>
  <c r="M53" i="1"/>
  <c r="M181" i="1"/>
  <c r="M309" i="1"/>
  <c r="M437" i="1"/>
  <c r="M565" i="1"/>
  <c r="M693" i="1"/>
  <c r="M821" i="1"/>
  <c r="M949" i="1"/>
  <c r="M1077" i="1"/>
  <c r="M30" i="1"/>
  <c r="M158" i="1"/>
  <c r="M286" i="1"/>
  <c r="M414" i="1"/>
  <c r="M542" i="1"/>
  <c r="M670" i="1"/>
  <c r="M798" i="1"/>
  <c r="M926" i="1"/>
  <c r="M1054" i="1"/>
  <c r="M1182" i="1"/>
  <c r="M1310" i="1"/>
  <c r="M1438" i="1"/>
  <c r="M1566" i="1"/>
  <c r="M1694" i="1"/>
  <c r="M1822" i="1"/>
  <c r="M1950" i="1"/>
  <c r="M2078" i="1"/>
  <c r="M2206" i="1"/>
  <c r="M2334" i="1"/>
  <c r="M2462" i="1"/>
  <c r="M2590" i="1"/>
  <c r="M2718" i="1"/>
  <c r="M2846" i="1"/>
  <c r="M2974" i="1"/>
  <c r="M3102" i="1"/>
  <c r="M3230" i="1"/>
  <c r="M3358" i="1"/>
  <c r="M3486" i="1"/>
  <c r="M3614" i="1"/>
  <c r="M3742" i="1"/>
  <c r="M3870" i="1"/>
  <c r="M3998" i="1"/>
  <c r="M4126" i="1"/>
  <c r="M4254" i="1"/>
  <c r="M4382" i="1"/>
  <c r="M4510" i="1"/>
  <c r="M4638" i="1"/>
  <c r="M4766" i="1"/>
  <c r="M4894" i="1"/>
  <c r="M5022" i="1"/>
  <c r="M5150" i="1"/>
  <c r="M1239" i="1"/>
  <c r="M1367" i="1"/>
  <c r="M1495" i="1"/>
  <c r="M1623" i="1"/>
  <c r="M1751" i="1"/>
  <c r="M1879" i="1"/>
  <c r="M2007" i="1"/>
  <c r="M2135" i="1"/>
  <c r="M2263" i="1"/>
  <c r="M2391" i="1"/>
  <c r="M2519" i="1"/>
  <c r="M2647" i="1"/>
  <c r="M2775" i="1"/>
  <c r="M2903" i="1"/>
  <c r="M3031" i="1"/>
  <c r="M3159" i="1"/>
  <c r="M3287" i="1"/>
  <c r="M3415" i="1"/>
  <c r="M3543" i="1"/>
  <c r="M3671" i="1"/>
  <c r="M3799" i="1"/>
  <c r="M3927" i="1"/>
  <c r="M4055" i="1"/>
  <c r="M4183" i="1"/>
  <c r="M4311" i="1"/>
  <c r="M4439" i="1"/>
  <c r="M1240" i="1"/>
  <c r="M1368" i="1"/>
  <c r="M1496" i="1"/>
  <c r="M1624" i="1"/>
  <c r="M1752" i="1"/>
  <c r="M1880" i="1"/>
  <c r="M2008" i="1"/>
  <c r="M2136" i="1"/>
  <c r="M2264" i="1"/>
  <c r="M2392" i="1"/>
  <c r="M2520" i="1"/>
  <c r="M2648" i="1"/>
  <c r="M2776" i="1"/>
  <c r="M2904" i="1"/>
  <c r="M3032" i="1"/>
  <c r="M3160" i="1"/>
  <c r="M3288" i="1"/>
  <c r="M3416" i="1"/>
  <c r="M3544" i="1"/>
  <c r="M3672" i="1"/>
  <c r="M3800" i="1"/>
  <c r="M3928" i="1"/>
  <c r="M4056" i="1"/>
  <c r="M4184" i="1"/>
  <c r="M4312" i="1"/>
  <c r="M4440" i="1"/>
  <c r="M1185" i="1"/>
  <c r="M1313" i="1"/>
  <c r="M1441" i="1"/>
  <c r="M1569" i="1"/>
  <c r="M1697" i="1"/>
  <c r="M1825" i="1"/>
  <c r="M1953" i="1"/>
  <c r="M2081" i="1"/>
  <c r="M2209" i="1"/>
  <c r="M2337" i="1"/>
  <c r="M2465" i="1"/>
  <c r="M2593" i="1"/>
  <c r="M2721" i="1"/>
  <c r="M2849" i="1"/>
  <c r="M2977" i="1"/>
  <c r="M3105" i="1"/>
  <c r="M3233" i="1"/>
  <c r="M3361" i="1"/>
  <c r="M3489" i="1"/>
  <c r="M3617" i="1"/>
  <c r="M3745" i="1"/>
  <c r="M3873" i="1"/>
  <c r="M4001" i="1"/>
  <c r="M4129" i="1"/>
  <c r="M1866" i="1"/>
  <c r="M1994" i="1"/>
  <c r="M2122" i="1"/>
  <c r="M2250" i="1"/>
  <c r="M2378" i="1"/>
  <c r="M2506" i="1"/>
  <c r="M2634" i="1"/>
  <c r="M2762" i="1"/>
  <c r="M2890" i="1"/>
  <c r="M3018" i="1"/>
  <c r="M1107" i="1"/>
  <c r="M1235" i="1"/>
  <c r="M1363" i="1"/>
  <c r="M1491" i="1"/>
  <c r="M1619" i="1"/>
  <c r="M1747" i="1"/>
  <c r="M1875" i="1"/>
  <c r="M2003" i="1"/>
  <c r="M2131" i="1"/>
  <c r="M2259" i="1"/>
  <c r="M2387" i="1"/>
  <c r="M2515" i="1"/>
  <c r="M2643" i="1"/>
  <c r="M2771" i="1"/>
  <c r="M2899" i="1"/>
  <c r="M3027" i="1"/>
  <c r="M3171" i="1"/>
  <c r="M3427" i="1"/>
  <c r="M3683" i="1"/>
  <c r="M996" i="1"/>
  <c r="M1124" i="1"/>
  <c r="M1252" i="1"/>
  <c r="M1380" i="1"/>
  <c r="M1508" i="1"/>
  <c r="M1636" i="1"/>
  <c r="M1764" i="1"/>
  <c r="M1892" i="1"/>
  <c r="M2020" i="1"/>
  <c r="M2148" i="1"/>
  <c r="M472" i="1"/>
  <c r="M122" i="1"/>
  <c r="M268" i="1"/>
  <c r="M342" i="1"/>
  <c r="M2646" i="1"/>
  <c r="M4950" i="1"/>
  <c r="M2831" i="1"/>
  <c r="M2192" i="1"/>
  <c r="M1922" i="1"/>
  <c r="M87" i="1"/>
  <c r="M215" i="1"/>
  <c r="M343" i="1"/>
  <c r="M471" i="1"/>
  <c r="M599" i="1"/>
  <c r="M727" i="1"/>
  <c r="M855" i="1"/>
  <c r="M983" i="1"/>
  <c r="M1111" i="1"/>
  <c r="M40" i="1"/>
  <c r="M168" i="1"/>
  <c r="M296" i="1"/>
  <c r="M424" i="1"/>
  <c r="M552" i="1"/>
  <c r="M680" i="1"/>
  <c r="M808" i="1"/>
  <c r="M936" i="1"/>
  <c r="M1064" i="1"/>
  <c r="M17" i="1"/>
  <c r="M145" i="1"/>
  <c r="M273" i="1"/>
  <c r="M401" i="1"/>
  <c r="M529" i="1"/>
  <c r="M657" i="1"/>
  <c r="M785" i="1"/>
  <c r="M913" i="1"/>
  <c r="M1041" i="1"/>
  <c r="M66" i="1"/>
  <c r="M202" i="1"/>
  <c r="M330" i="1"/>
  <c r="M458" i="1"/>
  <c r="M586" i="1"/>
  <c r="M714" i="1"/>
  <c r="M842" i="1"/>
  <c r="M131" i="1"/>
  <c r="M259" i="1"/>
  <c r="M387" i="1"/>
  <c r="M515" i="1"/>
  <c r="M643" i="1"/>
  <c r="M771" i="1"/>
  <c r="M899" i="1"/>
  <c r="M1027" i="1"/>
  <c r="M92" i="1"/>
  <c r="M220" i="1"/>
  <c r="M348" i="1"/>
  <c r="M476" i="1"/>
  <c r="M604" i="1"/>
  <c r="M732" i="1"/>
  <c r="M860" i="1"/>
  <c r="M61" i="1"/>
  <c r="M189" i="1"/>
  <c r="M317" i="1"/>
  <c r="M445" i="1"/>
  <c r="M573" i="1"/>
  <c r="M701" i="1"/>
  <c r="M829" i="1"/>
  <c r="M957" i="1"/>
  <c r="M1085" i="1"/>
  <c r="M38" i="1"/>
  <c r="M166" i="1"/>
  <c r="M294" i="1"/>
  <c r="M422" i="1"/>
  <c r="M550" i="1"/>
  <c r="M678" i="1"/>
  <c r="M806" i="1"/>
  <c r="M934" i="1"/>
  <c r="M1062" i="1"/>
  <c r="M1190" i="1"/>
  <c r="M1318" i="1"/>
  <c r="M1446" i="1"/>
  <c r="M1574" i="1"/>
  <c r="M1702" i="1"/>
  <c r="M1830" i="1"/>
  <c r="M1958" i="1"/>
  <c r="M2086" i="1"/>
  <c r="M2214" i="1"/>
  <c r="M2342" i="1"/>
  <c r="M2470" i="1"/>
  <c r="M2598" i="1"/>
  <c r="M2726" i="1"/>
  <c r="M2854" i="1"/>
  <c r="M2982" i="1"/>
  <c r="M3110" i="1"/>
  <c r="M3238" i="1"/>
  <c r="M3366" i="1"/>
  <c r="M3494" i="1"/>
  <c r="M3622" i="1"/>
  <c r="M3750" i="1"/>
  <c r="M3878" i="1"/>
  <c r="M4006" i="1"/>
  <c r="M4134" i="1"/>
  <c r="M4262" i="1"/>
  <c r="M4390" i="1"/>
  <c r="M4518" i="1"/>
  <c r="M4646" i="1"/>
  <c r="M4774" i="1"/>
  <c r="M4902" i="1"/>
  <c r="M5030" i="1"/>
  <c r="M5158" i="1"/>
  <c r="M1247" i="1"/>
  <c r="M1375" i="1"/>
  <c r="M1503" i="1"/>
  <c r="M1631" i="1"/>
  <c r="M1759" i="1"/>
  <c r="M1887" i="1"/>
  <c r="M2015" i="1"/>
  <c r="M2143" i="1"/>
  <c r="M2271" i="1"/>
  <c r="M2399" i="1"/>
  <c r="M2527" i="1"/>
  <c r="M2655" i="1"/>
  <c r="M2783" i="1"/>
  <c r="M2911" i="1"/>
  <c r="M3039" i="1"/>
  <c r="M3167" i="1"/>
  <c r="M3295" i="1"/>
  <c r="M3423" i="1"/>
  <c r="M3551" i="1"/>
  <c r="M3679" i="1"/>
  <c r="M3807" i="1"/>
  <c r="M3935" i="1"/>
  <c r="M4063" i="1"/>
  <c r="M4191" i="1"/>
  <c r="M4319" i="1"/>
  <c r="M4447" i="1"/>
  <c r="M1248" i="1"/>
  <c r="M1376" i="1"/>
  <c r="M1504" i="1"/>
  <c r="M1632" i="1"/>
  <c r="M1760" i="1"/>
  <c r="M1888" i="1"/>
  <c r="M2016" i="1"/>
  <c r="M2144" i="1"/>
  <c r="M2272" i="1"/>
  <c r="M2400" i="1"/>
  <c r="M2528" i="1"/>
  <c r="M2656" i="1"/>
  <c r="M2784" i="1"/>
  <c r="M2912" i="1"/>
  <c r="M3040" i="1"/>
  <c r="M3168" i="1"/>
  <c r="M3296" i="1"/>
  <c r="M3424" i="1"/>
  <c r="M3552" i="1"/>
  <c r="M3680" i="1"/>
  <c r="M3808" i="1"/>
  <c r="M3936" i="1"/>
  <c r="M4064" i="1"/>
  <c r="M4192" i="1"/>
  <c r="M4320" i="1"/>
  <c r="M4448" i="1"/>
  <c r="M1193" i="1"/>
  <c r="M1321" i="1"/>
  <c r="M1449" i="1"/>
  <c r="M1577" i="1"/>
  <c r="M1705" i="1"/>
  <c r="M1833" i="1"/>
  <c r="M1961" i="1"/>
  <c r="M2089" i="1"/>
  <c r="M2217" i="1"/>
  <c r="M2345" i="1"/>
  <c r="M2473" i="1"/>
  <c r="M2601" i="1"/>
  <c r="M2729" i="1"/>
  <c r="M2857" i="1"/>
  <c r="M2985" i="1"/>
  <c r="M3113" i="1"/>
  <c r="M3241" i="1"/>
  <c r="M3369" i="1"/>
  <c r="M3497" i="1"/>
  <c r="M3625" i="1"/>
  <c r="M3753" i="1"/>
  <c r="M3881" i="1"/>
  <c r="M4009" i="1"/>
  <c r="M4137" i="1"/>
  <c r="M1874" i="1"/>
  <c r="M2002" i="1"/>
  <c r="M2130" i="1"/>
  <c r="M2258" i="1"/>
  <c r="M2386" i="1"/>
  <c r="M2514" i="1"/>
  <c r="M2642" i="1"/>
  <c r="M2770" i="1"/>
  <c r="M2898" i="1"/>
  <c r="M3026" i="1"/>
  <c r="M1115" i="1"/>
  <c r="M1243" i="1"/>
  <c r="M1371" i="1"/>
  <c r="M1499" i="1"/>
  <c r="M1627" i="1"/>
  <c r="M1755" i="1"/>
  <c r="M1883" i="1"/>
  <c r="M2011" i="1"/>
  <c r="M2139" i="1"/>
  <c r="M2267" i="1"/>
  <c r="M2395" i="1"/>
  <c r="M2523" i="1"/>
  <c r="M2651" i="1"/>
  <c r="M2779" i="1"/>
  <c r="M2907" i="1"/>
  <c r="M3035" i="1"/>
  <c r="M3187" i="1"/>
  <c r="M3443" i="1"/>
  <c r="M3699" i="1"/>
  <c r="M1004" i="1"/>
  <c r="M1132" i="1"/>
  <c r="M1260" i="1"/>
  <c r="M1388" i="1"/>
  <c r="M1516" i="1"/>
  <c r="M1644" i="1"/>
  <c r="M1772" i="1"/>
  <c r="M1900" i="1"/>
  <c r="M2028" i="1"/>
  <c r="M2156" i="1"/>
  <c r="M2284" i="1"/>
  <c r="M2412" i="1"/>
  <c r="M2540" i="1"/>
  <c r="M2668" i="1"/>
  <c r="M2796" i="1"/>
  <c r="M2924" i="1"/>
  <c r="M3052" i="1"/>
  <c r="M3180" i="1"/>
  <c r="M3308" i="1"/>
  <c r="M3436" i="1"/>
  <c r="M3564" i="1"/>
  <c r="M3692" i="1"/>
  <c r="M3820" i="1"/>
  <c r="M3948" i="1"/>
  <c r="M4076" i="1"/>
  <c r="M1181" i="1"/>
  <c r="M1309" i="1"/>
  <c r="M1437" i="1"/>
  <c r="M1565" i="1"/>
  <c r="M1693" i="1"/>
  <c r="M1821" i="1"/>
  <c r="M1949" i="1"/>
  <c r="M2077" i="1"/>
  <c r="M2205" i="1"/>
  <c r="M2333" i="1"/>
  <c r="M2461" i="1"/>
  <c r="M2589" i="1"/>
  <c r="M2717" i="1"/>
  <c r="M2845" i="1"/>
  <c r="M2973" i="1"/>
  <c r="M88" i="1"/>
  <c r="M577" i="1"/>
  <c r="M307" i="1"/>
  <c r="M652" i="1"/>
  <c r="M1005" i="1"/>
  <c r="M1366" i="1"/>
  <c r="M2902" i="1"/>
  <c r="M4310" i="1"/>
  <c r="M1935" i="1"/>
  <c r="M4111" i="1"/>
  <c r="M3344" i="1"/>
  <c r="M1291" i="1"/>
  <c r="M95" i="1"/>
  <c r="M223" i="1"/>
  <c r="M351" i="1"/>
  <c r="M479" i="1"/>
  <c r="M607" i="1"/>
  <c r="M735" i="1"/>
  <c r="M863" i="1"/>
  <c r="M991" i="1"/>
  <c r="M1119" i="1"/>
  <c r="M48" i="1"/>
  <c r="M176" i="1"/>
  <c r="M304" i="1"/>
  <c r="M432" i="1"/>
  <c r="M560" i="1"/>
  <c r="M688" i="1"/>
  <c r="M816" i="1"/>
  <c r="M944" i="1"/>
  <c r="M1072" i="1"/>
  <c r="M25" i="1"/>
  <c r="M153" i="1"/>
  <c r="M281" i="1"/>
  <c r="M409" i="1"/>
  <c r="M537" i="1"/>
  <c r="M665" i="1"/>
  <c r="M793" i="1"/>
  <c r="M921" i="1"/>
  <c r="M1049" i="1"/>
  <c r="M74" i="1"/>
  <c r="M210" i="1"/>
  <c r="M338" i="1"/>
  <c r="M466" i="1"/>
  <c r="M594" i="1"/>
  <c r="M722" i="1"/>
  <c r="M11" i="1"/>
  <c r="M139" i="1"/>
  <c r="M267" i="1"/>
  <c r="M395" i="1"/>
  <c r="M523" i="1"/>
  <c r="M651" i="1"/>
  <c r="M779" i="1"/>
  <c r="M907" i="1"/>
  <c r="M1035" i="1"/>
  <c r="M100" i="1"/>
  <c r="M228" i="1"/>
  <c r="M356" i="1"/>
  <c r="M484" i="1"/>
  <c r="M612" i="1"/>
  <c r="M740" i="1"/>
  <c r="M868" i="1"/>
  <c r="M69" i="1"/>
  <c r="M197" i="1"/>
  <c r="M325" i="1"/>
  <c r="M453" i="1"/>
  <c r="M581" i="1"/>
  <c r="M709" i="1"/>
  <c r="M837" i="1"/>
  <c r="M965" i="1"/>
  <c r="M1093" i="1"/>
  <c r="M46" i="1"/>
  <c r="M174" i="1"/>
  <c r="M302" i="1"/>
  <c r="M430" i="1"/>
  <c r="M558" i="1"/>
  <c r="M686" i="1"/>
  <c r="M814" i="1"/>
  <c r="M942" i="1"/>
  <c r="M1070" i="1"/>
  <c r="M1198" i="1"/>
  <c r="M1326" i="1"/>
  <c r="M1454" i="1"/>
  <c r="M1582" i="1"/>
  <c r="M1710" i="1"/>
  <c r="M1838" i="1"/>
  <c r="M1966" i="1"/>
  <c r="M2094" i="1"/>
  <c r="M2222" i="1"/>
  <c r="M2350" i="1"/>
  <c r="M2478" i="1"/>
  <c r="M2606" i="1"/>
  <c r="M2734" i="1"/>
  <c r="M2862" i="1"/>
  <c r="M2990" i="1"/>
  <c r="M3118" i="1"/>
  <c r="M3246" i="1"/>
  <c r="M3374" i="1"/>
  <c r="M3502" i="1"/>
  <c r="M3630" i="1"/>
  <c r="M3758" i="1"/>
  <c r="M3886" i="1"/>
  <c r="M4014" i="1"/>
  <c r="M4142" i="1"/>
  <c r="M4270" i="1"/>
  <c r="M4398" i="1"/>
  <c r="M4526" i="1"/>
  <c r="M4654" i="1"/>
  <c r="M4782" i="1"/>
  <c r="M4910" i="1"/>
  <c r="M5038" i="1"/>
  <c r="M5166" i="1"/>
  <c r="M1255" i="1"/>
  <c r="M1383" i="1"/>
  <c r="M1511" i="1"/>
  <c r="M1639" i="1"/>
  <c r="M1767" i="1"/>
  <c r="M1895" i="1"/>
  <c r="M2023" i="1"/>
  <c r="M2151" i="1"/>
  <c r="M2279" i="1"/>
  <c r="M2407" i="1"/>
  <c r="M2535" i="1"/>
  <c r="M2663" i="1"/>
  <c r="M2791" i="1"/>
  <c r="M2919" i="1"/>
  <c r="M3047" i="1"/>
  <c r="M3175" i="1"/>
  <c r="M3303" i="1"/>
  <c r="M3431" i="1"/>
  <c r="M3559" i="1"/>
  <c r="M3687" i="1"/>
  <c r="M3815" i="1"/>
  <c r="M3943" i="1"/>
  <c r="M4071" i="1"/>
  <c r="M4199" i="1"/>
  <c r="M4327" i="1"/>
  <c r="M4455" i="1"/>
  <c r="M1256" i="1"/>
  <c r="M1384" i="1"/>
  <c r="M1512" i="1"/>
  <c r="M1640" i="1"/>
  <c r="M1768" i="1"/>
  <c r="M1896" i="1"/>
  <c r="M2024" i="1"/>
  <c r="M2152" i="1"/>
  <c r="M2280" i="1"/>
  <c r="M2408" i="1"/>
  <c r="M2536" i="1"/>
  <c r="M2664" i="1"/>
  <c r="M2792" i="1"/>
  <c r="M2920" i="1"/>
  <c r="M3048" i="1"/>
  <c r="M3176" i="1"/>
  <c r="M3304" i="1"/>
  <c r="M3432" i="1"/>
  <c r="M3560" i="1"/>
  <c r="M3688" i="1"/>
  <c r="M3816" i="1"/>
  <c r="M3944" i="1"/>
  <c r="M4072" i="1"/>
  <c r="M4200" i="1"/>
  <c r="M4328" i="1"/>
  <c r="M4456" i="1"/>
  <c r="M1201" i="1"/>
  <c r="M1329" i="1"/>
  <c r="M1457" i="1"/>
  <c r="M1585" i="1"/>
  <c r="M1713" i="1"/>
  <c r="M1841" i="1"/>
  <c r="M1969" i="1"/>
  <c r="M2097" i="1"/>
  <c r="M2225" i="1"/>
  <c r="M2353" i="1"/>
  <c r="M2481" i="1"/>
  <c r="M2609" i="1"/>
  <c r="M2737" i="1"/>
  <c r="M2865" i="1"/>
  <c r="M2993" i="1"/>
  <c r="M3121" i="1"/>
  <c r="M3249" i="1"/>
  <c r="M3377" i="1"/>
  <c r="M3505" i="1"/>
  <c r="M3633" i="1"/>
  <c r="M3761" i="1"/>
  <c r="M3889" i="1"/>
  <c r="M4017" i="1"/>
  <c r="M1754" i="1"/>
  <c r="M1882" i="1"/>
  <c r="M2010" i="1"/>
  <c r="M2138" i="1"/>
  <c r="M2266" i="1"/>
  <c r="M2394" i="1"/>
  <c r="M2522" i="1"/>
  <c r="M2650" i="1"/>
  <c r="M2778" i="1"/>
  <c r="M2906" i="1"/>
  <c r="M3034" i="1"/>
  <c r="M1123" i="1"/>
  <c r="M1251" i="1"/>
  <c r="M1379" i="1"/>
  <c r="M1507" i="1"/>
  <c r="M1635" i="1"/>
  <c r="M1763" i="1"/>
  <c r="M1891" i="1"/>
  <c r="M2019" i="1"/>
  <c r="M2147" i="1"/>
  <c r="M2275" i="1"/>
  <c r="M2403" i="1"/>
  <c r="M2531" i="1"/>
  <c r="M2659" i="1"/>
  <c r="M2787" i="1"/>
  <c r="M2915" i="1"/>
  <c r="M3043" i="1"/>
  <c r="M3203" i="1"/>
  <c r="M3459" i="1"/>
  <c r="M3715" i="1"/>
  <c r="M1012" i="1"/>
  <c r="M1140" i="1"/>
  <c r="M1268" i="1"/>
  <c r="M1396" i="1"/>
  <c r="M1524" i="1"/>
  <c r="M1652" i="1"/>
  <c r="M1780" i="1"/>
  <c r="M1908" i="1"/>
  <c r="M2036" i="1"/>
  <c r="M2164" i="1"/>
  <c r="M2292" i="1"/>
  <c r="M2420" i="1"/>
  <c r="M2548" i="1"/>
  <c r="M2676" i="1"/>
  <c r="M2804" i="1"/>
  <c r="M2932" i="1"/>
  <c r="M519" i="1"/>
  <c r="M984" i="1"/>
  <c r="M506" i="1"/>
  <c r="M12" i="1"/>
  <c r="M877" i="1"/>
  <c r="M1878" i="1"/>
  <c r="M3414" i="1"/>
  <c r="M1679" i="1"/>
  <c r="M1808" i="1"/>
  <c r="M2818" i="1"/>
  <c r="M103" i="1"/>
  <c r="M231" i="1"/>
  <c r="M359" i="1"/>
  <c r="M487" i="1"/>
  <c r="M615" i="1"/>
  <c r="M743" i="1"/>
  <c r="M871" i="1"/>
  <c r="M999" i="1"/>
  <c r="M1127" i="1"/>
  <c r="M56" i="1"/>
  <c r="M184" i="1"/>
  <c r="M312" i="1"/>
  <c r="M440" i="1"/>
  <c r="M568" i="1"/>
  <c r="M696" i="1"/>
  <c r="M824" i="1"/>
  <c r="M952" i="1"/>
  <c r="M1080" i="1"/>
  <c r="M33" i="1"/>
  <c r="M161" i="1"/>
  <c r="M289" i="1"/>
  <c r="M417" i="1"/>
  <c r="M545" i="1"/>
  <c r="M673" i="1"/>
  <c r="M801" i="1"/>
  <c r="M929" i="1"/>
  <c r="M1057" i="1"/>
  <c r="M82" i="1"/>
  <c r="M218" i="1"/>
  <c r="M346" i="1"/>
  <c r="M474" i="1"/>
  <c r="M602" i="1"/>
  <c r="M730" i="1"/>
  <c r="M19" i="1"/>
  <c r="M147" i="1"/>
  <c r="M275" i="1"/>
  <c r="M403" i="1"/>
  <c r="M531" i="1"/>
  <c r="M659" i="1"/>
  <c r="M787" i="1"/>
  <c r="M915" i="1"/>
  <c r="M1043" i="1"/>
  <c r="M108" i="1"/>
  <c r="M236" i="1"/>
  <c r="M364" i="1"/>
  <c r="M492" i="1"/>
  <c r="M620" i="1"/>
  <c r="M748" i="1"/>
  <c r="M876" i="1"/>
  <c r="M77" i="1"/>
  <c r="M205" i="1"/>
  <c r="M333" i="1"/>
  <c r="M461" i="1"/>
  <c r="M589" i="1"/>
  <c r="M717" i="1"/>
  <c r="M845" i="1"/>
  <c r="M973" i="1"/>
  <c r="M1101" i="1"/>
  <c r="M54" i="1"/>
  <c r="M182" i="1"/>
  <c r="M310" i="1"/>
  <c r="M438" i="1"/>
  <c r="M566" i="1"/>
  <c r="M694" i="1"/>
  <c r="M822" i="1"/>
  <c r="M950" i="1"/>
  <c r="M1078" i="1"/>
  <c r="M1206" i="1"/>
  <c r="M1334" i="1"/>
  <c r="M1462" i="1"/>
  <c r="M1590" i="1"/>
  <c r="M1718" i="1"/>
  <c r="M1846" i="1"/>
  <c r="M1974" i="1"/>
  <c r="M2102" i="1"/>
  <c r="M2230" i="1"/>
  <c r="M2358" i="1"/>
  <c r="M2486" i="1"/>
  <c r="M2614" i="1"/>
  <c r="M2742" i="1"/>
  <c r="M2870" i="1"/>
  <c r="M2998" i="1"/>
  <c r="M3126" i="1"/>
  <c r="M3254" i="1"/>
  <c r="M3382" i="1"/>
  <c r="M3510" i="1"/>
  <c r="M3638" i="1"/>
  <c r="M3766" i="1"/>
  <c r="M3894" i="1"/>
  <c r="M4022" i="1"/>
  <c r="M4150" i="1"/>
  <c r="M4278" i="1"/>
  <c r="M4406" i="1"/>
  <c r="M4534" i="1"/>
  <c r="M4662" i="1"/>
  <c r="M4790" i="1"/>
  <c r="M4918" i="1"/>
  <c r="M5046" i="1"/>
  <c r="M5174" i="1"/>
  <c r="M1263" i="1"/>
  <c r="M1391" i="1"/>
  <c r="M1519" i="1"/>
  <c r="M1647" i="1"/>
  <c r="M1775" i="1"/>
  <c r="M1903" i="1"/>
  <c r="M2031" i="1"/>
  <c r="M2159" i="1"/>
  <c r="M2287" i="1"/>
  <c r="M2415" i="1"/>
  <c r="M2543" i="1"/>
  <c r="M2671" i="1"/>
  <c r="M2799" i="1"/>
  <c r="M2927" i="1"/>
  <c r="M3055" i="1"/>
  <c r="M3183" i="1"/>
  <c r="M3311" i="1"/>
  <c r="M3439" i="1"/>
  <c r="M3567" i="1"/>
  <c r="M3695" i="1"/>
  <c r="M3823" i="1"/>
  <c r="M3951" i="1"/>
  <c r="M4079" i="1"/>
  <c r="M4207" i="1"/>
  <c r="M4335" i="1"/>
  <c r="M4463" i="1"/>
  <c r="M1264" i="1"/>
  <c r="M1392" i="1"/>
  <c r="M1520" i="1"/>
  <c r="M1648" i="1"/>
  <c r="M1776" i="1"/>
  <c r="M1904" i="1"/>
  <c r="M2032" i="1"/>
  <c r="M2160" i="1"/>
  <c r="M2288" i="1"/>
  <c r="M2416" i="1"/>
  <c r="M2544" i="1"/>
  <c r="M2672" i="1"/>
  <c r="M2800" i="1"/>
  <c r="M2928" i="1"/>
  <c r="M3056" i="1"/>
  <c r="M3184" i="1"/>
  <c r="M3312" i="1"/>
  <c r="M3440" i="1"/>
  <c r="M3568" i="1"/>
  <c r="M3696" i="1"/>
  <c r="M3824" i="1"/>
  <c r="M3952" i="1"/>
  <c r="M4080" i="1"/>
  <c r="M4208" i="1"/>
  <c r="M4336" i="1"/>
  <c r="M4464" i="1"/>
  <c r="M1209" i="1"/>
  <c r="M1337" i="1"/>
  <c r="M1465" i="1"/>
  <c r="M1593" i="1"/>
  <c r="M1721" i="1"/>
  <c r="M1849" i="1"/>
  <c r="M1977" i="1"/>
  <c r="M2105" i="1"/>
  <c r="M2233" i="1"/>
  <c r="M2361" i="1"/>
  <c r="M2489" i="1"/>
  <c r="M2617" i="1"/>
  <c r="M2745" i="1"/>
  <c r="M2873" i="1"/>
  <c r="M3001" i="1"/>
  <c r="M3129" i="1"/>
  <c r="M3257" i="1"/>
  <c r="M3385" i="1"/>
  <c r="M3513" i="1"/>
  <c r="M3641" i="1"/>
  <c r="M3769" i="1"/>
  <c r="M3897" i="1"/>
  <c r="M4025" i="1"/>
  <c r="M1762" i="1"/>
  <c r="M1890" i="1"/>
  <c r="M2018" i="1"/>
  <c r="M2146" i="1"/>
  <c r="M2274" i="1"/>
  <c r="M2402" i="1"/>
  <c r="M2530" i="1"/>
  <c r="M2658" i="1"/>
  <c r="M2786" i="1"/>
  <c r="M2914" i="1"/>
  <c r="M3042" i="1"/>
  <c r="M1131" i="1"/>
  <c r="M1259" i="1"/>
  <c r="M1387" i="1"/>
  <c r="M1515" i="1"/>
  <c r="M1643" i="1"/>
  <c r="M1771" i="1"/>
  <c r="M1899" i="1"/>
  <c r="M2027" i="1"/>
  <c r="M2155" i="1"/>
  <c r="M2283" i="1"/>
  <c r="M2411" i="1"/>
  <c r="M2539" i="1"/>
  <c r="M2667" i="1"/>
  <c r="M2795" i="1"/>
  <c r="M2923" i="1"/>
  <c r="M3051" i="1"/>
  <c r="M3219" i="1"/>
  <c r="M3475" i="1"/>
  <c r="M3731" i="1"/>
  <c r="M1020" i="1"/>
  <c r="M1148" i="1"/>
  <c r="M1276" i="1"/>
  <c r="M1404" i="1"/>
  <c r="M1532" i="1"/>
  <c r="M1660" i="1"/>
  <c r="M1788" i="1"/>
  <c r="M1916" i="1"/>
  <c r="M2044" i="1"/>
  <c r="M2172" i="1"/>
  <c r="M20449" i="1"/>
  <c r="M18854" i="1"/>
  <c r="M18982" i="1"/>
  <c r="M19110" i="1"/>
  <c r="M19238" i="1"/>
  <c r="M12871" i="1"/>
  <c r="M12999" i="1"/>
  <c r="M13127" i="1"/>
  <c r="M13255" i="1"/>
  <c r="M13383" i="1"/>
  <c r="M13511" i="1"/>
  <c r="M13639" i="1"/>
  <c r="M13767" i="1"/>
  <c r="M13895" i="1"/>
  <c r="M14023" i="1"/>
  <c r="M14151" i="1"/>
  <c r="M14279" i="1"/>
  <c r="M14407" i="1"/>
  <c r="M14535" i="1"/>
  <c r="M14663" i="1"/>
  <c r="M14791" i="1"/>
  <c r="M14919" i="1"/>
  <c r="M15047" i="1"/>
  <c r="M15175" i="1"/>
  <c r="M15303" i="1"/>
  <c r="M15431" i="1"/>
  <c r="M15559" i="1"/>
  <c r="M15687" i="1"/>
  <c r="M15815" i="1"/>
  <c r="M15943" i="1"/>
  <c r="M16071" i="1"/>
  <c r="M16199" i="1"/>
  <c r="M16327" i="1"/>
  <c r="M12280" i="1"/>
  <c r="M12408" i="1"/>
  <c r="M12536" i="1"/>
  <c r="M12664" i="1"/>
  <c r="M12792" i="1"/>
  <c r="M12920" i="1"/>
  <c r="M13048" i="1"/>
  <c r="M13176" i="1"/>
  <c r="M13304" i="1"/>
  <c r="M13432" i="1"/>
  <c r="M13560" i="1"/>
  <c r="M13688" i="1"/>
  <c r="M13816" i="1"/>
  <c r="M13944" i="1"/>
  <c r="M14072" i="1"/>
  <c r="M14200" i="1"/>
  <c r="M14328" i="1"/>
  <c r="M14456" i="1"/>
  <c r="M14584" i="1"/>
  <c r="M14712" i="1"/>
  <c r="M14840" i="1"/>
  <c r="M14968" i="1"/>
  <c r="M15096" i="1"/>
  <c r="M15224" i="1"/>
  <c r="M15352" i="1"/>
  <c r="M15480" i="1"/>
  <c r="M15608" i="1"/>
  <c r="M15736" i="1"/>
  <c r="M15864" i="1"/>
  <c r="M15992" i="1"/>
  <c r="M16120" i="1"/>
  <c r="M16248" i="1"/>
  <c r="M11833" i="1"/>
  <c r="M11961" i="1"/>
  <c r="M12089" i="1"/>
  <c r="M12217" i="1"/>
  <c r="M12345" i="1"/>
  <c r="M12473" i="1"/>
  <c r="M12601" i="1"/>
  <c r="M12729" i="1"/>
  <c r="M12857" i="1"/>
  <c r="M12985" i="1"/>
  <c r="M13113" i="1"/>
  <c r="M13241" i="1"/>
  <c r="M13369" i="1"/>
  <c r="M13497" i="1"/>
  <c r="M13625" i="1"/>
  <c r="M13753" i="1"/>
  <c r="M13881" i="1"/>
  <c r="M14009" i="1"/>
  <c r="M14137" i="1"/>
  <c r="M14265" i="1"/>
  <c r="M14393" i="1"/>
  <c r="M14521" i="1"/>
  <c r="M14649" i="1"/>
  <c r="M14777" i="1"/>
  <c r="M14905" i="1"/>
  <c r="M8938" i="1"/>
  <c r="M9066" i="1"/>
  <c r="M9194" i="1"/>
  <c r="M9322" i="1"/>
  <c r="M9450" i="1"/>
  <c r="M9578" i="1"/>
  <c r="M9706" i="1"/>
  <c r="M9834" i="1"/>
  <c r="M9962" i="1"/>
  <c r="M10090" i="1"/>
  <c r="M10218" i="1"/>
  <c r="M10346" i="1"/>
  <c r="M10474" i="1"/>
  <c r="M10602" i="1"/>
  <c r="M10730" i="1"/>
  <c r="M10858" i="1"/>
  <c r="M10986" i="1"/>
  <c r="M11114" i="1"/>
  <c r="M11242" i="1"/>
  <c r="M11370" i="1"/>
  <c r="M11498" i="1"/>
  <c r="M11626" i="1"/>
  <c r="M11754" i="1"/>
  <c r="M11882" i="1"/>
  <c r="M12010" i="1"/>
  <c r="M12138" i="1"/>
  <c r="M12266" i="1"/>
  <c r="M12394" i="1"/>
  <c r="M12522" i="1"/>
  <c r="M12650" i="1"/>
  <c r="M8771" i="1"/>
  <c r="M9019" i="1"/>
  <c r="M9267" i="1"/>
  <c r="M9523" i="1"/>
  <c r="M9779" i="1"/>
  <c r="M10035" i="1"/>
  <c r="M10291" i="1"/>
  <c r="M10547" i="1"/>
  <c r="M10803" i="1"/>
  <c r="M11988" i="1"/>
  <c r="M12116" i="1"/>
  <c r="M12244" i="1"/>
  <c r="M12372" i="1"/>
  <c r="M12500" i="1"/>
  <c r="M12628" i="1"/>
  <c r="M12756" i="1"/>
  <c r="M12884" i="1"/>
  <c r="M13012" i="1"/>
  <c r="M13140" i="1"/>
  <c r="M13268" i="1"/>
  <c r="M13396" i="1"/>
  <c r="M13524" i="1"/>
  <c r="M13652" i="1"/>
  <c r="M13780" i="1"/>
  <c r="M13908" i="1"/>
  <c r="M14036" i="1"/>
  <c r="M14164" i="1"/>
  <c r="M14292" i="1"/>
  <c r="M14420" i="1"/>
  <c r="M14548" i="1"/>
  <c r="M14676" i="1"/>
  <c r="M14804" i="1"/>
  <c r="M14932" i="1"/>
  <c r="M15060" i="1"/>
  <c r="M15188" i="1"/>
  <c r="M15316" i="1"/>
  <c r="M15444" i="1"/>
  <c r="M15572" i="1"/>
  <c r="M15700" i="1"/>
  <c r="M12461" i="1"/>
  <c r="M12589" i="1"/>
  <c r="M12717" i="1"/>
  <c r="M12845" i="1"/>
  <c r="M12973" i="1"/>
  <c r="M13101" i="1"/>
  <c r="M13229" i="1"/>
  <c r="M13357" i="1"/>
  <c r="M13485" i="1"/>
  <c r="M13613" i="1"/>
  <c r="M13741" i="1"/>
  <c r="M13869" i="1"/>
  <c r="M13997" i="1"/>
  <c r="M14125" i="1"/>
  <c r="M14253" i="1"/>
  <c r="M14381" i="1"/>
  <c r="M14509" i="1"/>
  <c r="M14637" i="1"/>
  <c r="M21572" i="1"/>
  <c r="M21700" i="1"/>
  <c r="M21828" i="1"/>
  <c r="M21956" i="1"/>
  <c r="M22084" i="1"/>
  <c r="M22212" i="1"/>
  <c r="M22340" i="1"/>
  <c r="M22468" i="1"/>
  <c r="M22596" i="1"/>
  <c r="M22724" i="1"/>
  <c r="M22852" i="1"/>
  <c r="M19365" i="1"/>
  <c r="M19493" i="1"/>
  <c r="M19621" i="1"/>
  <c r="M19749" i="1"/>
  <c r="M19877" i="1"/>
  <c r="M20005" i="1"/>
  <c r="M20133" i="1"/>
  <c r="M20261" i="1"/>
  <c r="M20389" i="1"/>
  <c r="M20517" i="1"/>
  <c r="M20645" i="1"/>
  <c r="M20773" i="1"/>
  <c r="M20901" i="1"/>
  <c r="M21029" i="1"/>
  <c r="M21157" i="1"/>
  <c r="M21285" i="1"/>
  <c r="M21413" i="1"/>
  <c r="M21541" i="1"/>
  <c r="M21669" i="1"/>
  <c r="M21797" i="1"/>
  <c r="M21925" i="1"/>
  <c r="M22053" i="1"/>
  <c r="M22181" i="1"/>
  <c r="M22309" i="1"/>
  <c r="M22437" i="1"/>
  <c r="M22565" i="1"/>
  <c r="M22693" i="1"/>
  <c r="M22821" i="1"/>
  <c r="M22949" i="1"/>
  <c r="M23077" i="1"/>
  <c r="M24835" i="1"/>
  <c r="M24455" i="1"/>
  <c r="M24583" i="1"/>
  <c r="M24711" i="1"/>
  <c r="M24839" i="1"/>
  <c r="M24967" i="1"/>
  <c r="M25095" i="1"/>
  <c r="M24467" i="1"/>
  <c r="M23888" i="1"/>
  <c r="M24016" i="1"/>
  <c r="M24144" i="1"/>
  <c r="M24272" i="1"/>
  <c r="M24400" i="1"/>
  <c r="M24528" i="1"/>
  <c r="M24656" i="1"/>
  <c r="M24784" i="1"/>
  <c r="M24912" i="1"/>
  <c r="M25040" i="1"/>
  <c r="M24739" i="1"/>
  <c r="M24609" i="1"/>
  <c r="M24825" i="1"/>
  <c r="M25033" i="1"/>
  <c r="M22729" i="1"/>
  <c r="M22865" i="1"/>
  <c r="M22993" i="1"/>
  <c r="M23121" i="1"/>
  <c r="M23249" i="1"/>
  <c r="M23377" i="1"/>
  <c r="M23505" i="1"/>
  <c r="M23633" i="1"/>
  <c r="M23761" i="1"/>
  <c r="M23889" i="1"/>
  <c r="M24017" i="1"/>
  <c r="M24145" i="1"/>
  <c r="M24273" i="1"/>
  <c r="M24417" i="1"/>
  <c r="M24705" i="1"/>
  <c r="M25025" i="1"/>
  <c r="M22883" i="1"/>
  <c r="M22010" i="1"/>
  <c r="M22138" i="1"/>
  <c r="M22266" i="1"/>
  <c r="M22394" i="1"/>
  <c r="M22522" i="1"/>
  <c r="M22650" i="1"/>
  <c r="M22778" i="1"/>
  <c r="M22906" i="1"/>
  <c r="M23034" i="1"/>
  <c r="M23162" i="1"/>
  <c r="M23290" i="1"/>
  <c r="M23426" i="1"/>
  <c r="M23554" i="1"/>
  <c r="M23682" i="1"/>
  <c r="M23810" i="1"/>
  <c r="M23938" i="1"/>
  <c r="M24066" i="1"/>
  <c r="M24194" i="1"/>
  <c r="M24322" i="1"/>
  <c r="M24450" i="1"/>
  <c r="M24578" i="1"/>
  <c r="M24706" i="1"/>
  <c r="M24834" i="1"/>
  <c r="M24962" i="1"/>
  <c r="M25090" i="1"/>
  <c r="M24195" i="1"/>
  <c r="M22275" i="1"/>
  <c r="M23091" i="1"/>
  <c r="M15731" i="1"/>
  <c r="M15987" i="1"/>
  <c r="M16243" i="1"/>
  <c r="M16499" i="1"/>
  <c r="M16755" i="1"/>
  <c r="M17011" i="1"/>
  <c r="M17267" i="1"/>
  <c r="M17523" i="1"/>
  <c r="M17779" i="1"/>
  <c r="M18035" i="1"/>
  <c r="M18291" i="1"/>
  <c r="M18547" i="1"/>
  <c r="M18803" i="1"/>
  <c r="M19059" i="1"/>
  <c r="M19315" i="1"/>
  <c r="M19571" i="1"/>
  <c r="M19827" i="1"/>
  <c r="M20099" i="1"/>
  <c r="M20371" i="1"/>
  <c r="M20691" i="1"/>
  <c r="M20979" i="1"/>
  <c r="M21235" i="1"/>
  <c r="M21491" i="1"/>
  <c r="M21747" i="1"/>
  <c r="M22131" i="1"/>
  <c r="M22899" i="1"/>
  <c r="M24883" i="1"/>
  <c r="M22956" i="1"/>
  <c r="M23084" i="1"/>
  <c r="M23212" i="1"/>
  <c r="M23340" i="1"/>
  <c r="M23468" i="1"/>
  <c r="M23596" i="1"/>
  <c r="M23724" i="1"/>
  <c r="M23852" i="1"/>
  <c r="M23980" i="1"/>
  <c r="M24108" i="1"/>
  <c r="M24236" i="1"/>
  <c r="M24364" i="1"/>
  <c r="M24492" i="1"/>
  <c r="M24620" i="1"/>
  <c r="M24748" i="1"/>
  <c r="M24876" i="1"/>
  <c r="M25004" i="1"/>
  <c r="M23491" i="1"/>
  <c r="M23197" i="1"/>
  <c r="M23325" i="1"/>
  <c r="M23453" i="1"/>
  <c r="M23581" i="1"/>
  <c r="M23717" i="1"/>
  <c r="M23845" i="1"/>
  <c r="M23973" i="1"/>
  <c r="M24101" i="1"/>
  <c r="M24229" i="1"/>
  <c r="M24357" i="1"/>
  <c r="M24485" i="1"/>
  <c r="M24613" i="1"/>
  <c r="M24741" i="1"/>
  <c r="M24869" i="1"/>
  <c r="M24997" i="1"/>
  <c r="M11623" i="1"/>
  <c r="M11751" i="1"/>
  <c r="M11879" i="1"/>
  <c r="M12007" i="1"/>
  <c r="M12135" i="1"/>
  <c r="M12263" i="1"/>
  <c r="M12391" i="1"/>
  <c r="M12519" i="1"/>
  <c r="M12647" i="1"/>
  <c r="M12775" i="1"/>
  <c r="M8640" i="1"/>
  <c r="M8768" i="1"/>
  <c r="M8896" i="1"/>
  <c r="M9024" i="1"/>
  <c r="M9152" i="1"/>
  <c r="M9280" i="1"/>
  <c r="M9408" i="1"/>
  <c r="M9536" i="1"/>
  <c r="M9664" i="1"/>
  <c r="M9792" i="1"/>
  <c r="M9920" i="1"/>
  <c r="M10048" i="1"/>
  <c r="M10176" i="1"/>
  <c r="M10304" i="1"/>
  <c r="M10432" i="1"/>
  <c r="M10560" i="1"/>
  <c r="M10688" i="1"/>
  <c r="M10816" i="1"/>
  <c r="M10944" i="1"/>
  <c r="M11800" i="1"/>
  <c r="M11928" i="1"/>
  <c r="M12056" i="1"/>
  <c r="M12184" i="1"/>
  <c r="M7953" i="1"/>
  <c r="M8081" i="1"/>
  <c r="M8209" i="1"/>
  <c r="M8337" i="1"/>
  <c r="M8465" i="1"/>
  <c r="M8593" i="1"/>
  <c r="M8721" i="1"/>
  <c r="M8849" i="1"/>
  <c r="M8977" i="1"/>
  <c r="M9105" i="1"/>
  <c r="M9233" i="1"/>
  <c r="M9361" i="1"/>
  <c r="M9489" i="1"/>
  <c r="M9617" i="1"/>
  <c r="M9745" i="1"/>
  <c r="M9873" i="1"/>
  <c r="M10001" i="1"/>
  <c r="M10129" i="1"/>
  <c r="M10257" i="1"/>
  <c r="M10385" i="1"/>
  <c r="M10513" i="1"/>
  <c r="M10641" i="1"/>
  <c r="M10769" i="1"/>
  <c r="M10897" i="1"/>
  <c r="M11025" i="1"/>
  <c r="M11153" i="1"/>
  <c r="M11281" i="1"/>
  <c r="M11409" i="1"/>
  <c r="M11537" i="1"/>
  <c r="M11665" i="1"/>
  <c r="M6394" i="1"/>
  <c r="M7722" i="1"/>
  <c r="M7850" i="1"/>
  <c r="M7978" i="1"/>
  <c r="M8106" i="1"/>
  <c r="M8234" i="1"/>
  <c r="M8362" i="1"/>
  <c r="M8490" i="1"/>
  <c r="M8618" i="1"/>
  <c r="M8746" i="1"/>
  <c r="M8874" i="1"/>
  <c r="M6547" i="1"/>
  <c r="M6803" i="1"/>
  <c r="M7059" i="1"/>
  <c r="M7315" i="1"/>
  <c r="M7571" i="1"/>
  <c r="M7827" i="1"/>
  <c r="M8083" i="1"/>
  <c r="M8339" i="1"/>
  <c r="M8595" i="1"/>
  <c r="M8276" i="1"/>
  <c r="M8404" i="1"/>
  <c r="M8532" i="1"/>
  <c r="M8660" i="1"/>
  <c r="M8788" i="1"/>
  <c r="M8916" i="1"/>
  <c r="M9044" i="1"/>
  <c r="M9172" i="1"/>
  <c r="M9300" i="1"/>
  <c r="M9428" i="1"/>
  <c r="M9556" i="1"/>
  <c r="M9684" i="1"/>
  <c r="M9812" i="1"/>
  <c r="M9940" i="1"/>
  <c r="M10068" i="1"/>
  <c r="M10196" i="1"/>
  <c r="M10324" i="1"/>
  <c r="M10452" i="1"/>
  <c r="M10580" i="1"/>
  <c r="M10708" i="1"/>
  <c r="M11516" i="1"/>
  <c r="M11644" i="1"/>
  <c r="M11772" i="1"/>
  <c r="M8341" i="1"/>
  <c r="M8469" i="1"/>
  <c r="M8597" i="1"/>
  <c r="M8725" i="1"/>
  <c r="M8853" i="1"/>
  <c r="M8981" i="1"/>
  <c r="M9109" i="1"/>
  <c r="M9237" i="1"/>
  <c r="M9365" i="1"/>
  <c r="M9493" i="1"/>
  <c r="M9621" i="1"/>
  <c r="M9749" i="1"/>
  <c r="M9877" i="1"/>
  <c r="M10005" i="1"/>
  <c r="M10133" i="1"/>
  <c r="M10261" i="1"/>
  <c r="M10389" i="1"/>
  <c r="M10517" i="1"/>
  <c r="M10645" i="1"/>
  <c r="M10773" i="1"/>
  <c r="M10901" i="1"/>
  <c r="M11029" i="1"/>
  <c r="M11157" i="1"/>
  <c r="M11285" i="1"/>
  <c r="M11413" i="1"/>
  <c r="M11541" i="1"/>
  <c r="M11669" i="1"/>
  <c r="M11797" i="1"/>
  <c r="M11925" i="1"/>
  <c r="M12053" i="1"/>
  <c r="M12181" i="1"/>
  <c r="M12309" i="1"/>
  <c r="M15158" i="1"/>
  <c r="M15286" i="1"/>
  <c r="M15414" i="1"/>
  <c r="M15542" i="1"/>
  <c r="M15670" i="1"/>
  <c r="M15798" i="1"/>
  <c r="M15926" i="1"/>
  <c r="M16054" i="1"/>
  <c r="M16182" i="1"/>
  <c r="M16310" i="1"/>
  <c r="M16438" i="1"/>
  <c r="M16566" i="1"/>
  <c r="M16694" i="1"/>
  <c r="M16822" i="1"/>
  <c r="M16950" i="1"/>
  <c r="M17078" i="1"/>
  <c r="M17206" i="1"/>
  <c r="M17334" i="1"/>
  <c r="M17462" i="1"/>
  <c r="M17590" i="1"/>
  <c r="M17718" i="1"/>
  <c r="M17846" i="1"/>
  <c r="M17974" i="1"/>
  <c r="M18102" i="1"/>
  <c r="M18230" i="1"/>
  <c r="M18358" i="1"/>
  <c r="M18486" i="1"/>
  <c r="M18614" i="1"/>
  <c r="M18742" i="1"/>
  <c r="M18870" i="1"/>
  <c r="M18998" i="1"/>
  <c r="M19126" i="1"/>
  <c r="M19254" i="1"/>
  <c r="M12887" i="1"/>
  <c r="M13015" i="1"/>
  <c r="M13143" i="1"/>
  <c r="M13271" i="1"/>
  <c r="M13399" i="1"/>
  <c r="M13527" i="1"/>
  <c r="M13655" i="1"/>
  <c r="M13783" i="1"/>
  <c r="M13911" i="1"/>
  <c r="M14039" i="1"/>
  <c r="M14167" i="1"/>
  <c r="M14295" i="1"/>
  <c r="M14423" i="1"/>
  <c r="M14551" i="1"/>
  <c r="M14679" i="1"/>
  <c r="M14807" i="1"/>
  <c r="M14935" i="1"/>
  <c r="M15063" i="1"/>
  <c r="M15191" i="1"/>
  <c r="M15319" i="1"/>
  <c r="M15447" i="1"/>
  <c r="M15575" i="1"/>
  <c r="M15703" i="1"/>
  <c r="M15831" i="1"/>
  <c r="M15959" i="1"/>
  <c r="M16087" i="1"/>
  <c r="M16215" i="1"/>
  <c r="M16343" i="1"/>
  <c r="M12296" i="1"/>
  <c r="M12424" i="1"/>
  <c r="M12552" i="1"/>
  <c r="M12680" i="1"/>
  <c r="M12808" i="1"/>
  <c r="M12936" i="1"/>
  <c r="M13064" i="1"/>
  <c r="M13192" i="1"/>
  <c r="M13320" i="1"/>
  <c r="M13448" i="1"/>
  <c r="M13576" i="1"/>
  <c r="M13704" i="1"/>
  <c r="M13832" i="1"/>
  <c r="M13960" i="1"/>
  <c r="M14088" i="1"/>
  <c r="M14216" i="1"/>
  <c r="M14344" i="1"/>
  <c r="M14472" i="1"/>
  <c r="M14600" i="1"/>
  <c r="M14728" i="1"/>
  <c r="M14856" i="1"/>
  <c r="M14984" i="1"/>
  <c r="M15112" i="1"/>
  <c r="M15240" i="1"/>
  <c r="M15368" i="1"/>
  <c r="M15496" i="1"/>
  <c r="M15624" i="1"/>
  <c r="M15752" i="1"/>
  <c r="M15880" i="1"/>
  <c r="M16008" i="1"/>
  <c r="M16136" i="1"/>
  <c r="M16264" i="1"/>
  <c r="M11849" i="1"/>
  <c r="M11977" i="1"/>
  <c r="M12105" i="1"/>
  <c r="M12233" i="1"/>
  <c r="M12361" i="1"/>
  <c r="M12489" i="1"/>
  <c r="M12617" i="1"/>
  <c r="M12745" i="1"/>
  <c r="M12873" i="1"/>
  <c r="M13001" i="1"/>
  <c r="M13129" i="1"/>
  <c r="M13257" i="1"/>
  <c r="M13385" i="1"/>
  <c r="M13513" i="1"/>
  <c r="M13641" i="1"/>
  <c r="M13769" i="1"/>
  <c r="M13897" i="1"/>
  <c r="M14025" i="1"/>
  <c r="M14153" i="1"/>
  <c r="M14281" i="1"/>
  <c r="M14409" i="1"/>
  <c r="M14537" i="1"/>
  <c r="M14665" i="1"/>
  <c r="M14793" i="1"/>
  <c r="M14921" i="1"/>
  <c r="M8954" i="1"/>
  <c r="M9082" i="1"/>
  <c r="M9210" i="1"/>
  <c r="M9338" i="1"/>
  <c r="M9466" i="1"/>
  <c r="M9594" i="1"/>
  <c r="M9722" i="1"/>
  <c r="M9850" i="1"/>
  <c r="M9978" i="1"/>
  <c r="M10106" i="1"/>
  <c r="M10234" i="1"/>
  <c r="M10362" i="1"/>
  <c r="M10490" i="1"/>
  <c r="M10618" i="1"/>
  <c r="M10746" i="1"/>
  <c r="M10874" i="1"/>
  <c r="M11002" i="1"/>
  <c r="M11130" i="1"/>
  <c r="M11258" i="1"/>
  <c r="M11386" i="1"/>
  <c r="M11514" i="1"/>
  <c r="M11642" i="1"/>
  <c r="M11770" i="1"/>
  <c r="M11898" i="1"/>
  <c r="M12026" i="1"/>
  <c r="M12154" i="1"/>
  <c r="M12282" i="1"/>
  <c r="M12410" i="1"/>
  <c r="M12538" i="1"/>
  <c r="M12666" i="1"/>
  <c r="M8803" i="1"/>
  <c r="M9043" i="1"/>
  <c r="M9299" i="1"/>
  <c r="M9555" i="1"/>
  <c r="M9811" i="1"/>
  <c r="M10067" i="1"/>
  <c r="M10323" i="1"/>
  <c r="M10579" i="1"/>
  <c r="M11876" i="1"/>
  <c r="M12004" i="1"/>
  <c r="M12132" i="1"/>
  <c r="M12260" i="1"/>
  <c r="M12388" i="1"/>
  <c r="M12516" i="1"/>
  <c r="M12644" i="1"/>
  <c r="M12772" i="1"/>
  <c r="M12900" i="1"/>
  <c r="M13028" i="1"/>
  <c r="M13156" i="1"/>
  <c r="M13284" i="1"/>
  <c r="M13412" i="1"/>
  <c r="M13540" i="1"/>
  <c r="M13668" i="1"/>
  <c r="M13796" i="1"/>
  <c r="M13924" i="1"/>
  <c r="M14052" i="1"/>
  <c r="M14180" i="1"/>
  <c r="M14308" i="1"/>
  <c r="M14436" i="1"/>
  <c r="M14564" i="1"/>
  <c r="M14692" i="1"/>
  <c r="M14820" i="1"/>
  <c r="M14948" i="1"/>
  <c r="M15076" i="1"/>
  <c r="M15204" i="1"/>
  <c r="M15332" i="1"/>
  <c r="M6455" i="1"/>
  <c r="M6583" i="1"/>
  <c r="M6711" i="1"/>
  <c r="M6839" i="1"/>
  <c r="M6967" i="1"/>
  <c r="M7095" i="1"/>
  <c r="M7223" i="1"/>
  <c r="M7351" i="1"/>
  <c r="M7479" i="1"/>
  <c r="M7607" i="1"/>
  <c r="M7735" i="1"/>
  <c r="M7863" i="1"/>
  <c r="M7991" i="1"/>
  <c r="M8119" i="1"/>
  <c r="M8247" i="1"/>
  <c r="M8375" i="1"/>
  <c r="M8503" i="1"/>
  <c r="M4552" i="1"/>
  <c r="M4680" i="1"/>
  <c r="M4808" i="1"/>
  <c r="M4936" i="1"/>
  <c r="M5064" i="1"/>
  <c r="M5192" i="1"/>
  <c r="M5320" i="1"/>
  <c r="M5448" i="1"/>
  <c r="M5576" i="1"/>
  <c r="M5704" i="1"/>
  <c r="M5832" i="1"/>
  <c r="M5960" i="1"/>
  <c r="M6088" i="1"/>
  <c r="M6216" i="1"/>
  <c r="M6344" i="1"/>
  <c r="M6472" i="1"/>
  <c r="M6600" i="1"/>
  <c r="M6728" i="1"/>
  <c r="M6856" i="1"/>
  <c r="M6984" i="1"/>
  <c r="M7112" i="1"/>
  <c r="M7240" i="1"/>
  <c r="M7368" i="1"/>
  <c r="M7496" i="1"/>
  <c r="M7624" i="1"/>
  <c r="M7752" i="1"/>
  <c r="M7880" i="1"/>
  <c r="M8008" i="1"/>
  <c r="M8136" i="1"/>
  <c r="M8264" i="1"/>
  <c r="M8392" i="1"/>
  <c r="M8520" i="1"/>
  <c r="M4241" i="1"/>
  <c r="M4369" i="1"/>
  <c r="M4497" i="1"/>
  <c r="M4625" i="1"/>
  <c r="M4753" i="1"/>
  <c r="M4881" i="1"/>
  <c r="M5009" i="1"/>
  <c r="M5137" i="1"/>
  <c r="M5265" i="1"/>
  <c r="M5393" i="1"/>
  <c r="M5521" i="1"/>
  <c r="M5649" i="1"/>
  <c r="M5777" i="1"/>
  <c r="M5905" i="1"/>
  <c r="M6033" i="1"/>
  <c r="M6161" i="1"/>
  <c r="M6289" i="1"/>
  <c r="M6417" i="1"/>
  <c r="M6545" i="1"/>
  <c r="M6673" i="1"/>
  <c r="M6801" i="1"/>
  <c r="M6929" i="1"/>
  <c r="M7057" i="1"/>
  <c r="M7185" i="1"/>
  <c r="M7313" i="1"/>
  <c r="M7441" i="1"/>
  <c r="M7569" i="1"/>
  <c r="M7697" i="1"/>
  <c r="M7825" i="1"/>
  <c r="M4114" i="1"/>
  <c r="M4242" i="1"/>
  <c r="M4370" i="1"/>
  <c r="M4498" i="1"/>
  <c r="M4626" i="1"/>
  <c r="M4754" i="1"/>
  <c r="M4882" i="1"/>
  <c r="M5010" i="1"/>
  <c r="M5138" i="1"/>
  <c r="M5266" i="1"/>
  <c r="M5394" i="1"/>
  <c r="M5522" i="1"/>
  <c r="M5650" i="1"/>
  <c r="M5778" i="1"/>
  <c r="M5906" i="1"/>
  <c r="M6034" i="1"/>
  <c r="M6162" i="1"/>
  <c r="M6290" i="1"/>
  <c r="M3971" i="1"/>
  <c r="M4227" i="1"/>
  <c r="M4483" i="1"/>
  <c r="M4739" i="1"/>
  <c r="M4995" i="1"/>
  <c r="M5251" i="1"/>
  <c r="M5507" i="1"/>
  <c r="M5763" i="1"/>
  <c r="M6019" i="1"/>
  <c r="M6275" i="1"/>
  <c r="M4300" i="1"/>
  <c r="M4428" i="1"/>
  <c r="M4556" i="1"/>
  <c r="M4684" i="1"/>
  <c r="M4812" i="1"/>
  <c r="M4940" i="1"/>
  <c r="M5068" i="1"/>
  <c r="M5196" i="1"/>
  <c r="M5324" i="1"/>
  <c r="M5452" i="1"/>
  <c r="M5580" i="1"/>
  <c r="M5708" i="1"/>
  <c r="M5836" i="1"/>
  <c r="M5964" i="1"/>
  <c r="M6092" i="1"/>
  <c r="M6220" i="1"/>
  <c r="M6348" i="1"/>
  <c r="M6476" i="1"/>
  <c r="M6604" i="1"/>
  <c r="M6732" i="1"/>
  <c r="M6860" i="1"/>
  <c r="M6988" i="1"/>
  <c r="M7116" i="1"/>
  <c r="M7244" i="1"/>
  <c r="M7372" i="1"/>
  <c r="M7500" i="1"/>
  <c r="M7628" i="1"/>
  <c r="M7756" i="1"/>
  <c r="M7884" i="1"/>
  <c r="M8012" i="1"/>
  <c r="M8140" i="1"/>
  <c r="M4461" i="1"/>
  <c r="M4589" i="1"/>
  <c r="M4717" i="1"/>
  <c r="M4845" i="1"/>
  <c r="M4973" i="1"/>
  <c r="M5101" i="1"/>
  <c r="M5229" i="1"/>
  <c r="M5357" i="1"/>
  <c r="M5485" i="1"/>
  <c r="M5613" i="1"/>
  <c r="M5741" i="1"/>
  <c r="M5869" i="1"/>
  <c r="M5997" i="1"/>
  <c r="M6125" i="1"/>
  <c r="M6253" i="1"/>
  <c r="M6381" i="1"/>
  <c r="M6509" i="1"/>
  <c r="M6637" i="1"/>
  <c r="M6765" i="1"/>
  <c r="M6893" i="1"/>
  <c r="M7021" i="1"/>
  <c r="M7149" i="1"/>
  <c r="M7277" i="1"/>
  <c r="M7405" i="1"/>
  <c r="M7533" i="1"/>
  <c r="M7661" i="1"/>
  <c r="M7789" i="1"/>
  <c r="M7917" i="1"/>
  <c r="M8045" i="1"/>
  <c r="M8173" i="1"/>
  <c r="M8301" i="1"/>
  <c r="M10342" i="1"/>
  <c r="M10470" i="1"/>
  <c r="M10598" i="1"/>
  <c r="M10726" i="1"/>
  <c r="M10854" i="1"/>
  <c r="M10982" i="1"/>
  <c r="M11110" i="1"/>
  <c r="M11238" i="1"/>
  <c r="M11366" i="1"/>
  <c r="M11494" i="1"/>
  <c r="M11622" i="1"/>
  <c r="M11750" i="1"/>
  <c r="M11878" i="1"/>
  <c r="M12006" i="1"/>
  <c r="M12134" i="1"/>
  <c r="M12262" i="1"/>
  <c r="M12390" i="1"/>
  <c r="M12518" i="1"/>
  <c r="M12646" i="1"/>
  <c r="M12774" i="1"/>
  <c r="M12902" i="1"/>
  <c r="M13030" i="1"/>
  <c r="M13158" i="1"/>
  <c r="M13286" i="1"/>
  <c r="M13414" i="1"/>
  <c r="M13542" i="1"/>
  <c r="M13670" i="1"/>
  <c r="M13798" i="1"/>
  <c r="M13926" i="1"/>
  <c r="M14054" i="1"/>
  <c r="M14182" i="1"/>
  <c r="M14310" i="1"/>
  <c r="M14438" i="1"/>
  <c r="M14566" i="1"/>
  <c r="M14694" i="1"/>
  <c r="M14822" i="1"/>
  <c r="M14950" i="1"/>
  <c r="M15078" i="1"/>
  <c r="M8687" i="1"/>
  <c r="M8815" i="1"/>
  <c r="M8943" i="1"/>
  <c r="M9071" i="1"/>
  <c r="M9199" i="1"/>
  <c r="M9327" i="1"/>
  <c r="M9455" i="1"/>
  <c r="M9583" i="1"/>
  <c r="M9711" i="1"/>
  <c r="M9839" i="1"/>
  <c r="M9967" i="1"/>
  <c r="M10095" i="1"/>
  <c r="M10223" i="1"/>
  <c r="M10351" i="1"/>
  <c r="M10479" i="1"/>
  <c r="M10607" i="1"/>
  <c r="M10735" i="1"/>
  <c r="M10863" i="1"/>
  <c r="M10991" i="1"/>
  <c r="M11119" i="1"/>
  <c r="M11247" i="1"/>
  <c r="M11375" i="1"/>
  <c r="M11503" i="1"/>
  <c r="M11631" i="1"/>
  <c r="M11759" i="1"/>
  <c r="M11887" i="1"/>
  <c r="M12015" i="1"/>
  <c r="M12143" i="1"/>
  <c r="M12271" i="1"/>
  <c r="M12399" i="1"/>
  <c r="M12527" i="1"/>
  <c r="M12655" i="1"/>
  <c r="M12783" i="1"/>
  <c r="M8648" i="1"/>
  <c r="M8776" i="1"/>
  <c r="M8904" i="1"/>
  <c r="M9032" i="1"/>
  <c r="M9160" i="1"/>
  <c r="M9288" i="1"/>
  <c r="M9416" i="1"/>
  <c r="M9544" i="1"/>
  <c r="M9672" i="1"/>
  <c r="M9800" i="1"/>
  <c r="M9928" i="1"/>
  <c r="M10056" i="1"/>
  <c r="M10184" i="1"/>
  <c r="M10312" i="1"/>
  <c r="M10440" i="1"/>
  <c r="M10568" i="1"/>
  <c r="M10696" i="1"/>
  <c r="M10824" i="1"/>
  <c r="M10952" i="1"/>
  <c r="M11808" i="1"/>
  <c r="M11936" i="1"/>
  <c r="M12064" i="1"/>
  <c r="M12192" i="1"/>
  <c r="M7961" i="1"/>
  <c r="M8089" i="1"/>
  <c r="M8217" i="1"/>
  <c r="M8345" i="1"/>
  <c r="M8473" i="1"/>
  <c r="M8601" i="1"/>
  <c r="M8729" i="1"/>
  <c r="M8857" i="1"/>
  <c r="M8985" i="1"/>
  <c r="M9113" i="1"/>
  <c r="M9241" i="1"/>
  <c r="M9369" i="1"/>
  <c r="M9497" i="1"/>
  <c r="M9625" i="1"/>
  <c r="M9753" i="1"/>
  <c r="M9881" i="1"/>
  <c r="M10009" i="1"/>
  <c r="M10137" i="1"/>
  <c r="M10265" i="1"/>
  <c r="M10393" i="1"/>
  <c r="M10521" i="1"/>
  <c r="M10649" i="1"/>
  <c r="M10777" i="1"/>
  <c r="M10905" i="1"/>
  <c r="M11033" i="1"/>
  <c r="M11161" i="1"/>
  <c r="M11289" i="1"/>
  <c r="M11417" i="1"/>
  <c r="M11545" i="1"/>
  <c r="M11673" i="1"/>
  <c r="M6402" i="1"/>
  <c r="M7730" i="1"/>
  <c r="M7858" i="1"/>
  <c r="M7986" i="1"/>
  <c r="M8114" i="1"/>
  <c r="M8242" i="1"/>
  <c r="M8370" i="1"/>
  <c r="M8498" i="1"/>
  <c r="M8626" i="1"/>
  <c r="M8754" i="1"/>
  <c r="M8882" i="1"/>
  <c r="M6563" i="1"/>
  <c r="M6819" i="1"/>
  <c r="M7075" i="1"/>
  <c r="M7331" i="1"/>
  <c r="M7587" i="1"/>
  <c r="M7843" i="1"/>
  <c r="M8099" i="1"/>
  <c r="M8355" i="1"/>
  <c r="M8611" i="1"/>
  <c r="M8284" i="1"/>
  <c r="M8412" i="1"/>
  <c r="M8540" i="1"/>
  <c r="M8668" i="1"/>
  <c r="M8796" i="1"/>
  <c r="M8924" i="1"/>
  <c r="M9052" i="1"/>
  <c r="M9180" i="1"/>
  <c r="M9308" i="1"/>
  <c r="M9436" i="1"/>
  <c r="M9564" i="1"/>
  <c r="M9692" i="1"/>
  <c r="M9820" i="1"/>
  <c r="M9948" i="1"/>
  <c r="M10076" i="1"/>
  <c r="M10204" i="1"/>
  <c r="M10332" i="1"/>
  <c r="M10460" i="1"/>
  <c r="M10588" i="1"/>
  <c r="M10716" i="1"/>
  <c r="M11524" i="1"/>
  <c r="M11652" i="1"/>
  <c r="M11780" i="1"/>
  <c r="M8349" i="1"/>
  <c r="M8477" i="1"/>
  <c r="M8605" i="1"/>
  <c r="M8733" i="1"/>
  <c r="M8861" i="1"/>
  <c r="M8989" i="1"/>
  <c r="M9117" i="1"/>
  <c r="M9245" i="1"/>
  <c r="M9373" i="1"/>
  <c r="M9501" i="1"/>
  <c r="M9629" i="1"/>
  <c r="M9757" i="1"/>
  <c r="M9885" i="1"/>
  <c r="M10013" i="1"/>
  <c r="M10141" i="1"/>
  <c r="M10269" i="1"/>
  <c r="M10397" i="1"/>
  <c r="M10525" i="1"/>
  <c r="M10653" i="1"/>
  <c r="M10781" i="1"/>
  <c r="M10909" i="1"/>
  <c r="M11037" i="1"/>
  <c r="M11165" i="1"/>
  <c r="M11293" i="1"/>
  <c r="M11421" i="1"/>
  <c r="M11549" i="1"/>
  <c r="M11677" i="1"/>
  <c r="M11805" i="1"/>
  <c r="M11933" i="1"/>
  <c r="M12061" i="1"/>
  <c r="M12189" i="1"/>
  <c r="M12317" i="1"/>
  <c r="M15166" i="1"/>
  <c r="M15294" i="1"/>
  <c r="M15422" i="1"/>
  <c r="M15550" i="1"/>
  <c r="M15678" i="1"/>
  <c r="M15806" i="1"/>
  <c r="M15934" i="1"/>
  <c r="M16062" i="1"/>
  <c r="M16190" i="1"/>
  <c r="M16318" i="1"/>
  <c r="M16446" i="1"/>
  <c r="M16574" i="1"/>
  <c r="M16702" i="1"/>
  <c r="M16830" i="1"/>
  <c r="M16958" i="1"/>
  <c r="M17086" i="1"/>
  <c r="M17214" i="1"/>
  <c r="M17342" i="1"/>
  <c r="M17470" i="1"/>
  <c r="M17598" i="1"/>
  <c r="M17726" i="1"/>
  <c r="M17854" i="1"/>
  <c r="M17982" i="1"/>
  <c r="M18110" i="1"/>
  <c r="M18238" i="1"/>
  <c r="M18366" i="1"/>
  <c r="M18494" i="1"/>
  <c r="M18622" i="1"/>
  <c r="M18750" i="1"/>
  <c r="M18878" i="1"/>
  <c r="M19006" i="1"/>
  <c r="M19134" i="1"/>
  <c r="M19262" i="1"/>
  <c r="M12895" i="1"/>
  <c r="M13023" i="1"/>
  <c r="M13151" i="1"/>
  <c r="M13279" i="1"/>
  <c r="M13407" i="1"/>
  <c r="M13535" i="1"/>
  <c r="M13663" i="1"/>
  <c r="M13791" i="1"/>
  <c r="M13919" i="1"/>
  <c r="M14047" i="1"/>
  <c r="M14175" i="1"/>
  <c r="M14303" i="1"/>
  <c r="M14431" i="1"/>
  <c r="M14559" i="1"/>
  <c r="M14687" i="1"/>
  <c r="M14815" i="1"/>
  <c r="M14943" i="1"/>
  <c r="M15071" i="1"/>
  <c r="M15199" i="1"/>
  <c r="M15327" i="1"/>
  <c r="M15455" i="1"/>
  <c r="M15583" i="1"/>
  <c r="M15711" i="1"/>
  <c r="M15839" i="1"/>
  <c r="M15967" i="1"/>
  <c r="M16095" i="1"/>
  <c r="M16223" i="1"/>
  <c r="M16351" i="1"/>
  <c r="M12304" i="1"/>
  <c r="M12432" i="1"/>
  <c r="M12560" i="1"/>
  <c r="M12688" i="1"/>
  <c r="M12816" i="1"/>
  <c r="M12944" i="1"/>
  <c r="M13072" i="1"/>
  <c r="M13200" i="1"/>
  <c r="M13328" i="1"/>
  <c r="M13456" i="1"/>
  <c r="M13584" i="1"/>
  <c r="M13712" i="1"/>
  <c r="M13840" i="1"/>
  <c r="M13968" i="1"/>
  <c r="M14096" i="1"/>
  <c r="M14224" i="1"/>
  <c r="M14352" i="1"/>
  <c r="M14480" i="1"/>
  <c r="M14608" i="1"/>
  <c r="M14736" i="1"/>
  <c r="M14864" i="1"/>
  <c r="M14992" i="1"/>
  <c r="M15120" i="1"/>
  <c r="M15248" i="1"/>
  <c r="M15376" i="1"/>
  <c r="M3244" i="1"/>
  <c r="M3372" i="1"/>
  <c r="M3500" i="1"/>
  <c r="M3628" i="1"/>
  <c r="M3756" i="1"/>
  <c r="M3884" i="1"/>
  <c r="M4012" i="1"/>
  <c r="M4140" i="1"/>
  <c r="M1245" i="1"/>
  <c r="M1373" i="1"/>
  <c r="M1501" i="1"/>
  <c r="M1629" i="1"/>
  <c r="M1757" i="1"/>
  <c r="M1885" i="1"/>
  <c r="M2013" i="1"/>
  <c r="M2141" i="1"/>
  <c r="M2269" i="1"/>
  <c r="M2397" i="1"/>
  <c r="M2525" i="1"/>
  <c r="M2653" i="1"/>
  <c r="M2781" i="1"/>
  <c r="M2909" i="1"/>
  <c r="M3037" i="1"/>
  <c r="M3165" i="1"/>
  <c r="M3293" i="1"/>
  <c r="M3421" i="1"/>
  <c r="M3549" i="1"/>
  <c r="M3677" i="1"/>
  <c r="M3805" i="1"/>
  <c r="M3933" i="1"/>
  <c r="M4061" i="1"/>
  <c r="M4189" i="1"/>
  <c r="M4317" i="1"/>
  <c r="M5262" i="1"/>
  <c r="M5390" i="1"/>
  <c r="M5518" i="1"/>
  <c r="M5646" i="1"/>
  <c r="M5774" i="1"/>
  <c r="M5902" i="1"/>
  <c r="M6030" i="1"/>
  <c r="M6158" i="1"/>
  <c r="M6286" i="1"/>
  <c r="M6414" i="1"/>
  <c r="M6542" i="1"/>
  <c r="M6670" i="1"/>
  <c r="M6798" i="1"/>
  <c r="M6926" i="1"/>
  <c r="M7054" i="1"/>
  <c r="M7182" i="1"/>
  <c r="M7310" i="1"/>
  <c r="M7438" i="1"/>
  <c r="M7566" i="1"/>
  <c r="M7694" i="1"/>
  <c r="M7822" i="1"/>
  <c r="M7950" i="1"/>
  <c r="M8078" i="1"/>
  <c r="M8206" i="1"/>
  <c r="M8334" i="1"/>
  <c r="M8462" i="1"/>
  <c r="M8590" i="1"/>
  <c r="M8718" i="1"/>
  <c r="M8846" i="1"/>
  <c r="M8974" i="1"/>
  <c r="M9102" i="1"/>
  <c r="M9230" i="1"/>
  <c r="M9358" i="1"/>
  <c r="M9486" i="1"/>
  <c r="M9614" i="1"/>
  <c r="M9742" i="1"/>
  <c r="M9870" i="1"/>
  <c r="M9998" i="1"/>
  <c r="M10126" i="1"/>
  <c r="M4543" i="1"/>
  <c r="M4671" i="1"/>
  <c r="M4799" i="1"/>
  <c r="M4927" i="1"/>
  <c r="M5055" i="1"/>
  <c r="M5183" i="1"/>
  <c r="M5311" i="1"/>
  <c r="M5439" i="1"/>
  <c r="M5567" i="1"/>
  <c r="M5695" i="1"/>
  <c r="M5823" i="1"/>
  <c r="M5951" i="1"/>
  <c r="M6079" i="1"/>
  <c r="M6207" i="1"/>
  <c r="M6335" i="1"/>
  <c r="M6463" i="1"/>
  <c r="M6591" i="1"/>
  <c r="M6719" i="1"/>
  <c r="M6847" i="1"/>
  <c r="M6975" i="1"/>
  <c r="M7103" i="1"/>
  <c r="M7231" i="1"/>
  <c r="M7359" i="1"/>
  <c r="M7487" i="1"/>
  <c r="M7615" i="1"/>
  <c r="M7743" i="1"/>
  <c r="M7871" i="1"/>
  <c r="M7999" i="1"/>
  <c r="M8127" i="1"/>
  <c r="M8255" i="1"/>
  <c r="M8383" i="1"/>
  <c r="M8511" i="1"/>
  <c r="M4560" i="1"/>
  <c r="M4688" i="1"/>
  <c r="M4816" i="1"/>
  <c r="M4944" i="1"/>
  <c r="M5072" i="1"/>
  <c r="M5200" i="1"/>
  <c r="M5328" i="1"/>
  <c r="M5456" i="1"/>
  <c r="M5584" i="1"/>
  <c r="M5712" i="1"/>
  <c r="M5840" i="1"/>
  <c r="M5968" i="1"/>
  <c r="M6096" i="1"/>
  <c r="M6224" i="1"/>
  <c r="M6352" i="1"/>
  <c r="M6480" i="1"/>
  <c r="M6608" i="1"/>
  <c r="M6736" i="1"/>
  <c r="M6864" i="1"/>
  <c r="M6992" i="1"/>
  <c r="M7120" i="1"/>
  <c r="M7248" i="1"/>
  <c r="M7376" i="1"/>
  <c r="M7504" i="1"/>
  <c r="M7632" i="1"/>
  <c r="M7760" i="1"/>
  <c r="M7888" i="1"/>
  <c r="M8016" i="1"/>
  <c r="M8144" i="1"/>
  <c r="M8272" i="1"/>
  <c r="M8400" i="1"/>
  <c r="M8528" i="1"/>
  <c r="M4249" i="1"/>
  <c r="M4377" i="1"/>
  <c r="M4505" i="1"/>
  <c r="M4633" i="1"/>
  <c r="M4761" i="1"/>
  <c r="M4889" i="1"/>
  <c r="M5017" i="1"/>
  <c r="M5145" i="1"/>
  <c r="M5273" i="1"/>
  <c r="M5401" i="1"/>
  <c r="M5529" i="1"/>
  <c r="M5657" i="1"/>
  <c r="M5785" i="1"/>
  <c r="M5913" i="1"/>
  <c r="M6041" i="1"/>
  <c r="M6169" i="1"/>
  <c r="M6297" i="1"/>
  <c r="M6425" i="1"/>
  <c r="M6553" i="1"/>
  <c r="M6681" i="1"/>
  <c r="M6809" i="1"/>
  <c r="M6937" i="1"/>
  <c r="M7065" i="1"/>
  <c r="M7193" i="1"/>
  <c r="M7321" i="1"/>
  <c r="M7449" i="1"/>
  <c r="M7577" i="1"/>
  <c r="M7705" i="1"/>
  <c r="M7833" i="1"/>
  <c r="M4122" i="1"/>
  <c r="M4250" i="1"/>
  <c r="M4378" i="1"/>
  <c r="M4506" i="1"/>
  <c r="M4634" i="1"/>
  <c r="M4762" i="1"/>
  <c r="M4890" i="1"/>
  <c r="M5018" i="1"/>
  <c r="M5146" i="1"/>
  <c r="M5274" i="1"/>
  <c r="M5402" i="1"/>
  <c r="M5530" i="1"/>
  <c r="M5658" i="1"/>
  <c r="M5786" i="1"/>
  <c r="M5914" i="1"/>
  <c r="M6042" i="1"/>
  <c r="M6170" i="1"/>
  <c r="M6298" i="1"/>
  <c r="M3987" i="1"/>
  <c r="M4243" i="1"/>
  <c r="M4499" i="1"/>
  <c r="M4755" i="1"/>
  <c r="M5011" i="1"/>
  <c r="M5267" i="1"/>
  <c r="M5523" i="1"/>
  <c r="M5779" i="1"/>
  <c r="M6035" i="1"/>
  <c r="M6291" i="1"/>
  <c r="M4308" i="1"/>
  <c r="M4436" i="1"/>
  <c r="M4564" i="1"/>
  <c r="M4692" i="1"/>
  <c r="M4820" i="1"/>
  <c r="M4948" i="1"/>
  <c r="M5076" i="1"/>
  <c r="M5204" i="1"/>
  <c r="M5332" i="1"/>
  <c r="M5460" i="1"/>
  <c r="M5588" i="1"/>
  <c r="M5716" i="1"/>
  <c r="M5844" i="1"/>
  <c r="M5972" i="1"/>
  <c r="M6100" i="1"/>
  <c r="M6228" i="1"/>
  <c r="M6356" i="1"/>
  <c r="M6484" i="1"/>
  <c r="M6612" i="1"/>
  <c r="M6740" i="1"/>
  <c r="M6868" i="1"/>
  <c r="M6996" i="1"/>
  <c r="M7124" i="1"/>
  <c r="M7252" i="1"/>
  <c r="M7380" i="1"/>
  <c r="M7508" i="1"/>
  <c r="M7636" i="1"/>
  <c r="M7764" i="1"/>
  <c r="M7892" i="1"/>
  <c r="M8020" i="1"/>
  <c r="M8148" i="1"/>
  <c r="M4469" i="1"/>
  <c r="M4597" i="1"/>
  <c r="M4725" i="1"/>
  <c r="M4853" i="1"/>
  <c r="M4981" i="1"/>
  <c r="M5109" i="1"/>
  <c r="M5237" i="1"/>
  <c r="M5365" i="1"/>
  <c r="M5493" i="1"/>
  <c r="M5621" i="1"/>
  <c r="M5749" i="1"/>
  <c r="M5877" i="1"/>
  <c r="M6005" i="1"/>
  <c r="M6133" i="1"/>
  <c r="M6261" i="1"/>
  <c r="M6389" i="1"/>
  <c r="M6517" i="1"/>
  <c r="M6645" i="1"/>
  <c r="M6773" i="1"/>
  <c r="M6901" i="1"/>
  <c r="M7029" i="1"/>
  <c r="M7157" i="1"/>
  <c r="M7285" i="1"/>
  <c r="M7413" i="1"/>
  <c r="M7541" i="1"/>
  <c r="M7669" i="1"/>
  <c r="M7797" i="1"/>
  <c r="M7925" i="1"/>
  <c r="M8053" i="1"/>
  <c r="M8181" i="1"/>
  <c r="M10222" i="1"/>
  <c r="M10350" i="1"/>
  <c r="M10478" i="1"/>
  <c r="M10606" i="1"/>
  <c r="M10734" i="1"/>
  <c r="M10862" i="1"/>
  <c r="M10990" i="1"/>
  <c r="M11118" i="1"/>
  <c r="M11246" i="1"/>
  <c r="M11374" i="1"/>
  <c r="M11502" i="1"/>
  <c r="M11630" i="1"/>
  <c r="M11758" i="1"/>
  <c r="M11886" i="1"/>
  <c r="M12014" i="1"/>
  <c r="M12142" i="1"/>
  <c r="M12270" i="1"/>
  <c r="M12398" i="1"/>
  <c r="M12526" i="1"/>
  <c r="M12654" i="1"/>
  <c r="M12782" i="1"/>
  <c r="M12910" i="1"/>
  <c r="M13038" i="1"/>
  <c r="M13166" i="1"/>
  <c r="M13294" i="1"/>
  <c r="M13422" i="1"/>
  <c r="M13550" i="1"/>
  <c r="M13678" i="1"/>
  <c r="M13806" i="1"/>
  <c r="M13934" i="1"/>
  <c r="M14062" i="1"/>
  <c r="M14190" i="1"/>
  <c r="M14318" i="1"/>
  <c r="M14446" i="1"/>
  <c r="M14574" i="1"/>
  <c r="M14702" i="1"/>
  <c r="M14830" i="1"/>
  <c r="M14958" i="1"/>
  <c r="M15086" i="1"/>
  <c r="M8695" i="1"/>
  <c r="M8823" i="1"/>
  <c r="M8951" i="1"/>
  <c r="M9079" i="1"/>
  <c r="M9207" i="1"/>
  <c r="M9335" i="1"/>
  <c r="M9463" i="1"/>
  <c r="M9591" i="1"/>
  <c r="M9719" i="1"/>
  <c r="M9847" i="1"/>
  <c r="M9975" i="1"/>
  <c r="M10103" i="1"/>
  <c r="M10231" i="1"/>
  <c r="M10359" i="1"/>
  <c r="M10487" i="1"/>
  <c r="M10615" i="1"/>
  <c r="M10743" i="1"/>
  <c r="M10871" i="1"/>
  <c r="M10999" i="1"/>
  <c r="M11127" i="1"/>
  <c r="M11255" i="1"/>
  <c r="M11383" i="1"/>
  <c r="M11511" i="1"/>
  <c r="M11639" i="1"/>
  <c r="M11767" i="1"/>
  <c r="M11895" i="1"/>
  <c r="M12023" i="1"/>
  <c r="M12151" i="1"/>
  <c r="M12279" i="1"/>
  <c r="M12407" i="1"/>
  <c r="M12535" i="1"/>
  <c r="M12663" i="1"/>
  <c r="M12791" i="1"/>
  <c r="M8656" i="1"/>
  <c r="M8784" i="1"/>
  <c r="M8912" i="1"/>
  <c r="M9040" i="1"/>
  <c r="M9168" i="1"/>
  <c r="M9296" i="1"/>
  <c r="M9424" i="1"/>
  <c r="M9552" i="1"/>
  <c r="M9680" i="1"/>
  <c r="M9808" i="1"/>
  <c r="M9936" i="1"/>
  <c r="M10064" i="1"/>
  <c r="M10192" i="1"/>
  <c r="M10320" i="1"/>
  <c r="M10448" i="1"/>
  <c r="M10576" i="1"/>
  <c r="M10704" i="1"/>
  <c r="M10832" i="1"/>
  <c r="M10960" i="1"/>
  <c r="M11816" i="1"/>
  <c r="M11944" i="1"/>
  <c r="M12072" i="1"/>
  <c r="M12200" i="1"/>
  <c r="M7969" i="1"/>
  <c r="M8097" i="1"/>
  <c r="M8225" i="1"/>
  <c r="M8353" i="1"/>
  <c r="M8481" i="1"/>
  <c r="M8609" i="1"/>
  <c r="M8737" i="1"/>
  <c r="M8865" i="1"/>
  <c r="M8993" i="1"/>
  <c r="M9121" i="1"/>
  <c r="M9249" i="1"/>
  <c r="M9377" i="1"/>
  <c r="M9505" i="1"/>
  <c r="M9633" i="1"/>
  <c r="M9761" i="1"/>
  <c r="M9889" i="1"/>
  <c r="M10017" i="1"/>
  <c r="M10145" i="1"/>
  <c r="M10273" i="1"/>
  <c r="M10401" i="1"/>
  <c r="M10529" i="1"/>
  <c r="M10657" i="1"/>
  <c r="M10785" i="1"/>
  <c r="M10913" i="1"/>
  <c r="M11041" i="1"/>
  <c r="M11169" i="1"/>
  <c r="M11297" i="1"/>
  <c r="M11425" i="1"/>
  <c r="M11553" i="1"/>
  <c r="M11681" i="1"/>
  <c r="M6410" i="1"/>
  <c r="M7738" i="1"/>
  <c r="M7866" i="1"/>
  <c r="M7994" i="1"/>
  <c r="M8122" i="1"/>
  <c r="M8250" i="1"/>
  <c r="M8378" i="1"/>
  <c r="M8506" i="1"/>
  <c r="M8634" i="1"/>
  <c r="M8762" i="1"/>
  <c r="M8890" i="1"/>
  <c r="M6579" i="1"/>
  <c r="M6835" i="1"/>
  <c r="M7091" i="1"/>
  <c r="M7347" i="1"/>
  <c r="M7603" i="1"/>
  <c r="M7859" i="1"/>
  <c r="M8115" i="1"/>
  <c r="M8371" i="1"/>
  <c r="M8627" i="1"/>
  <c r="M8292" i="1"/>
  <c r="M8420" i="1"/>
  <c r="M8548" i="1"/>
  <c r="M8676" i="1"/>
  <c r="M8804" i="1"/>
  <c r="M8932" i="1"/>
  <c r="M9060" i="1"/>
  <c r="M9188" i="1"/>
  <c r="M9316" i="1"/>
  <c r="M9444" i="1"/>
  <c r="M9572" i="1"/>
  <c r="M9700" i="1"/>
  <c r="M9828" i="1"/>
  <c r="M9956" i="1"/>
  <c r="M10084" i="1"/>
  <c r="M10212" i="1"/>
  <c r="M10340" i="1"/>
  <c r="M10468" i="1"/>
  <c r="M10596" i="1"/>
  <c r="M10724" i="1"/>
  <c r="M11532" i="1"/>
  <c r="M11660" i="1"/>
  <c r="M11788" i="1"/>
  <c r="M8357" i="1"/>
  <c r="M8485" i="1"/>
  <c r="M8613" i="1"/>
  <c r="M8741" i="1"/>
  <c r="M8869" i="1"/>
  <c r="M8997" i="1"/>
  <c r="M9125" i="1"/>
  <c r="M9253" i="1"/>
  <c r="M9381" i="1"/>
  <c r="M9509" i="1"/>
  <c r="M9637" i="1"/>
  <c r="M9765" i="1"/>
  <c r="M9893" i="1"/>
  <c r="M10021" i="1"/>
  <c r="M10149" i="1"/>
  <c r="M10277" i="1"/>
  <c r="M10405" i="1"/>
  <c r="M10533" i="1"/>
  <c r="M10661" i="1"/>
  <c r="M10789" i="1"/>
  <c r="M10917" i="1"/>
  <c r="M11045" i="1"/>
  <c r="M11173" i="1"/>
  <c r="M11301" i="1"/>
  <c r="M11429" i="1"/>
  <c r="M11557" i="1"/>
  <c r="M11685" i="1"/>
  <c r="M11813" i="1"/>
  <c r="M11941" i="1"/>
  <c r="M12069" i="1"/>
  <c r="M12197" i="1"/>
  <c r="M12325" i="1"/>
  <c r="M15174" i="1"/>
  <c r="M15302" i="1"/>
  <c r="M15430" i="1"/>
  <c r="M15558" i="1"/>
  <c r="M15686" i="1"/>
  <c r="M15814" i="1"/>
  <c r="M15942" i="1"/>
  <c r="M16070" i="1"/>
  <c r="M16198" i="1"/>
  <c r="M16326" i="1"/>
  <c r="M16454" i="1"/>
  <c r="M16582" i="1"/>
  <c r="M16710" i="1"/>
  <c r="M16838" i="1"/>
  <c r="M16966" i="1"/>
  <c r="M17094" i="1"/>
  <c r="M17222" i="1"/>
  <c r="M17350" i="1"/>
  <c r="M17478" i="1"/>
  <c r="M17606" i="1"/>
  <c r="M17734" i="1"/>
  <c r="M17862" i="1"/>
  <c r="M17990" i="1"/>
  <c r="M18118" i="1"/>
  <c r="M18246" i="1"/>
  <c r="M18374" i="1"/>
  <c r="M18502" i="1"/>
  <c r="M18630" i="1"/>
  <c r="M18758" i="1"/>
  <c r="M18886" i="1"/>
  <c r="M19014" i="1"/>
  <c r="M19142" i="1"/>
  <c r="M19270" i="1"/>
  <c r="M12903" i="1"/>
  <c r="M13031" i="1"/>
  <c r="M13159" i="1"/>
  <c r="M13287" i="1"/>
  <c r="M13415" i="1"/>
  <c r="M13543" i="1"/>
  <c r="M13671" i="1"/>
  <c r="M13799" i="1"/>
  <c r="M13927" i="1"/>
  <c r="M14055" i="1"/>
  <c r="M14183" i="1"/>
  <c r="M14311" i="1"/>
  <c r="M14439" i="1"/>
  <c r="M14567" i="1"/>
  <c r="M14695" i="1"/>
  <c r="M14823" i="1"/>
  <c r="M14951" i="1"/>
  <c r="M15079" i="1"/>
  <c r="M15207" i="1"/>
  <c r="M15335" i="1"/>
  <c r="M15463" i="1"/>
  <c r="M15591" i="1"/>
  <c r="M15719" i="1"/>
  <c r="M6166" i="1"/>
  <c r="M6294" i="1"/>
  <c r="M6422" i="1"/>
  <c r="M6550" i="1"/>
  <c r="M6678" i="1"/>
  <c r="M6806" i="1"/>
  <c r="M6934" i="1"/>
  <c r="M7062" i="1"/>
  <c r="M7190" i="1"/>
  <c r="M7318" i="1"/>
  <c r="M7446" i="1"/>
  <c r="M7574" i="1"/>
  <c r="M7702" i="1"/>
  <c r="M7830" i="1"/>
  <c r="M7958" i="1"/>
  <c r="M8086" i="1"/>
  <c r="M8214" i="1"/>
  <c r="M8342" i="1"/>
  <c r="M8470" i="1"/>
  <c r="M8598" i="1"/>
  <c r="M8726" i="1"/>
  <c r="M8854" i="1"/>
  <c r="M8982" i="1"/>
  <c r="M9110" i="1"/>
  <c r="M9238" i="1"/>
  <c r="M9366" i="1"/>
  <c r="M9494" i="1"/>
  <c r="M9622" i="1"/>
  <c r="M9750" i="1"/>
  <c r="M9878" i="1"/>
  <c r="M10006" i="1"/>
  <c r="M10134" i="1"/>
  <c r="M4551" i="1"/>
  <c r="M4679" i="1"/>
  <c r="M4807" i="1"/>
  <c r="M4935" i="1"/>
  <c r="M5063" i="1"/>
  <c r="M5191" i="1"/>
  <c r="M5319" i="1"/>
  <c r="M5447" i="1"/>
  <c r="M5575" i="1"/>
  <c r="M5703" i="1"/>
  <c r="M5831" i="1"/>
  <c r="M5959" i="1"/>
  <c r="M6087" i="1"/>
  <c r="M6215" i="1"/>
  <c r="M6343" i="1"/>
  <c r="M6471" i="1"/>
  <c r="M6599" i="1"/>
  <c r="M6727" i="1"/>
  <c r="M6855" i="1"/>
  <c r="M6983" i="1"/>
  <c r="M7111" i="1"/>
  <c r="M7239" i="1"/>
  <c r="M7367" i="1"/>
  <c r="M7495" i="1"/>
  <c r="M7623" i="1"/>
  <c r="M7751" i="1"/>
  <c r="M7879" i="1"/>
  <c r="M8007" i="1"/>
  <c r="M8135" i="1"/>
  <c r="M8263" i="1"/>
  <c r="M8391" i="1"/>
  <c r="M8519" i="1"/>
  <c r="M4568" i="1"/>
  <c r="M4696" i="1"/>
  <c r="M4824" i="1"/>
  <c r="M4952" i="1"/>
  <c r="M5080" i="1"/>
  <c r="M5208" i="1"/>
  <c r="M5336" i="1"/>
  <c r="M5464" i="1"/>
  <c r="M5592" i="1"/>
  <c r="M5720" i="1"/>
  <c r="M5848" i="1"/>
  <c r="M5976" i="1"/>
  <c r="M6104" i="1"/>
  <c r="M6232" i="1"/>
  <c r="M6360" i="1"/>
  <c r="M6488" i="1"/>
  <c r="M6616" i="1"/>
  <c r="M6744" i="1"/>
  <c r="M6872" i="1"/>
  <c r="M7000" i="1"/>
  <c r="M7128" i="1"/>
  <c r="M7256" i="1"/>
  <c r="M7384" i="1"/>
  <c r="M7512" i="1"/>
  <c r="M7640" i="1"/>
  <c r="M7768" i="1"/>
  <c r="M7896" i="1"/>
  <c r="M8024" i="1"/>
  <c r="M8152" i="1"/>
  <c r="M8280" i="1"/>
  <c r="M8408" i="1"/>
  <c r="M8536" i="1"/>
  <c r="M4257" i="1"/>
  <c r="M4385" i="1"/>
  <c r="M4513" i="1"/>
  <c r="M4641" i="1"/>
  <c r="M4769" i="1"/>
  <c r="M4897" i="1"/>
  <c r="M5025" i="1"/>
  <c r="M5153" i="1"/>
  <c r="M5281" i="1"/>
  <c r="M5409" i="1"/>
  <c r="M5537" i="1"/>
  <c r="M5665" i="1"/>
  <c r="M5793" i="1"/>
  <c r="M5921" i="1"/>
  <c r="M6049" i="1"/>
  <c r="M6177" i="1"/>
  <c r="M6305" i="1"/>
  <c r="M6433" i="1"/>
  <c r="M6561" i="1"/>
  <c r="M6689" i="1"/>
  <c r="M6817" i="1"/>
  <c r="M6945" i="1"/>
  <c r="M7073" i="1"/>
  <c r="M7201" i="1"/>
  <c r="M7329" i="1"/>
  <c r="M7457" i="1"/>
  <c r="M7585" i="1"/>
  <c r="M7713" i="1"/>
  <c r="M7841" i="1"/>
  <c r="M4130" i="1"/>
  <c r="M4258" i="1"/>
  <c r="M4386" i="1"/>
  <c r="M4514" i="1"/>
  <c r="M4642" i="1"/>
  <c r="M4770" i="1"/>
  <c r="M4898" i="1"/>
  <c r="M5026" i="1"/>
  <c r="M5154" i="1"/>
  <c r="M5282" i="1"/>
  <c r="M5410" i="1"/>
  <c r="M5538" i="1"/>
  <c r="M5666" i="1"/>
  <c r="M5794" i="1"/>
  <c r="M5922" i="1"/>
  <c r="M6050" i="1"/>
  <c r="M6178" i="1"/>
  <c r="M6306" i="1"/>
  <c r="M4003" i="1"/>
  <c r="M4259" i="1"/>
  <c r="M4515" i="1"/>
  <c r="M4771" i="1"/>
  <c r="M5027" i="1"/>
  <c r="M5283" i="1"/>
  <c r="M5539" i="1"/>
  <c r="M5795" i="1"/>
  <c r="M6051" i="1"/>
  <c r="M6307" i="1"/>
  <c r="M4316" i="1"/>
  <c r="M4444" i="1"/>
  <c r="M4572" i="1"/>
  <c r="M4700" i="1"/>
  <c r="M4828" i="1"/>
  <c r="M4956" i="1"/>
  <c r="M5084" i="1"/>
  <c r="M5212" i="1"/>
  <c r="M5340" i="1"/>
  <c r="M5468" i="1"/>
  <c r="M5596" i="1"/>
  <c r="M5724" i="1"/>
  <c r="M5852" i="1"/>
  <c r="M5980" i="1"/>
  <c r="M6108" i="1"/>
  <c r="M6236" i="1"/>
  <c r="M6364" i="1"/>
  <c r="M6492" i="1"/>
  <c r="M6620" i="1"/>
  <c r="M6748" i="1"/>
  <c r="M6876" i="1"/>
  <c r="M7004" i="1"/>
  <c r="M7132" i="1"/>
  <c r="M7260" i="1"/>
  <c r="M7388" i="1"/>
  <c r="M7516" i="1"/>
  <c r="M7644" i="1"/>
  <c r="M7772" i="1"/>
  <c r="M7900" i="1"/>
  <c r="M8028" i="1"/>
  <c r="M8156" i="1"/>
  <c r="M4477" i="1"/>
  <c r="M4605" i="1"/>
  <c r="M4733" i="1"/>
  <c r="M4861" i="1"/>
  <c r="M4989" i="1"/>
  <c r="M5117" i="1"/>
  <c r="M5245" i="1"/>
  <c r="M5373" i="1"/>
  <c r="M5501" i="1"/>
  <c r="M5629" i="1"/>
  <c r="M5757" i="1"/>
  <c r="M5885" i="1"/>
  <c r="M6013" i="1"/>
  <c r="M6141" i="1"/>
  <c r="M6269" i="1"/>
  <c r="M6397" i="1"/>
  <c r="M6525" i="1"/>
  <c r="M6653" i="1"/>
  <c r="M6781" i="1"/>
  <c r="M6909" i="1"/>
  <c r="M7037" i="1"/>
  <c r="M7165" i="1"/>
  <c r="M7293" i="1"/>
  <c r="M7421" i="1"/>
  <c r="M7549" i="1"/>
  <c r="M7677" i="1"/>
  <c r="M7805" i="1"/>
  <c r="M7933" i="1"/>
  <c r="M8061" i="1"/>
  <c r="M8189" i="1"/>
  <c r="M10230" i="1"/>
  <c r="M10358" i="1"/>
  <c r="M10486" i="1"/>
  <c r="M10614" i="1"/>
  <c r="M10742" i="1"/>
  <c r="M10870" i="1"/>
  <c r="M10998" i="1"/>
  <c r="M11126" i="1"/>
  <c r="M11254" i="1"/>
  <c r="M11382" i="1"/>
  <c r="M11510" i="1"/>
  <c r="M11638" i="1"/>
  <c r="M11766" i="1"/>
  <c r="M11894" i="1"/>
  <c r="M12022" i="1"/>
  <c r="M12150" i="1"/>
  <c r="M12278" i="1"/>
  <c r="M12406" i="1"/>
  <c r="M12534" i="1"/>
  <c r="M12662" i="1"/>
  <c r="M12790" i="1"/>
  <c r="M12918" i="1"/>
  <c r="M13046" i="1"/>
  <c r="M13174" i="1"/>
  <c r="M13302" i="1"/>
  <c r="M13430" i="1"/>
  <c r="M13558" i="1"/>
  <c r="M13686" i="1"/>
  <c r="M13814" i="1"/>
  <c r="M13942" i="1"/>
  <c r="M14070" i="1"/>
  <c r="M14198" i="1"/>
  <c r="M14326" i="1"/>
  <c r="M14454" i="1"/>
  <c r="M14582" i="1"/>
  <c r="M14710" i="1"/>
  <c r="M14838" i="1"/>
  <c r="M14966" i="1"/>
  <c r="M15094" i="1"/>
  <c r="M8703" i="1"/>
  <c r="M8831" i="1"/>
  <c r="M8959" i="1"/>
  <c r="M9087" i="1"/>
  <c r="M9215" i="1"/>
  <c r="M9343" i="1"/>
  <c r="M9471" i="1"/>
  <c r="M9599" i="1"/>
  <c r="M9727" i="1"/>
  <c r="M9855" i="1"/>
  <c r="M9983" i="1"/>
  <c r="M10111" i="1"/>
  <c r="M10239" i="1"/>
  <c r="M10367" i="1"/>
  <c r="M10495" i="1"/>
  <c r="M10623" i="1"/>
  <c r="M10751" i="1"/>
  <c r="M10879" i="1"/>
  <c r="M11007" i="1"/>
  <c r="M11135" i="1"/>
  <c r="M11263" i="1"/>
  <c r="M11391" i="1"/>
  <c r="M11519" i="1"/>
  <c r="M11647" i="1"/>
  <c r="M11775" i="1"/>
  <c r="M11903" i="1"/>
  <c r="M12031" i="1"/>
  <c r="M12159" i="1"/>
  <c r="M12287" i="1"/>
  <c r="M12415" i="1"/>
  <c r="M12543" i="1"/>
  <c r="M12671" i="1"/>
  <c r="M12799" i="1"/>
  <c r="M8664" i="1"/>
  <c r="M8792" i="1"/>
  <c r="M8920" i="1"/>
  <c r="M9048" i="1"/>
  <c r="M9176" i="1"/>
  <c r="M9304" i="1"/>
  <c r="M9432" i="1"/>
  <c r="M9560" i="1"/>
  <c r="M9688" i="1"/>
  <c r="M9816" i="1"/>
  <c r="M9944" i="1"/>
  <c r="M10072" i="1"/>
  <c r="M10200" i="1"/>
  <c r="M10328" i="1"/>
  <c r="M10456" i="1"/>
  <c r="M10584" i="1"/>
  <c r="M10712" i="1"/>
  <c r="M10840" i="1"/>
  <c r="M10968" i="1"/>
  <c r="M11824" i="1"/>
  <c r="M11952" i="1"/>
  <c r="M12080" i="1"/>
  <c r="M7849" i="1"/>
  <c r="M7977" i="1"/>
  <c r="M8105" i="1"/>
  <c r="M8233" i="1"/>
  <c r="M8361" i="1"/>
  <c r="M8489" i="1"/>
  <c r="M8617" i="1"/>
  <c r="M8745" i="1"/>
  <c r="M8873" i="1"/>
  <c r="M9001" i="1"/>
  <c r="M9129" i="1"/>
  <c r="M9257" i="1"/>
  <c r="M9385" i="1"/>
  <c r="M9513" i="1"/>
  <c r="M9641" i="1"/>
  <c r="M9769" i="1"/>
  <c r="M9897" i="1"/>
  <c r="M10025" i="1"/>
  <c r="M10153" i="1"/>
  <c r="M10281" i="1"/>
  <c r="M10409" i="1"/>
  <c r="M10537" i="1"/>
  <c r="M10665" i="1"/>
  <c r="M10793" i="1"/>
  <c r="M10921" i="1"/>
  <c r="M11049" i="1"/>
  <c r="M11177" i="1"/>
  <c r="M11305" i="1"/>
  <c r="M11433" i="1"/>
  <c r="M11561" i="1"/>
  <c r="M11689" i="1"/>
  <c r="M6418" i="1"/>
  <c r="M7746" i="1"/>
  <c r="M7874" i="1"/>
  <c r="M8002" i="1"/>
  <c r="M8130" i="1"/>
  <c r="M8258" i="1"/>
  <c r="M8386" i="1"/>
  <c r="M8514" i="1"/>
  <c r="M8642" i="1"/>
  <c r="M8770" i="1"/>
  <c r="M6339" i="1"/>
  <c r="M6595" i="1"/>
  <c r="M6851" i="1"/>
  <c r="M7107" i="1"/>
  <c r="M7363" i="1"/>
  <c r="M7619" i="1"/>
  <c r="M7875" i="1"/>
  <c r="M8131" i="1"/>
  <c r="M8387" i="1"/>
  <c r="M8643" i="1"/>
  <c r="M8300" i="1"/>
  <c r="M8428" i="1"/>
  <c r="M8556" i="1"/>
  <c r="M8684" i="1"/>
  <c r="M8812" i="1"/>
  <c r="M8940" i="1"/>
  <c r="M9068" i="1"/>
  <c r="M9196" i="1"/>
  <c r="M9324" i="1"/>
  <c r="M9452" i="1"/>
  <c r="M9580" i="1"/>
  <c r="M9708" i="1"/>
  <c r="M9836" i="1"/>
  <c r="M9964" i="1"/>
  <c r="M10092" i="1"/>
  <c r="M10220" i="1"/>
  <c r="M10348" i="1"/>
  <c r="M10476" i="1"/>
  <c r="M10604" i="1"/>
  <c r="M10732" i="1"/>
  <c r="M11540" i="1"/>
  <c r="M11668" i="1"/>
  <c r="M11796" i="1"/>
  <c r="M8365" i="1"/>
  <c r="M8493" i="1"/>
  <c r="M8621" i="1"/>
  <c r="M8749" i="1"/>
  <c r="M8877" i="1"/>
  <c r="M9005" i="1"/>
  <c r="M9133" i="1"/>
  <c r="M9261" i="1"/>
  <c r="M9389" i="1"/>
  <c r="M9517" i="1"/>
  <c r="M9645" i="1"/>
  <c r="M9773" i="1"/>
  <c r="M9901" i="1"/>
  <c r="M10029" i="1"/>
  <c r="M10157" i="1"/>
  <c r="M10285" i="1"/>
  <c r="M10413" i="1"/>
  <c r="M10541" i="1"/>
  <c r="M10669" i="1"/>
  <c r="M10797" i="1"/>
  <c r="M10925" i="1"/>
  <c r="M11053" i="1"/>
  <c r="M11181" i="1"/>
  <c r="M11309" i="1"/>
  <c r="M11437" i="1"/>
  <c r="M11565" i="1"/>
  <c r="M11693" i="1"/>
  <c r="M11821" i="1"/>
  <c r="M11949" i="1"/>
  <c r="M12077" i="1"/>
  <c r="M12205" i="1"/>
  <c r="M12333" i="1"/>
  <c r="M15182" i="1"/>
  <c r="M15310" i="1"/>
  <c r="M15438" i="1"/>
  <c r="M15566" i="1"/>
  <c r="M15694" i="1"/>
  <c r="M15822" i="1"/>
  <c r="M15950" i="1"/>
  <c r="M16078" i="1"/>
  <c r="M16206" i="1"/>
  <c r="M16334" i="1"/>
  <c r="M16462" i="1"/>
  <c r="M16590" i="1"/>
  <c r="M16718" i="1"/>
  <c r="M16846" i="1"/>
  <c r="M16974" i="1"/>
  <c r="M17102" i="1"/>
  <c r="M17230" i="1"/>
  <c r="M17358" i="1"/>
  <c r="M17486" i="1"/>
  <c r="M17614" i="1"/>
  <c r="M17742" i="1"/>
  <c r="M17870" i="1"/>
  <c r="M17998" i="1"/>
  <c r="M18126" i="1"/>
  <c r="M18254" i="1"/>
  <c r="M18382" i="1"/>
  <c r="M18510" i="1"/>
  <c r="M18638" i="1"/>
  <c r="M18766" i="1"/>
  <c r="M18894" i="1"/>
  <c r="M19022" i="1"/>
  <c r="M19150" i="1"/>
  <c r="M19278" i="1"/>
  <c r="M12911" i="1"/>
  <c r="M13039" i="1"/>
  <c r="M13167" i="1"/>
  <c r="M13295" i="1"/>
  <c r="M13423" i="1"/>
  <c r="M13551" i="1"/>
  <c r="M13679" i="1"/>
  <c r="M13807" i="1"/>
  <c r="M13935" i="1"/>
  <c r="M14063" i="1"/>
  <c r="M14191" i="1"/>
  <c r="M14319" i="1"/>
  <c r="M14447" i="1"/>
  <c r="M14575" i="1"/>
  <c r="M14703" i="1"/>
  <c r="M14831" i="1"/>
  <c r="M14959" i="1"/>
  <c r="M15087" i="1"/>
  <c r="M15215" i="1"/>
  <c r="M15343" i="1"/>
  <c r="M15471" i="1"/>
  <c r="M15599" i="1"/>
  <c r="M15727" i="1"/>
  <c r="M15855" i="1"/>
  <c r="M15983" i="1"/>
  <c r="M16111" i="1"/>
  <c r="M16239" i="1"/>
  <c r="M16367" i="1"/>
  <c r="M4815" i="1"/>
  <c r="M4943" i="1"/>
  <c r="M5071" i="1"/>
  <c r="M5199" i="1"/>
  <c r="M5327" i="1"/>
  <c r="M5455" i="1"/>
  <c r="M5583" i="1"/>
  <c r="M5711" i="1"/>
  <c r="M5839" i="1"/>
  <c r="M5967" i="1"/>
  <c r="M6095" i="1"/>
  <c r="M6223" i="1"/>
  <c r="M6351" i="1"/>
  <c r="M6479" i="1"/>
  <c r="M6607" i="1"/>
  <c r="M6735" i="1"/>
  <c r="M6863" i="1"/>
  <c r="M6991" i="1"/>
  <c r="M7119" i="1"/>
  <c r="M7247" i="1"/>
  <c r="M7375" i="1"/>
  <c r="M7503" i="1"/>
  <c r="M7631" i="1"/>
  <c r="M7759" i="1"/>
  <c r="M7887" i="1"/>
  <c r="M8015" i="1"/>
  <c r="M8143" i="1"/>
  <c r="M8271" i="1"/>
  <c r="M8399" i="1"/>
  <c r="M8527" i="1"/>
  <c r="M4576" i="1"/>
  <c r="M4704" i="1"/>
  <c r="M4832" i="1"/>
  <c r="M4960" i="1"/>
  <c r="M5088" i="1"/>
  <c r="M5216" i="1"/>
  <c r="M5344" i="1"/>
  <c r="M5472" i="1"/>
  <c r="M5600" i="1"/>
  <c r="M5728" i="1"/>
  <c r="M5856" i="1"/>
  <c r="M5984" i="1"/>
  <c r="M6112" i="1"/>
  <c r="M6240" i="1"/>
  <c r="M6368" i="1"/>
  <c r="M6496" i="1"/>
  <c r="M6624" i="1"/>
  <c r="M6752" i="1"/>
  <c r="M6880" i="1"/>
  <c r="M7008" i="1"/>
  <c r="M7136" i="1"/>
  <c r="M7264" i="1"/>
  <c r="M7392" i="1"/>
  <c r="M7520" i="1"/>
  <c r="M7648" i="1"/>
  <c r="M7776" i="1"/>
  <c r="M7904" i="1"/>
  <c r="M8032" i="1"/>
  <c r="M8160" i="1"/>
  <c r="M8288" i="1"/>
  <c r="M8416" i="1"/>
  <c r="M8544" i="1"/>
  <c r="M4265" i="1"/>
  <c r="M4393" i="1"/>
  <c r="M4521" i="1"/>
  <c r="M4649" i="1"/>
  <c r="M4777" i="1"/>
  <c r="M4905" i="1"/>
  <c r="M5033" i="1"/>
  <c r="M5161" i="1"/>
  <c r="M5289" i="1"/>
  <c r="M5417" i="1"/>
  <c r="M5545" i="1"/>
  <c r="M5673" i="1"/>
  <c r="M5801" i="1"/>
  <c r="M5929" i="1"/>
  <c r="M6057" i="1"/>
  <c r="M6185" i="1"/>
  <c r="M6313" i="1"/>
  <c r="M6441" i="1"/>
  <c r="M6569" i="1"/>
  <c r="M6697" i="1"/>
  <c r="M6825" i="1"/>
  <c r="M6953" i="1"/>
  <c r="M7081" i="1"/>
  <c r="M7209" i="1"/>
  <c r="M7337" i="1"/>
  <c r="M7465" i="1"/>
  <c r="M7593" i="1"/>
  <c r="M7721" i="1"/>
  <c r="M4010" i="1"/>
  <c r="M4138" i="1"/>
  <c r="M4266" i="1"/>
  <c r="M4394" i="1"/>
  <c r="M4522" i="1"/>
  <c r="M4650" i="1"/>
  <c r="M4778" i="1"/>
  <c r="M4906" i="1"/>
  <c r="M5034" i="1"/>
  <c r="M5162" i="1"/>
  <c r="M5290" i="1"/>
  <c r="M5418" i="1"/>
  <c r="M5546" i="1"/>
  <c r="M5674" i="1"/>
  <c r="M5802" i="1"/>
  <c r="M5930" i="1"/>
  <c r="M6058" i="1"/>
  <c r="M6186" i="1"/>
  <c r="M6314" i="1"/>
  <c r="M4019" i="1"/>
  <c r="M4275" i="1"/>
  <c r="M4531" i="1"/>
  <c r="M4787" i="1"/>
  <c r="M5043" i="1"/>
  <c r="M5299" i="1"/>
  <c r="M5555" i="1"/>
  <c r="M5811" i="1"/>
  <c r="M6067" i="1"/>
  <c r="M6323" i="1"/>
  <c r="M4324" i="1"/>
  <c r="M4452" i="1"/>
  <c r="M4580" i="1"/>
  <c r="M4708" i="1"/>
  <c r="M4836" i="1"/>
  <c r="M4964" i="1"/>
  <c r="M5092" i="1"/>
  <c r="M5220" i="1"/>
  <c r="M5348" i="1"/>
  <c r="M5476" i="1"/>
  <c r="M5604" i="1"/>
  <c r="M5732" i="1"/>
  <c r="M5860" i="1"/>
  <c r="M5988" i="1"/>
  <c r="M6116" i="1"/>
  <c r="M6244" i="1"/>
  <c r="M6372" i="1"/>
  <c r="M6500" i="1"/>
  <c r="M6628" i="1"/>
  <c r="M6756" i="1"/>
  <c r="M6884" i="1"/>
  <c r="M7012" i="1"/>
  <c r="M7140" i="1"/>
  <c r="M7268" i="1"/>
  <c r="M7396" i="1"/>
  <c r="M7524" i="1"/>
  <c r="M7652" i="1"/>
  <c r="M7780" i="1"/>
  <c r="M7908" i="1"/>
  <c r="M8036" i="1"/>
  <c r="M8164" i="1"/>
  <c r="M4485" i="1"/>
  <c r="M4613" i="1"/>
  <c r="M4741" i="1"/>
  <c r="M4869" i="1"/>
  <c r="M4997" i="1"/>
  <c r="M5125" i="1"/>
  <c r="M5253" i="1"/>
  <c r="M5381" i="1"/>
  <c r="M5509" i="1"/>
  <c r="M5637" i="1"/>
  <c r="M5765" i="1"/>
  <c r="M5893" i="1"/>
  <c r="M6021" i="1"/>
  <c r="M6149" i="1"/>
  <c r="M6277" i="1"/>
  <c r="M6405" i="1"/>
  <c r="M6533" i="1"/>
  <c r="M6661" i="1"/>
  <c r="M6789" i="1"/>
  <c r="M6917" i="1"/>
  <c r="M7045" i="1"/>
  <c r="M7173" i="1"/>
  <c r="M7301" i="1"/>
  <c r="M7429" i="1"/>
  <c r="M7557" i="1"/>
  <c r="M7685" i="1"/>
  <c r="M7813" i="1"/>
  <c r="M7941" i="1"/>
  <c r="M8069" i="1"/>
  <c r="M8197" i="1"/>
  <c r="M10238" i="1"/>
  <c r="M10366" i="1"/>
  <c r="M10494" i="1"/>
  <c r="M10622" i="1"/>
  <c r="M10750" i="1"/>
  <c r="M10878" i="1"/>
  <c r="M11006" i="1"/>
  <c r="M11134" i="1"/>
  <c r="M11262" i="1"/>
  <c r="M11390" i="1"/>
  <c r="M11518" i="1"/>
  <c r="M11646" i="1"/>
  <c r="M11774" i="1"/>
  <c r="M11902" i="1"/>
  <c r="M12030" i="1"/>
  <c r="M12158" i="1"/>
  <c r="M12286" i="1"/>
  <c r="M12414" i="1"/>
  <c r="M12542" i="1"/>
  <c r="M12670" i="1"/>
  <c r="M12798" i="1"/>
  <c r="M12926" i="1"/>
  <c r="M13054" i="1"/>
  <c r="M13182" i="1"/>
  <c r="M13310" i="1"/>
  <c r="M13438" i="1"/>
  <c r="M13566" i="1"/>
  <c r="M13694" i="1"/>
  <c r="M13822" i="1"/>
  <c r="M13950" i="1"/>
  <c r="M14078" i="1"/>
  <c r="M14206" i="1"/>
  <c r="M14334" i="1"/>
  <c r="M14462" i="1"/>
  <c r="M14590" i="1"/>
  <c r="M14718" i="1"/>
  <c r="M14846" i="1"/>
  <c r="M14974" i="1"/>
  <c r="M15102" i="1"/>
  <c r="M8711" i="1"/>
  <c r="M8839" i="1"/>
  <c r="M8967" i="1"/>
  <c r="M9095" i="1"/>
  <c r="M9223" i="1"/>
  <c r="M9351" i="1"/>
  <c r="M9479" i="1"/>
  <c r="M9607" i="1"/>
  <c r="M9735" i="1"/>
  <c r="M9863" i="1"/>
  <c r="M9991" i="1"/>
  <c r="M10119" i="1"/>
  <c r="M10247" i="1"/>
  <c r="M10375" i="1"/>
  <c r="M10503" i="1"/>
  <c r="M10631" i="1"/>
  <c r="M10759" i="1"/>
  <c r="M10887" i="1"/>
  <c r="M11015" i="1"/>
  <c r="M11143" i="1"/>
  <c r="M11271" i="1"/>
  <c r="M11399" i="1"/>
  <c r="M11527" i="1"/>
  <c r="M11655" i="1"/>
  <c r="M11783" i="1"/>
  <c r="M11911" i="1"/>
  <c r="M12039" i="1"/>
  <c r="M12167" i="1"/>
  <c r="M12295" i="1"/>
  <c r="M12423" i="1"/>
  <c r="M12551" i="1"/>
  <c r="M12679" i="1"/>
  <c r="M12807" i="1"/>
  <c r="M8672" i="1"/>
  <c r="M8800" i="1"/>
  <c r="M8928" i="1"/>
  <c r="M9056" i="1"/>
  <c r="M9184" i="1"/>
  <c r="M9312" i="1"/>
  <c r="M9440" i="1"/>
  <c r="M9568" i="1"/>
  <c r="M9696" i="1"/>
  <c r="M9824" i="1"/>
  <c r="M9952" i="1"/>
  <c r="M10080" i="1"/>
  <c r="M10208" i="1"/>
  <c r="M10336" i="1"/>
  <c r="M10464" i="1"/>
  <c r="M10592" i="1"/>
  <c r="M10720" i="1"/>
  <c r="M10848" i="1"/>
  <c r="M10976" i="1"/>
  <c r="M11832" i="1"/>
  <c r="M11960" i="1"/>
  <c r="M12088" i="1"/>
  <c r="M7857" i="1"/>
  <c r="M7985" i="1"/>
  <c r="M8113" i="1"/>
  <c r="M8241" i="1"/>
  <c r="M8369" i="1"/>
  <c r="M8497" i="1"/>
  <c r="M8625" i="1"/>
  <c r="M8753" i="1"/>
  <c r="M8881" i="1"/>
  <c r="M9009" i="1"/>
  <c r="M9137" i="1"/>
  <c r="M9265" i="1"/>
  <c r="M9393" i="1"/>
  <c r="M9521" i="1"/>
  <c r="M9649" i="1"/>
  <c r="M9777" i="1"/>
  <c r="M9905" i="1"/>
  <c r="M10033" i="1"/>
  <c r="M10161" i="1"/>
  <c r="M10289" i="1"/>
  <c r="M10417" i="1"/>
  <c r="M10545" i="1"/>
  <c r="M10673" i="1"/>
  <c r="M10801" i="1"/>
  <c r="M10929" i="1"/>
  <c r="M11057" i="1"/>
  <c r="M11185" i="1"/>
  <c r="M11313" i="1"/>
  <c r="M11441" i="1"/>
  <c r="M11569" i="1"/>
  <c r="M11697" i="1"/>
  <c r="M6426" i="1"/>
  <c r="M7754" i="1"/>
  <c r="M7882" i="1"/>
  <c r="M8010" i="1"/>
  <c r="M8138" i="1"/>
  <c r="M8266" i="1"/>
  <c r="M8394" i="1"/>
  <c r="M8522" i="1"/>
  <c r="M8650" i="1"/>
  <c r="M8778" i="1"/>
  <c r="M6355" i="1"/>
  <c r="M6611" i="1"/>
  <c r="M6867" i="1"/>
  <c r="M7123" i="1"/>
  <c r="M7379" i="1"/>
  <c r="M7635" i="1"/>
  <c r="M7891" i="1"/>
  <c r="M8147" i="1"/>
  <c r="M8403" i="1"/>
  <c r="M8659" i="1"/>
  <c r="M8308" i="1"/>
  <c r="M8436" i="1"/>
  <c r="M8564" i="1"/>
  <c r="M8692" i="1"/>
  <c r="M8820" i="1"/>
  <c r="M8948" i="1"/>
  <c r="M9076" i="1"/>
  <c r="M9204" i="1"/>
  <c r="M9332" i="1"/>
  <c r="M9460" i="1"/>
  <c r="M9588" i="1"/>
  <c r="M9716" i="1"/>
  <c r="M9844" i="1"/>
  <c r="M9972" i="1"/>
  <c r="M10100" i="1"/>
  <c r="M10228" i="1"/>
  <c r="M10356" i="1"/>
  <c r="M10484" i="1"/>
  <c r="M10612" i="1"/>
  <c r="M10740" i="1"/>
  <c r="M11548" i="1"/>
  <c r="M11676" i="1"/>
  <c r="M11804" i="1"/>
  <c r="M8373" i="1"/>
  <c r="M8501" i="1"/>
  <c r="M8629" i="1"/>
  <c r="M8757" i="1"/>
  <c r="M8885" i="1"/>
  <c r="M9013" i="1"/>
  <c r="M9141" i="1"/>
  <c r="M9269" i="1"/>
  <c r="M9397" i="1"/>
  <c r="M9525" i="1"/>
  <c r="M9653" i="1"/>
  <c r="M9781" i="1"/>
  <c r="M9909" i="1"/>
  <c r="M10037" i="1"/>
  <c r="M10165" i="1"/>
  <c r="M10293" i="1"/>
  <c r="M10421" i="1"/>
  <c r="M10549" i="1"/>
  <c r="M10677" i="1"/>
  <c r="M10805" i="1"/>
  <c r="M10933" i="1"/>
  <c r="M11061" i="1"/>
  <c r="M11189" i="1"/>
  <c r="M11317" i="1"/>
  <c r="M11445" i="1"/>
  <c r="M11573" i="1"/>
  <c r="M11701" i="1"/>
  <c r="M11829" i="1"/>
  <c r="M11957" i="1"/>
  <c r="M12085" i="1"/>
  <c r="M12213" i="1"/>
  <c r="M12341" i="1"/>
  <c r="M15190" i="1"/>
  <c r="M15318" i="1"/>
  <c r="M15446" i="1"/>
  <c r="M15574" i="1"/>
  <c r="M15702" i="1"/>
  <c r="M15830" i="1"/>
  <c r="M15958" i="1"/>
  <c r="M16086" i="1"/>
  <c r="M16214" i="1"/>
  <c r="M16342" i="1"/>
  <c r="M16470" i="1"/>
  <c r="M16598" i="1"/>
  <c r="M16726" i="1"/>
  <c r="M16854" i="1"/>
  <c r="M16982" i="1"/>
  <c r="M17110" i="1"/>
  <c r="M17238" i="1"/>
  <c r="M17366" i="1"/>
  <c r="M17494" i="1"/>
  <c r="M17622" i="1"/>
  <c r="M17750" i="1"/>
  <c r="M17878" i="1"/>
  <c r="M18006" i="1"/>
  <c r="M18134" i="1"/>
  <c r="M18262" i="1"/>
  <c r="M18390" i="1"/>
  <c r="M18518" i="1"/>
  <c r="M18646" i="1"/>
  <c r="M18774" i="1"/>
  <c r="M18902" i="1"/>
  <c r="M19030" i="1"/>
  <c r="M19158" i="1"/>
  <c r="M19286" i="1"/>
  <c r="M12919" i="1"/>
  <c r="M13047" i="1"/>
  <c r="M13175" i="1"/>
  <c r="M13303" i="1"/>
  <c r="M13431" i="1"/>
  <c r="M13559" i="1"/>
  <c r="M13687" i="1"/>
  <c r="M13815" i="1"/>
  <c r="M13943" i="1"/>
  <c r="M14071" i="1"/>
  <c r="M14199" i="1"/>
  <c r="M14327" i="1"/>
  <c r="M14455" i="1"/>
  <c r="M14583" i="1"/>
  <c r="M14711" i="1"/>
  <c r="M14839" i="1"/>
  <c r="M14967" i="1"/>
  <c r="M15095" i="1"/>
  <c r="M15223" i="1"/>
  <c r="M15351" i="1"/>
  <c r="M15479" i="1"/>
  <c r="M15607" i="1"/>
  <c r="M15735" i="1"/>
  <c r="M15863" i="1"/>
  <c r="M15991" i="1"/>
  <c r="M16119" i="1"/>
  <c r="M16247" i="1"/>
  <c r="M16375" i="1"/>
  <c r="M6182" i="1"/>
  <c r="M6310" i="1"/>
  <c r="M6438" i="1"/>
  <c r="M6566" i="1"/>
  <c r="M6694" i="1"/>
  <c r="M6822" i="1"/>
  <c r="M6950" i="1"/>
  <c r="M7078" i="1"/>
  <c r="M7206" i="1"/>
  <c r="M7334" i="1"/>
  <c r="M7462" i="1"/>
  <c r="M7590" i="1"/>
  <c r="M7718" i="1"/>
  <c r="M7846" i="1"/>
  <c r="M7974" i="1"/>
  <c r="M8102" i="1"/>
  <c r="M8230" i="1"/>
  <c r="M8358" i="1"/>
  <c r="M8486" i="1"/>
  <c r="M8614" i="1"/>
  <c r="M8742" i="1"/>
  <c r="M8870" i="1"/>
  <c r="M8998" i="1"/>
  <c r="M9126" i="1"/>
  <c r="M9254" i="1"/>
  <c r="M9382" i="1"/>
  <c r="M9510" i="1"/>
  <c r="M9638" i="1"/>
  <c r="M9766" i="1"/>
  <c r="M9894" i="1"/>
  <c r="M10022" i="1"/>
  <c r="M10150" i="1"/>
  <c r="M4567" i="1"/>
  <c r="M4695" i="1"/>
  <c r="M4823" i="1"/>
  <c r="M4951" i="1"/>
  <c r="M5079" i="1"/>
  <c r="M5207" i="1"/>
  <c r="M5335" i="1"/>
  <c r="M5463" i="1"/>
  <c r="M5591" i="1"/>
  <c r="M5719" i="1"/>
  <c r="M5847" i="1"/>
  <c r="M5975" i="1"/>
  <c r="M6103" i="1"/>
  <c r="M6231" i="1"/>
  <c r="M6359" i="1"/>
  <c r="M6487" i="1"/>
  <c r="M6615" i="1"/>
  <c r="M6743" i="1"/>
  <c r="M6871" i="1"/>
  <c r="M6999" i="1"/>
  <c r="M7127" i="1"/>
  <c r="M7255" i="1"/>
  <c r="M7383" i="1"/>
  <c r="M7511" i="1"/>
  <c r="M7639" i="1"/>
  <c r="M7767" i="1"/>
  <c r="M7895" i="1"/>
  <c r="M8023" i="1"/>
  <c r="M8151" i="1"/>
  <c r="M8279" i="1"/>
  <c r="M8407" i="1"/>
  <c r="M8535" i="1"/>
  <c r="M4584" i="1"/>
  <c r="M4712" i="1"/>
  <c r="M4840" i="1"/>
  <c r="M4968" i="1"/>
  <c r="M5096" i="1"/>
  <c r="M5224" i="1"/>
  <c r="M5352" i="1"/>
  <c r="M5480" i="1"/>
  <c r="M5608" i="1"/>
  <c r="M5736" i="1"/>
  <c r="M5864" i="1"/>
  <c r="M5992" i="1"/>
  <c r="M6120" i="1"/>
  <c r="M6248" i="1"/>
  <c r="M6376" i="1"/>
  <c r="M6504" i="1"/>
  <c r="M6632" i="1"/>
  <c r="M6760" i="1"/>
  <c r="M6888" i="1"/>
  <c r="M7016" i="1"/>
  <c r="M7144" i="1"/>
  <c r="M7272" i="1"/>
  <c r="M7400" i="1"/>
  <c r="M7528" i="1"/>
  <c r="M7656" i="1"/>
  <c r="M7784" i="1"/>
  <c r="M7912" i="1"/>
  <c r="M8040" i="1"/>
  <c r="M8168" i="1"/>
  <c r="M8296" i="1"/>
  <c r="M8424" i="1"/>
  <c r="M4145" i="1"/>
  <c r="M4273" i="1"/>
  <c r="M4401" i="1"/>
  <c r="M4529" i="1"/>
  <c r="M4657" i="1"/>
  <c r="M4785" i="1"/>
  <c r="M4913" i="1"/>
  <c r="M5041" i="1"/>
  <c r="M5169" i="1"/>
  <c r="M5297" i="1"/>
  <c r="M5425" i="1"/>
  <c r="M5553" i="1"/>
  <c r="M5681" i="1"/>
  <c r="M5809" i="1"/>
  <c r="M5937" i="1"/>
  <c r="M6065" i="1"/>
  <c r="M6193" i="1"/>
  <c r="M6321" i="1"/>
  <c r="M6449" i="1"/>
  <c r="M6577" i="1"/>
  <c r="M6705" i="1"/>
  <c r="M6833" i="1"/>
  <c r="M6961" i="1"/>
  <c r="M7089" i="1"/>
  <c r="M7217" i="1"/>
  <c r="M7345" i="1"/>
  <c r="M7473" i="1"/>
  <c r="M7601" i="1"/>
  <c r="M7729" i="1"/>
  <c r="M4018" i="1"/>
  <c r="M4146" i="1"/>
  <c r="M4274" i="1"/>
  <c r="M4402" i="1"/>
  <c r="M4530" i="1"/>
  <c r="M4658" i="1"/>
  <c r="M4786" i="1"/>
  <c r="M4914" i="1"/>
  <c r="M5042" i="1"/>
  <c r="M5170" i="1"/>
  <c r="M5298" i="1"/>
  <c r="M5426" i="1"/>
  <c r="M5554" i="1"/>
  <c r="M5682" i="1"/>
  <c r="M5810" i="1"/>
  <c r="M5938" i="1"/>
  <c r="M6066" i="1"/>
  <c r="M6194" i="1"/>
  <c r="M6322" i="1"/>
  <c r="M4035" i="1"/>
  <c r="M4291" i="1"/>
  <c r="M4547" i="1"/>
  <c r="M4803" i="1"/>
  <c r="M5059" i="1"/>
  <c r="M5315" i="1"/>
  <c r="M5571" i="1"/>
  <c r="M5827" i="1"/>
  <c r="M6083" i="1"/>
  <c r="M4204" i="1"/>
  <c r="M4332" i="1"/>
  <c r="M4460" i="1"/>
  <c r="M4588" i="1"/>
  <c r="M4716" i="1"/>
  <c r="M4844" i="1"/>
  <c r="M4972" i="1"/>
  <c r="M5100" i="1"/>
  <c r="M5228" i="1"/>
  <c r="M5356" i="1"/>
  <c r="M5484" i="1"/>
  <c r="M5612" i="1"/>
  <c r="M5740" i="1"/>
  <c r="M5868" i="1"/>
  <c r="M5996" i="1"/>
  <c r="M6124" i="1"/>
  <c r="M6252" i="1"/>
  <c r="M6380" i="1"/>
  <c r="M6508" i="1"/>
  <c r="M6636" i="1"/>
  <c r="M6764" i="1"/>
  <c r="M6892" i="1"/>
  <c r="M7020" i="1"/>
  <c r="M7148" i="1"/>
  <c r="M7276" i="1"/>
  <c r="M7404" i="1"/>
  <c r="M7532" i="1"/>
  <c r="M7660" i="1"/>
  <c r="M7788" i="1"/>
  <c r="M7916" i="1"/>
  <c r="M8044" i="1"/>
  <c r="M8172" i="1"/>
  <c r="M4493" i="1"/>
  <c r="M4621" i="1"/>
  <c r="M4749" i="1"/>
  <c r="M4877" i="1"/>
  <c r="M5005" i="1"/>
  <c r="M5133" i="1"/>
  <c r="M5261" i="1"/>
  <c r="M5389" i="1"/>
  <c r="M5517" i="1"/>
  <c r="M5645" i="1"/>
  <c r="M5773" i="1"/>
  <c r="M5901" i="1"/>
  <c r="M6029" i="1"/>
  <c r="M6157" i="1"/>
  <c r="M6285" i="1"/>
  <c r="M6413" i="1"/>
  <c r="M6541" i="1"/>
  <c r="M6669" i="1"/>
  <c r="M6797" i="1"/>
  <c r="M6925" i="1"/>
  <c r="M7053" i="1"/>
  <c r="M7181" i="1"/>
  <c r="M7309" i="1"/>
  <c r="M7437" i="1"/>
  <c r="M7565" i="1"/>
  <c r="M7693" i="1"/>
  <c r="M7821" i="1"/>
  <c r="M7949" i="1"/>
  <c r="M8077" i="1"/>
  <c r="M8205" i="1"/>
  <c r="M10246" i="1"/>
  <c r="M10374" i="1"/>
  <c r="M10502" i="1"/>
  <c r="M10630" i="1"/>
  <c r="M10758" i="1"/>
  <c r="M10886" i="1"/>
  <c r="M11014" i="1"/>
  <c r="M11142" i="1"/>
  <c r="M11270" i="1"/>
  <c r="M11398" i="1"/>
  <c r="M11526" i="1"/>
  <c r="M11654" i="1"/>
  <c r="M11782" i="1"/>
  <c r="M11910" i="1"/>
  <c r="M12038" i="1"/>
  <c r="M12166" i="1"/>
  <c r="M12294" i="1"/>
  <c r="M12422" i="1"/>
  <c r="M12550" i="1"/>
  <c r="M12678" i="1"/>
  <c r="M12806" i="1"/>
  <c r="M12934" i="1"/>
  <c r="M13062" i="1"/>
  <c r="M13190" i="1"/>
  <c r="M13318" i="1"/>
  <c r="M13446" i="1"/>
  <c r="M13574" i="1"/>
  <c r="M13702" i="1"/>
  <c r="M13830" i="1"/>
  <c r="M13958" i="1"/>
  <c r="M14086" i="1"/>
  <c r="M14214" i="1"/>
  <c r="M14342" i="1"/>
  <c r="M14470" i="1"/>
  <c r="M14598" i="1"/>
  <c r="M14726" i="1"/>
  <c r="M14854" i="1"/>
  <c r="M14982" i="1"/>
  <c r="M8591" i="1"/>
  <c r="M8719" i="1"/>
  <c r="M8847" i="1"/>
  <c r="M8975" i="1"/>
  <c r="M9103" i="1"/>
  <c r="M9231" i="1"/>
  <c r="M9359" i="1"/>
  <c r="M9487" i="1"/>
  <c r="M9615" i="1"/>
  <c r="M9743" i="1"/>
  <c r="M9871" i="1"/>
  <c r="M9999" i="1"/>
  <c r="M10127" i="1"/>
  <c r="M10255" i="1"/>
  <c r="M10383" i="1"/>
  <c r="M10511" i="1"/>
  <c r="M10639" i="1"/>
  <c r="M10767" i="1"/>
  <c r="M10895" i="1"/>
  <c r="M11023" i="1"/>
  <c r="M11151" i="1"/>
  <c r="M11279" i="1"/>
  <c r="M11407" i="1"/>
  <c r="M11535" i="1"/>
  <c r="M11663" i="1"/>
  <c r="M11791" i="1"/>
  <c r="M11919" i="1"/>
  <c r="M12047" i="1"/>
  <c r="M12175" i="1"/>
  <c r="M12303" i="1"/>
  <c r="M12431" i="1"/>
  <c r="M12559" i="1"/>
  <c r="M12687" i="1"/>
  <c r="M8552" i="1"/>
  <c r="M8680" i="1"/>
  <c r="M8808" i="1"/>
  <c r="M8936" i="1"/>
  <c r="M9064" i="1"/>
  <c r="M9192" i="1"/>
  <c r="M9320" i="1"/>
  <c r="M9448" i="1"/>
  <c r="M9576" i="1"/>
  <c r="M9704" i="1"/>
  <c r="M9832" i="1"/>
  <c r="M9960" i="1"/>
  <c r="M10088" i="1"/>
  <c r="M10216" i="1"/>
  <c r="M10344" i="1"/>
  <c r="M10472" i="1"/>
  <c r="M10600" i="1"/>
  <c r="M10728" i="1"/>
  <c r="M10856" i="1"/>
  <c r="M10984" i="1"/>
  <c r="M11840" i="1"/>
  <c r="M11968" i="1"/>
  <c r="M12096" i="1"/>
  <c r="M7865" i="1"/>
  <c r="M7993" i="1"/>
  <c r="M8121" i="1"/>
  <c r="M8249" i="1"/>
  <c r="M8377" i="1"/>
  <c r="M8505" i="1"/>
  <c r="M8633" i="1"/>
  <c r="M8761" i="1"/>
  <c r="M8889" i="1"/>
  <c r="M9017" i="1"/>
  <c r="M9145" i="1"/>
  <c r="M9273" i="1"/>
  <c r="M9401" i="1"/>
  <c r="M9529" i="1"/>
  <c r="M9657" i="1"/>
  <c r="M9785" i="1"/>
  <c r="M9913" i="1"/>
  <c r="M10041" i="1"/>
  <c r="M10169" i="1"/>
  <c r="M10297" i="1"/>
  <c r="M10425" i="1"/>
  <c r="M10553" i="1"/>
  <c r="M10681" i="1"/>
  <c r="M10809" i="1"/>
  <c r="M10937" i="1"/>
  <c r="M11065" i="1"/>
  <c r="M11193" i="1"/>
  <c r="M11321" i="1"/>
  <c r="M11449" i="1"/>
  <c r="M11577" i="1"/>
  <c r="M11705" i="1"/>
  <c r="M6434" i="1"/>
  <c r="M7762" i="1"/>
  <c r="M7890" i="1"/>
  <c r="M8018" i="1"/>
  <c r="M8146" i="1"/>
  <c r="M8274" i="1"/>
  <c r="M8402" i="1"/>
  <c r="M8530" i="1"/>
  <c r="M8658" i="1"/>
  <c r="M8786" i="1"/>
  <c r="M6371" i="1"/>
  <c r="M6627" i="1"/>
  <c r="M6883" i="1"/>
  <c r="M7139" i="1"/>
  <c r="M7395" i="1"/>
  <c r="M7651" i="1"/>
  <c r="M7907" i="1"/>
  <c r="M8163" i="1"/>
  <c r="M8419" i="1"/>
  <c r="M8675" i="1"/>
  <c r="M8316" i="1"/>
  <c r="M8444" i="1"/>
  <c r="M8572" i="1"/>
  <c r="M8700" i="1"/>
  <c r="M8828" i="1"/>
  <c r="M8956" i="1"/>
  <c r="M9084" i="1"/>
  <c r="M9212" i="1"/>
  <c r="M9340" i="1"/>
  <c r="M9468" i="1"/>
  <c r="M9596" i="1"/>
  <c r="M9724" i="1"/>
  <c r="M9852" i="1"/>
  <c r="M9980" i="1"/>
  <c r="M10108" i="1"/>
  <c r="M10236" i="1"/>
  <c r="M10364" i="1"/>
  <c r="M10492" i="1"/>
  <c r="M10620" i="1"/>
  <c r="M10748" i="1"/>
  <c r="M11556" i="1"/>
  <c r="M11684" i="1"/>
  <c r="M11812" i="1"/>
  <c r="M8381" i="1"/>
  <c r="M8509" i="1"/>
  <c r="M8637" i="1"/>
  <c r="M8765" i="1"/>
  <c r="M8893" i="1"/>
  <c r="M9021" i="1"/>
  <c r="M9149" i="1"/>
  <c r="M9277" i="1"/>
  <c r="M9405" i="1"/>
  <c r="M9533" i="1"/>
  <c r="M9661" i="1"/>
  <c r="M9789" i="1"/>
  <c r="M9917" i="1"/>
  <c r="M10045" i="1"/>
  <c r="M10173" i="1"/>
  <c r="M10301" i="1"/>
  <c r="M10429" i="1"/>
  <c r="M10557" i="1"/>
  <c r="M10685" i="1"/>
  <c r="M10813" i="1"/>
  <c r="M10941" i="1"/>
  <c r="M11069" i="1"/>
  <c r="M11197" i="1"/>
  <c r="M11325" i="1"/>
  <c r="M11453" i="1"/>
  <c r="M11581" i="1"/>
  <c r="M11709" i="1"/>
  <c r="M11837" i="1"/>
  <c r="M11965" i="1"/>
  <c r="M12093" i="1"/>
  <c r="M12221" i="1"/>
  <c r="M12349" i="1"/>
  <c r="M15198" i="1"/>
  <c r="M15326" i="1"/>
  <c r="M15454" i="1"/>
  <c r="M15582" i="1"/>
  <c r="M15710" i="1"/>
  <c r="M15838" i="1"/>
  <c r="M15966" i="1"/>
  <c r="M16094" i="1"/>
  <c r="M16222" i="1"/>
  <c r="M16350" i="1"/>
  <c r="M16478" i="1"/>
  <c r="M16606" i="1"/>
  <c r="M16734" i="1"/>
  <c r="M16862" i="1"/>
  <c r="M16990" i="1"/>
  <c r="M17118" i="1"/>
  <c r="M17246" i="1"/>
  <c r="M17374" i="1"/>
  <c r="M17502" i="1"/>
  <c r="M17630" i="1"/>
  <c r="M17758" i="1"/>
  <c r="M17886" i="1"/>
  <c r="M18014" i="1"/>
  <c r="M18142" i="1"/>
  <c r="M18270" i="1"/>
  <c r="M18398" i="1"/>
  <c r="M18526" i="1"/>
  <c r="M18654" i="1"/>
  <c r="M18782" i="1"/>
  <c r="M18910" i="1"/>
  <c r="M19038" i="1"/>
  <c r="M19166" i="1"/>
  <c r="M19294" i="1"/>
  <c r="M12927" i="1"/>
  <c r="M13055" i="1"/>
  <c r="M13183" i="1"/>
  <c r="M13311" i="1"/>
  <c r="M13439" i="1"/>
  <c r="M13567" i="1"/>
  <c r="M13695" i="1"/>
  <c r="M13823" i="1"/>
  <c r="M13951" i="1"/>
  <c r="M14079" i="1"/>
  <c r="M14207" i="1"/>
  <c r="M14335" i="1"/>
  <c r="M14463" i="1"/>
  <c r="M14591" i="1"/>
  <c r="M14719" i="1"/>
  <c r="M14847" i="1"/>
  <c r="M14975" i="1"/>
  <c r="M15103" i="1"/>
  <c r="M15231" i="1"/>
  <c r="M15359" i="1"/>
  <c r="M15487" i="1"/>
  <c r="M15615" i="1"/>
  <c r="M15743" i="1"/>
  <c r="M15871" i="1"/>
  <c r="M3325" i="1"/>
  <c r="M3453" i="1"/>
  <c r="M3581" i="1"/>
  <c r="M3709" i="1"/>
  <c r="M3837" i="1"/>
  <c r="M3965" i="1"/>
  <c r="M4093" i="1"/>
  <c r="M4221" i="1"/>
  <c r="M4349" i="1"/>
  <c r="M5294" i="1"/>
  <c r="M5422" i="1"/>
  <c r="M5550" i="1"/>
  <c r="M5678" i="1"/>
  <c r="M5806" i="1"/>
  <c r="M5934" i="1"/>
  <c r="M6062" i="1"/>
  <c r="M6190" i="1"/>
  <c r="M6318" i="1"/>
  <c r="M6446" i="1"/>
  <c r="M6574" i="1"/>
  <c r="M6702" i="1"/>
  <c r="M6830" i="1"/>
  <c r="M6958" i="1"/>
  <c r="M7086" i="1"/>
  <c r="M7214" i="1"/>
  <c r="M7342" i="1"/>
  <c r="M7470" i="1"/>
  <c r="M7598" i="1"/>
  <c r="M7726" i="1"/>
  <c r="M7854" i="1"/>
  <c r="M7982" i="1"/>
  <c r="M8110" i="1"/>
  <c r="M8238" i="1"/>
  <c r="M8366" i="1"/>
  <c r="M8494" i="1"/>
  <c r="M8622" i="1"/>
  <c r="M8750" i="1"/>
  <c r="M8878" i="1"/>
  <c r="M9006" i="1"/>
  <c r="M9134" i="1"/>
  <c r="M9262" i="1"/>
  <c r="M9390" i="1"/>
  <c r="M9518" i="1"/>
  <c r="M9646" i="1"/>
  <c r="M9774" i="1"/>
  <c r="M9902" i="1"/>
  <c r="M10030" i="1"/>
  <c r="M10158" i="1"/>
  <c r="M4575" i="1"/>
  <c r="M4703" i="1"/>
  <c r="M4831" i="1"/>
  <c r="M4959" i="1"/>
  <c r="M5087" i="1"/>
  <c r="M5215" i="1"/>
  <c r="M5343" i="1"/>
  <c r="M5471" i="1"/>
  <c r="M5599" i="1"/>
  <c r="M5727" i="1"/>
  <c r="M5855" i="1"/>
  <c r="M5983" i="1"/>
  <c r="M6111" i="1"/>
  <c r="M6239" i="1"/>
  <c r="M6367" i="1"/>
  <c r="M6495" i="1"/>
  <c r="M6623" i="1"/>
  <c r="M6751" i="1"/>
  <c r="M6879" i="1"/>
  <c r="M7007" i="1"/>
  <c r="M7135" i="1"/>
  <c r="M7263" i="1"/>
  <c r="M7391" i="1"/>
  <c r="M7519" i="1"/>
  <c r="M7647" i="1"/>
  <c r="M7775" i="1"/>
  <c r="M7903" i="1"/>
  <c r="M8031" i="1"/>
  <c r="M8159" i="1"/>
  <c r="M8287" i="1"/>
  <c r="M8415" i="1"/>
  <c r="M8543" i="1"/>
  <c r="M4592" i="1"/>
  <c r="M4720" i="1"/>
  <c r="M4848" i="1"/>
  <c r="M4976" i="1"/>
  <c r="M5104" i="1"/>
  <c r="M5232" i="1"/>
  <c r="M5360" i="1"/>
  <c r="M5488" i="1"/>
  <c r="M5616" i="1"/>
  <c r="M5744" i="1"/>
  <c r="M5872" i="1"/>
  <c r="M6000" i="1"/>
  <c r="M6128" i="1"/>
  <c r="M6256" i="1"/>
  <c r="M6384" i="1"/>
  <c r="M6512" i="1"/>
  <c r="M6640" i="1"/>
  <c r="M6768" i="1"/>
  <c r="M6896" i="1"/>
  <c r="M7024" i="1"/>
  <c r="M7152" i="1"/>
  <c r="M7280" i="1"/>
  <c r="M7408" i="1"/>
  <c r="M7536" i="1"/>
  <c r="M7664" i="1"/>
  <c r="M7792" i="1"/>
  <c r="M7920" i="1"/>
  <c r="M8048" i="1"/>
  <c r="M8176" i="1"/>
  <c r="M8304" i="1"/>
  <c r="M8432" i="1"/>
  <c r="M4153" i="1"/>
  <c r="M4281" i="1"/>
  <c r="M4409" i="1"/>
  <c r="M4537" i="1"/>
  <c r="M4665" i="1"/>
  <c r="M4793" i="1"/>
  <c r="M4921" i="1"/>
  <c r="M5049" i="1"/>
  <c r="M5177" i="1"/>
  <c r="M5305" i="1"/>
  <c r="M5433" i="1"/>
  <c r="M5561" i="1"/>
  <c r="M5689" i="1"/>
  <c r="M5817" i="1"/>
  <c r="M5945" i="1"/>
  <c r="M6073" i="1"/>
  <c r="M6201" i="1"/>
  <c r="M6329" i="1"/>
  <c r="M6457" i="1"/>
  <c r="M6585" i="1"/>
  <c r="M6713" i="1"/>
  <c r="M6841" i="1"/>
  <c r="M6969" i="1"/>
  <c r="M7097" i="1"/>
  <c r="M7225" i="1"/>
  <c r="M7353" i="1"/>
  <c r="M7481" i="1"/>
  <c r="M7609" i="1"/>
  <c r="M7737" i="1"/>
  <c r="M4026" i="1"/>
  <c r="M4154" i="1"/>
  <c r="M4282" i="1"/>
  <c r="M4410" i="1"/>
  <c r="M4538" i="1"/>
  <c r="M4666" i="1"/>
  <c r="M4794" i="1"/>
  <c r="M4922" i="1"/>
  <c r="M5050" i="1"/>
  <c r="M5178" i="1"/>
  <c r="M5306" i="1"/>
  <c r="M5434" i="1"/>
  <c r="M5562" i="1"/>
  <c r="M5690" i="1"/>
  <c r="M5818" i="1"/>
  <c r="M5946" i="1"/>
  <c r="M6074" i="1"/>
  <c r="M6202" i="1"/>
  <c r="M6330" i="1"/>
  <c r="M4051" i="1"/>
  <c r="M4307" i="1"/>
  <c r="M4563" i="1"/>
  <c r="M4819" i="1"/>
  <c r="M5075" i="1"/>
  <c r="M5331" i="1"/>
  <c r="M5587" i="1"/>
  <c r="M5843" i="1"/>
  <c r="M6099" i="1"/>
  <c r="M4212" i="1"/>
  <c r="M4340" i="1"/>
  <c r="M4468" i="1"/>
  <c r="M4596" i="1"/>
  <c r="M4724" i="1"/>
  <c r="M4852" i="1"/>
  <c r="M4980" i="1"/>
  <c r="M5108" i="1"/>
  <c r="M5236" i="1"/>
  <c r="M5364" i="1"/>
  <c r="M5492" i="1"/>
  <c r="M5620" i="1"/>
  <c r="M5748" i="1"/>
  <c r="M5876" i="1"/>
  <c r="M6004" i="1"/>
  <c r="M6132" i="1"/>
  <c r="M6260" i="1"/>
  <c r="M6388" i="1"/>
  <c r="M6516" i="1"/>
  <c r="M6644" i="1"/>
  <c r="M6772" i="1"/>
  <c r="M6900" i="1"/>
  <c r="M7028" i="1"/>
  <c r="M7156" i="1"/>
  <c r="M7284" i="1"/>
  <c r="M7412" i="1"/>
  <c r="M7540" i="1"/>
  <c r="M7668" i="1"/>
  <c r="M7796" i="1"/>
  <c r="M7924" i="1"/>
  <c r="M8052" i="1"/>
  <c r="M8180" i="1"/>
  <c r="M4501" i="1"/>
  <c r="M4629" i="1"/>
  <c r="M4757" i="1"/>
  <c r="M4885" i="1"/>
  <c r="M5013" i="1"/>
  <c r="M5141" i="1"/>
  <c r="M5269" i="1"/>
  <c r="M5397" i="1"/>
  <c r="M5525" i="1"/>
  <c r="M5653" i="1"/>
  <c r="M5781" i="1"/>
  <c r="M5909" i="1"/>
  <c r="M6037" i="1"/>
  <c r="M6165" i="1"/>
  <c r="M6293" i="1"/>
  <c r="M6421" i="1"/>
  <c r="M6549" i="1"/>
  <c r="M6677" i="1"/>
  <c r="M6805" i="1"/>
  <c r="M6933" i="1"/>
  <c r="M7061" i="1"/>
  <c r="M7189" i="1"/>
  <c r="M7317" i="1"/>
  <c r="M7445" i="1"/>
  <c r="M7573" i="1"/>
  <c r="M7701" i="1"/>
  <c r="M7829" i="1"/>
  <c r="M7957" i="1"/>
  <c r="M8085" i="1"/>
  <c r="M8213" i="1"/>
  <c r="M10254" i="1"/>
  <c r="M10382" i="1"/>
  <c r="M10510" i="1"/>
  <c r="M10638" i="1"/>
  <c r="M10766" i="1"/>
  <c r="M10894" i="1"/>
  <c r="M11022" i="1"/>
  <c r="M11150" i="1"/>
  <c r="M11278" i="1"/>
  <c r="M11406" i="1"/>
  <c r="M11534" i="1"/>
  <c r="M11662" i="1"/>
  <c r="M11790" i="1"/>
  <c r="M11918" i="1"/>
  <c r="M12046" i="1"/>
  <c r="M12174" i="1"/>
  <c r="M12302" i="1"/>
  <c r="M12430" i="1"/>
  <c r="M12558" i="1"/>
  <c r="M12686" i="1"/>
  <c r="M12814" i="1"/>
  <c r="M12942" i="1"/>
  <c r="M13070" i="1"/>
  <c r="M13198" i="1"/>
  <c r="M13326" i="1"/>
  <c r="M13454" i="1"/>
  <c r="M13582" i="1"/>
  <c r="M13710" i="1"/>
  <c r="M13838" i="1"/>
  <c r="M13966" i="1"/>
  <c r="M14094" i="1"/>
  <c r="M14222" i="1"/>
  <c r="M14350" i="1"/>
  <c r="M14478" i="1"/>
  <c r="M14606" i="1"/>
  <c r="M14734" i="1"/>
  <c r="M14862" i="1"/>
  <c r="M14990" i="1"/>
  <c r="M8599" i="1"/>
  <c r="M8727" i="1"/>
  <c r="M8855" i="1"/>
  <c r="M8983" i="1"/>
  <c r="M9111" i="1"/>
  <c r="M9239" i="1"/>
  <c r="M9367" i="1"/>
  <c r="M9495" i="1"/>
  <c r="M9623" i="1"/>
  <c r="M9751" i="1"/>
  <c r="M9879" i="1"/>
  <c r="M10007" i="1"/>
  <c r="M10135" i="1"/>
  <c r="M10263" i="1"/>
  <c r="M10391" i="1"/>
  <c r="M10519" i="1"/>
  <c r="M10647" i="1"/>
  <c r="M10775" i="1"/>
  <c r="M10903" i="1"/>
  <c r="M11031" i="1"/>
  <c r="M11159" i="1"/>
  <c r="M11287" i="1"/>
  <c r="M11415" i="1"/>
  <c r="M11543" i="1"/>
  <c r="M11671" i="1"/>
  <c r="M11799" i="1"/>
  <c r="M11927" i="1"/>
  <c r="M12055" i="1"/>
  <c r="M12183" i="1"/>
  <c r="M12311" i="1"/>
  <c r="M12439" i="1"/>
  <c r="M12567" i="1"/>
  <c r="M12695" i="1"/>
  <c r="M8560" i="1"/>
  <c r="M8688" i="1"/>
  <c r="M8816" i="1"/>
  <c r="M8944" i="1"/>
  <c r="M9072" i="1"/>
  <c r="M9200" i="1"/>
  <c r="M9328" i="1"/>
  <c r="M9456" i="1"/>
  <c r="M9584" i="1"/>
  <c r="M9712" i="1"/>
  <c r="M9840" i="1"/>
  <c r="M9968" i="1"/>
  <c r="M10096" i="1"/>
  <c r="M10224" i="1"/>
  <c r="M10352" i="1"/>
  <c r="M10480" i="1"/>
  <c r="M10608" i="1"/>
  <c r="M10736" i="1"/>
  <c r="M10864" i="1"/>
  <c r="M10992" i="1"/>
  <c r="M11848" i="1"/>
  <c r="M11976" i="1"/>
  <c r="M12104" i="1"/>
  <c r="M7873" i="1"/>
  <c r="M8001" i="1"/>
  <c r="M8129" i="1"/>
  <c r="M8257" i="1"/>
  <c r="M8385" i="1"/>
  <c r="M8513" i="1"/>
  <c r="M8641" i="1"/>
  <c r="M8769" i="1"/>
  <c r="M8897" i="1"/>
  <c r="M9025" i="1"/>
  <c r="M9153" i="1"/>
  <c r="M9281" i="1"/>
  <c r="M9409" i="1"/>
  <c r="M9537" i="1"/>
  <c r="M9665" i="1"/>
  <c r="M9793" i="1"/>
  <c r="M9921" i="1"/>
  <c r="M10049" i="1"/>
  <c r="M10177" i="1"/>
  <c r="M10305" i="1"/>
  <c r="M10433" i="1"/>
  <c r="M10561" i="1"/>
  <c r="M10689" i="1"/>
  <c r="M10817" i="1"/>
  <c r="M10945" i="1"/>
  <c r="M11073" i="1"/>
  <c r="M11201" i="1"/>
  <c r="M11329" i="1"/>
  <c r="M11457" i="1"/>
  <c r="M11585" i="1"/>
  <c r="M11713" i="1"/>
  <c r="M6442" i="1"/>
  <c r="M7770" i="1"/>
  <c r="M7898" i="1"/>
  <c r="M8026" i="1"/>
  <c r="M8154" i="1"/>
  <c r="M8282" i="1"/>
  <c r="M8410" i="1"/>
  <c r="M8538" i="1"/>
  <c r="M8666" i="1"/>
  <c r="M8794" i="1"/>
  <c r="M6387" i="1"/>
  <c r="M6643" i="1"/>
  <c r="M6899" i="1"/>
  <c r="M7155" i="1"/>
  <c r="M7411" i="1"/>
  <c r="M7667" i="1"/>
  <c r="M7923" i="1"/>
  <c r="M8179" i="1"/>
  <c r="M8435" i="1"/>
  <c r="M8691" i="1"/>
  <c r="M8324" i="1"/>
  <c r="M8452" i="1"/>
  <c r="M8580" i="1"/>
  <c r="M8708" i="1"/>
  <c r="M8836" i="1"/>
  <c r="M8964" i="1"/>
  <c r="M9092" i="1"/>
  <c r="M9220" i="1"/>
  <c r="M9348" i="1"/>
  <c r="M9476" i="1"/>
  <c r="M9604" i="1"/>
  <c r="M9732" i="1"/>
  <c r="M9860" i="1"/>
  <c r="M9988" i="1"/>
  <c r="M10116" i="1"/>
  <c r="M10244" i="1"/>
  <c r="M10372" i="1"/>
  <c r="M10500" i="1"/>
  <c r="M10628" i="1"/>
  <c r="M10756" i="1"/>
  <c r="M11564" i="1"/>
  <c r="M11692" i="1"/>
  <c r="M11820" i="1"/>
  <c r="M8389" i="1"/>
  <c r="M8517" i="1"/>
  <c r="M8645" i="1"/>
  <c r="M8773" i="1"/>
  <c r="M8901" i="1"/>
  <c r="M9029" i="1"/>
  <c r="M9157" i="1"/>
  <c r="M9285" i="1"/>
  <c r="M9413" i="1"/>
  <c r="M9541" i="1"/>
  <c r="M9669" i="1"/>
  <c r="M9797" i="1"/>
  <c r="M9925" i="1"/>
  <c r="M10053" i="1"/>
  <c r="M10181" i="1"/>
  <c r="M10309" i="1"/>
  <c r="M10437" i="1"/>
  <c r="M10565" i="1"/>
  <c r="M10693" i="1"/>
  <c r="M10821" i="1"/>
  <c r="M10949" i="1"/>
  <c r="M11077" i="1"/>
  <c r="M11205" i="1"/>
  <c r="M11333" i="1"/>
  <c r="M11461" i="1"/>
  <c r="M11589" i="1"/>
  <c r="M11717" i="1"/>
  <c r="M11845" i="1"/>
  <c r="M11973" i="1"/>
  <c r="M12101" i="1"/>
  <c r="M12229" i="1"/>
  <c r="M12357" i="1"/>
  <c r="M15206" i="1"/>
  <c r="M15334" i="1"/>
  <c r="M15462" i="1"/>
  <c r="M15590" i="1"/>
  <c r="M15718" i="1"/>
  <c r="M15846" i="1"/>
  <c r="M15974" i="1"/>
  <c r="M16102" i="1"/>
  <c r="M16230" i="1"/>
  <c r="M16358" i="1"/>
  <c r="M16486" i="1"/>
  <c r="M16614" i="1"/>
  <c r="M16742" i="1"/>
  <c r="M16870" i="1"/>
  <c r="M16998" i="1"/>
  <c r="M17126" i="1"/>
  <c r="M17254" i="1"/>
  <c r="M17382" i="1"/>
  <c r="M17510" i="1"/>
  <c r="M17638" i="1"/>
  <c r="M17766" i="1"/>
  <c r="M17894" i="1"/>
  <c r="M18022" i="1"/>
  <c r="M18150" i="1"/>
  <c r="M18278" i="1"/>
  <c r="M18406" i="1"/>
  <c r="M18534" i="1"/>
  <c r="M18662" i="1"/>
  <c r="M18790" i="1"/>
  <c r="M18918" i="1"/>
  <c r="M19046" i="1"/>
  <c r="M19174" i="1"/>
  <c r="M19302" i="1"/>
  <c r="M3028" i="1"/>
  <c r="M3156" i="1"/>
  <c r="M3284" i="1"/>
  <c r="M3412" i="1"/>
  <c r="M3540" i="1"/>
  <c r="M3668" i="1"/>
  <c r="M3796" i="1"/>
  <c r="M3924" i="1"/>
  <c r="M4052" i="1"/>
  <c r="M4180" i="1"/>
  <c r="M1285" i="1"/>
  <c r="M1413" i="1"/>
  <c r="M1541" i="1"/>
  <c r="M1669" i="1"/>
  <c r="M1797" i="1"/>
  <c r="M1925" i="1"/>
  <c r="M2053" i="1"/>
  <c r="M2181" i="1"/>
  <c r="M2309" i="1"/>
  <c r="M2437" i="1"/>
  <c r="M2565" i="1"/>
  <c r="M2693" i="1"/>
  <c r="M2821" i="1"/>
  <c r="M2949" i="1"/>
  <c r="M3077" i="1"/>
  <c r="M3205" i="1"/>
  <c r="M3333" i="1"/>
  <c r="M3461" i="1"/>
  <c r="M3589" i="1"/>
  <c r="M3717" i="1"/>
  <c r="M3845" i="1"/>
  <c r="M3973" i="1"/>
  <c r="M4101" i="1"/>
  <c r="M4229" i="1"/>
  <c r="M4357" i="1"/>
  <c r="M5302" i="1"/>
  <c r="M5430" i="1"/>
  <c r="M5558" i="1"/>
  <c r="M5686" i="1"/>
  <c r="M5814" i="1"/>
  <c r="M5942" i="1"/>
  <c r="M6070" i="1"/>
  <c r="M6198" i="1"/>
  <c r="M6326" i="1"/>
  <c r="M6454" i="1"/>
  <c r="M6582" i="1"/>
  <c r="M6710" i="1"/>
  <c r="M6838" i="1"/>
  <c r="M6966" i="1"/>
  <c r="M7094" i="1"/>
  <c r="M7222" i="1"/>
  <c r="M7350" i="1"/>
  <c r="M7478" i="1"/>
  <c r="M7606" i="1"/>
  <c r="M7734" i="1"/>
  <c r="M7862" i="1"/>
  <c r="M7990" i="1"/>
  <c r="M8118" i="1"/>
  <c r="M8246" i="1"/>
  <c r="M8374" i="1"/>
  <c r="M8502" i="1"/>
  <c r="M8630" i="1"/>
  <c r="M8758" i="1"/>
  <c r="M8886" i="1"/>
  <c r="M9014" i="1"/>
  <c r="M9142" i="1"/>
  <c r="M9270" i="1"/>
  <c r="M9398" i="1"/>
  <c r="M9526" i="1"/>
  <c r="M9654" i="1"/>
  <c r="M9782" i="1"/>
  <c r="M9910" i="1"/>
  <c r="M10038" i="1"/>
  <c r="M10166" i="1"/>
  <c r="M4583" i="1"/>
  <c r="M4711" i="1"/>
  <c r="M4839" i="1"/>
  <c r="M4967" i="1"/>
  <c r="M5095" i="1"/>
  <c r="M5223" i="1"/>
  <c r="M5351" i="1"/>
  <c r="M5479" i="1"/>
  <c r="M5607" i="1"/>
  <c r="M5735" i="1"/>
  <c r="M5863" i="1"/>
  <c r="M5991" i="1"/>
  <c r="M6119" i="1"/>
  <c r="M6247" i="1"/>
  <c r="M6375" i="1"/>
  <c r="M6503" i="1"/>
  <c r="M6631" i="1"/>
  <c r="M6759" i="1"/>
  <c r="M6887" i="1"/>
  <c r="M7015" i="1"/>
  <c r="M7143" i="1"/>
  <c r="M7271" i="1"/>
  <c r="M7399" i="1"/>
  <c r="M7527" i="1"/>
  <c r="M7655" i="1"/>
  <c r="M7783" i="1"/>
  <c r="M7911" i="1"/>
  <c r="M8039" i="1"/>
  <c r="M8167" i="1"/>
  <c r="M8295" i="1"/>
  <c r="M8423" i="1"/>
  <c r="M8551" i="1"/>
  <c r="M4600" i="1"/>
  <c r="M4728" i="1"/>
  <c r="M4856" i="1"/>
  <c r="M4984" i="1"/>
  <c r="M5112" i="1"/>
  <c r="M5240" i="1"/>
  <c r="M5368" i="1"/>
  <c r="M5496" i="1"/>
  <c r="M5624" i="1"/>
  <c r="M5752" i="1"/>
  <c r="M5880" i="1"/>
  <c r="M6008" i="1"/>
  <c r="M6136" i="1"/>
  <c r="M6264" i="1"/>
  <c r="M6392" i="1"/>
  <c r="M6520" i="1"/>
  <c r="M6648" i="1"/>
  <c r="M6776" i="1"/>
  <c r="M6904" i="1"/>
  <c r="M7032" i="1"/>
  <c r="M7160" i="1"/>
  <c r="M7288" i="1"/>
  <c r="M7416" i="1"/>
  <c r="M7544" i="1"/>
  <c r="M7672" i="1"/>
  <c r="M7800" i="1"/>
  <c r="M7928" i="1"/>
  <c r="M8056" i="1"/>
  <c r="M8184" i="1"/>
  <c r="M8312" i="1"/>
  <c r="M8440" i="1"/>
  <c r="M4161" i="1"/>
  <c r="M4289" i="1"/>
  <c r="M4417" i="1"/>
  <c r="M4545" i="1"/>
  <c r="M4673" i="1"/>
  <c r="M4801" i="1"/>
  <c r="M4929" i="1"/>
  <c r="M5057" i="1"/>
  <c r="M5185" i="1"/>
  <c r="M5313" i="1"/>
  <c r="M5441" i="1"/>
  <c r="M5569" i="1"/>
  <c r="M5697" i="1"/>
  <c r="M5825" i="1"/>
  <c r="M5953" i="1"/>
  <c r="M6081" i="1"/>
  <c r="M6209" i="1"/>
  <c r="M6337" i="1"/>
  <c r="M6465" i="1"/>
  <c r="M6593" i="1"/>
  <c r="M6721" i="1"/>
  <c r="M6849" i="1"/>
  <c r="M6977" i="1"/>
  <c r="M7105" i="1"/>
  <c r="M7233" i="1"/>
  <c r="M7361" i="1"/>
  <c r="M7489" i="1"/>
  <c r="M7617" i="1"/>
  <c r="M7745" i="1"/>
  <c r="M4034" i="1"/>
  <c r="M4162" i="1"/>
  <c r="M4290" i="1"/>
  <c r="M4418" i="1"/>
  <c r="M4546" i="1"/>
  <c r="M4674" i="1"/>
  <c r="M4802" i="1"/>
  <c r="M4930" i="1"/>
  <c r="M5058" i="1"/>
  <c r="M5186" i="1"/>
  <c r="M5314" i="1"/>
  <c r="M5442" i="1"/>
  <c r="M5570" i="1"/>
  <c r="M5698" i="1"/>
  <c r="M5826" i="1"/>
  <c r="M5954" i="1"/>
  <c r="M6082" i="1"/>
  <c r="M6210" i="1"/>
  <c r="M6338" i="1"/>
  <c r="M4067" i="1"/>
  <c r="M4323" i="1"/>
  <c r="M4579" i="1"/>
  <c r="M4835" i="1"/>
  <c r="M5091" i="1"/>
  <c r="M5347" i="1"/>
  <c r="M5603" i="1"/>
  <c r="M5859" i="1"/>
  <c r="M6115" i="1"/>
  <c r="M4220" i="1"/>
  <c r="M4348" i="1"/>
  <c r="M4476" i="1"/>
  <c r="M4604" i="1"/>
  <c r="M4732" i="1"/>
  <c r="M4860" i="1"/>
  <c r="M4988" i="1"/>
  <c r="M5116" i="1"/>
  <c r="M5244" i="1"/>
  <c r="M5372" i="1"/>
  <c r="M5500" i="1"/>
  <c r="M5628" i="1"/>
  <c r="M5756" i="1"/>
  <c r="M5884" i="1"/>
  <c r="M6012" i="1"/>
  <c r="M6140" i="1"/>
  <c r="M6268" i="1"/>
  <c r="M6396" i="1"/>
  <c r="M6524" i="1"/>
  <c r="M6652" i="1"/>
  <c r="M6780" i="1"/>
  <c r="M6908" i="1"/>
  <c r="M7036" i="1"/>
  <c r="M7164" i="1"/>
  <c r="M7292" i="1"/>
  <c r="M7420" i="1"/>
  <c r="M7548" i="1"/>
  <c r="M7676" i="1"/>
  <c r="M7804" i="1"/>
  <c r="M7932" i="1"/>
  <c r="M8060" i="1"/>
  <c r="M8188" i="1"/>
  <c r="M4509" i="1"/>
  <c r="M4637" i="1"/>
  <c r="M4765" i="1"/>
  <c r="M4893" i="1"/>
  <c r="M5021" i="1"/>
  <c r="M5149" i="1"/>
  <c r="M5277" i="1"/>
  <c r="M5405" i="1"/>
  <c r="M5533" i="1"/>
  <c r="M5661" i="1"/>
  <c r="M5789" i="1"/>
  <c r="M5917" i="1"/>
  <c r="M6045" i="1"/>
  <c r="M6173" i="1"/>
  <c r="M6301" i="1"/>
  <c r="M6429" i="1"/>
  <c r="M6557" i="1"/>
  <c r="M6685" i="1"/>
  <c r="M6813" i="1"/>
  <c r="M6941" i="1"/>
  <c r="M7069" i="1"/>
  <c r="M7197" i="1"/>
  <c r="M7325" i="1"/>
  <c r="M7453" i="1"/>
  <c r="M7581" i="1"/>
  <c r="M7709" i="1"/>
  <c r="M7837" i="1"/>
  <c r="M7965" i="1"/>
  <c r="M8093" i="1"/>
  <c r="M8221" i="1"/>
  <c r="M10262" i="1"/>
  <c r="M10390" i="1"/>
  <c r="M10518" i="1"/>
  <c r="M10646" i="1"/>
  <c r="M10774" i="1"/>
  <c r="M10902" i="1"/>
  <c r="M11030" i="1"/>
  <c r="M11158" i="1"/>
  <c r="M11286" i="1"/>
  <c r="M11414" i="1"/>
  <c r="M11542" i="1"/>
  <c r="M11670" i="1"/>
  <c r="M11798" i="1"/>
  <c r="M11926" i="1"/>
  <c r="M12054" i="1"/>
  <c r="M12182" i="1"/>
  <c r="M12310" i="1"/>
  <c r="M12438" i="1"/>
  <c r="M12566" i="1"/>
  <c r="M12694" i="1"/>
  <c r="M12822" i="1"/>
  <c r="M12950" i="1"/>
  <c r="M13078" i="1"/>
  <c r="M13206" i="1"/>
  <c r="M13334" i="1"/>
  <c r="M13462" i="1"/>
  <c r="M13590" i="1"/>
  <c r="M13718" i="1"/>
  <c r="M13846" i="1"/>
  <c r="M13974" i="1"/>
  <c r="M14102" i="1"/>
  <c r="M14230" i="1"/>
  <c r="M14358" i="1"/>
  <c r="M14486" i="1"/>
  <c r="M14614" i="1"/>
  <c r="M14742" i="1"/>
  <c r="M14870" i="1"/>
  <c r="M14998" i="1"/>
  <c r="M8607" i="1"/>
  <c r="M8735" i="1"/>
  <c r="M8863" i="1"/>
  <c r="M8991" i="1"/>
  <c r="M9119" i="1"/>
  <c r="M9247" i="1"/>
  <c r="M9375" i="1"/>
  <c r="M9503" i="1"/>
  <c r="M9631" i="1"/>
  <c r="M9759" i="1"/>
  <c r="M9887" i="1"/>
  <c r="M10015" i="1"/>
  <c r="M10143" i="1"/>
  <c r="M10271" i="1"/>
  <c r="M10399" i="1"/>
  <c r="M10527" i="1"/>
  <c r="M10655" i="1"/>
  <c r="M10783" i="1"/>
  <c r="M10911" i="1"/>
  <c r="M11039" i="1"/>
  <c r="M11167" i="1"/>
  <c r="M11295" i="1"/>
  <c r="M11423" i="1"/>
  <c r="M11551" i="1"/>
  <c r="M11679" i="1"/>
  <c r="M11807" i="1"/>
  <c r="M11935" i="1"/>
  <c r="M12063" i="1"/>
  <c r="M12191" i="1"/>
  <c r="M12319" i="1"/>
  <c r="M12447" i="1"/>
  <c r="M12575" i="1"/>
  <c r="M12703" i="1"/>
  <c r="M8568" i="1"/>
  <c r="M8696" i="1"/>
  <c r="M8824" i="1"/>
  <c r="M8952" i="1"/>
  <c r="M9080" i="1"/>
  <c r="M9208" i="1"/>
  <c r="M9336" i="1"/>
  <c r="M9464" i="1"/>
  <c r="M9592" i="1"/>
  <c r="M9720" i="1"/>
  <c r="M9848" i="1"/>
  <c r="M9976" i="1"/>
  <c r="M10104" i="1"/>
  <c r="M10232" i="1"/>
  <c r="M10360" i="1"/>
  <c r="M10488" i="1"/>
  <c r="M10616" i="1"/>
  <c r="M10744" i="1"/>
  <c r="M10872" i="1"/>
  <c r="M11000" i="1"/>
  <c r="M11856" i="1"/>
  <c r="M11984" i="1"/>
  <c r="M12112" i="1"/>
  <c r="M7881" i="1"/>
  <c r="M8009" i="1"/>
  <c r="M8137" i="1"/>
  <c r="M8265" i="1"/>
  <c r="M8393" i="1"/>
  <c r="M8521" i="1"/>
  <c r="M8649" i="1"/>
  <c r="M8777" i="1"/>
  <c r="M8905" i="1"/>
  <c r="M9033" i="1"/>
  <c r="M9161" i="1"/>
  <c r="M9289" i="1"/>
  <c r="M9417" i="1"/>
  <c r="M9545" i="1"/>
  <c r="M9673" i="1"/>
  <c r="M9801" i="1"/>
  <c r="M9929" i="1"/>
  <c r="M10057" i="1"/>
  <c r="M10185" i="1"/>
  <c r="M10313" i="1"/>
  <c r="M10441" i="1"/>
  <c r="M10569" i="1"/>
  <c r="M10697" i="1"/>
  <c r="M10825" i="1"/>
  <c r="M10953" i="1"/>
  <c r="M11081" i="1"/>
  <c r="M11209" i="1"/>
  <c r="M11337" i="1"/>
  <c r="M11465" i="1"/>
  <c r="M11593" i="1"/>
  <c r="M11721" i="1"/>
  <c r="M6450" i="1"/>
  <c r="M7778" i="1"/>
  <c r="M7906" i="1"/>
  <c r="M8034" i="1"/>
  <c r="M8162" i="1"/>
  <c r="M8290" i="1"/>
  <c r="M8418" i="1"/>
  <c r="M8546" i="1"/>
  <c r="M8674" i="1"/>
  <c r="M8802" i="1"/>
  <c r="M6403" i="1"/>
  <c r="M6659" i="1"/>
  <c r="M6915" i="1"/>
  <c r="M7171" i="1"/>
  <c r="M7427" i="1"/>
  <c r="M7683" i="1"/>
  <c r="M7939" i="1"/>
  <c r="M8195" i="1"/>
  <c r="M8451" i="1"/>
  <c r="M8707" i="1"/>
  <c r="M8332" i="1"/>
  <c r="M8460" i="1"/>
  <c r="M8588" i="1"/>
  <c r="M8716" i="1"/>
  <c r="M8844" i="1"/>
  <c r="M8972" i="1"/>
  <c r="M9100" i="1"/>
  <c r="M9228" i="1"/>
  <c r="M9356" i="1"/>
  <c r="M9484" i="1"/>
  <c r="M9612" i="1"/>
  <c r="M9740" i="1"/>
  <c r="M9868" i="1"/>
  <c r="M9996" i="1"/>
  <c r="M10124" i="1"/>
  <c r="M10252" i="1"/>
  <c r="M10380" i="1"/>
  <c r="M10508" i="1"/>
  <c r="M10636" i="1"/>
  <c r="M10764" i="1"/>
  <c r="M11572" i="1"/>
  <c r="M11700" i="1"/>
  <c r="M11828" i="1"/>
  <c r="M8397" i="1"/>
  <c r="M8525" i="1"/>
  <c r="M8653" i="1"/>
  <c r="M8781" i="1"/>
  <c r="M8909" i="1"/>
  <c r="M9037" i="1"/>
  <c r="M9165" i="1"/>
  <c r="M9293" i="1"/>
  <c r="M9421" i="1"/>
  <c r="M9549" i="1"/>
  <c r="M9677" i="1"/>
  <c r="M9805" i="1"/>
  <c r="M9933" i="1"/>
  <c r="M10061" i="1"/>
  <c r="M10189" i="1"/>
  <c r="M10317" i="1"/>
  <c r="M10445" i="1"/>
  <c r="M10573" i="1"/>
  <c r="M10701" i="1"/>
  <c r="M10829" i="1"/>
  <c r="M10957" i="1"/>
  <c r="M11085" i="1"/>
  <c r="M11213" i="1"/>
  <c r="M11341" i="1"/>
  <c r="M11469" i="1"/>
  <c r="M11597" i="1"/>
  <c r="M11725" i="1"/>
  <c r="M11853" i="1"/>
  <c r="M11981" i="1"/>
  <c r="M12109" i="1"/>
  <c r="M12237" i="1"/>
  <c r="M12365" i="1"/>
  <c r="M15214" i="1"/>
  <c r="M15342" i="1"/>
  <c r="M15470" i="1"/>
  <c r="M15598" i="1"/>
  <c r="M15726" i="1"/>
  <c r="M15854" i="1"/>
  <c r="M15982" i="1"/>
  <c r="M16110" i="1"/>
  <c r="M16238" i="1"/>
  <c r="M16366" i="1"/>
  <c r="M16494" i="1"/>
  <c r="M16622" i="1"/>
  <c r="M16750" i="1"/>
  <c r="M16878" i="1"/>
  <c r="M17006" i="1"/>
  <c r="M17134" i="1"/>
  <c r="M17262" i="1"/>
  <c r="M17390" i="1"/>
  <c r="M17518" i="1"/>
  <c r="M17646" i="1"/>
  <c r="M17774" i="1"/>
  <c r="M17902" i="1"/>
  <c r="M18030" i="1"/>
  <c r="M18158" i="1"/>
  <c r="M18286" i="1"/>
  <c r="M18414" i="1"/>
  <c r="M18542" i="1"/>
  <c r="M18670" i="1"/>
  <c r="M18798" i="1"/>
  <c r="M18926" i="1"/>
  <c r="M19054" i="1"/>
  <c r="M19182" i="1"/>
  <c r="M12815" i="1"/>
  <c r="M12943" i="1"/>
  <c r="M13071" i="1"/>
  <c r="M13199" i="1"/>
  <c r="M13327" i="1"/>
  <c r="M13455" i="1"/>
  <c r="M13583" i="1"/>
  <c r="M13711" i="1"/>
  <c r="M13839" i="1"/>
  <c r="M13967" i="1"/>
  <c r="M14095" i="1"/>
  <c r="M14223" i="1"/>
  <c r="M14351" i="1"/>
  <c r="M14479" i="1"/>
  <c r="M14607" i="1"/>
  <c r="M14735" i="1"/>
  <c r="M14863" i="1"/>
  <c r="M14991" i="1"/>
  <c r="M15119" i="1"/>
  <c r="M15247" i="1"/>
  <c r="M15375" i="1"/>
  <c r="M15503" i="1"/>
  <c r="M15631" i="1"/>
  <c r="M3469" i="1"/>
  <c r="M3597" i="1"/>
  <c r="M3725" i="1"/>
  <c r="M3853" i="1"/>
  <c r="M3981" i="1"/>
  <c r="M4109" i="1"/>
  <c r="M4237" i="1"/>
  <c r="M4365" i="1"/>
  <c r="M5310" i="1"/>
  <c r="M5438" i="1"/>
  <c r="M5566" i="1"/>
  <c r="M5694" i="1"/>
  <c r="M5822" i="1"/>
  <c r="M5950" i="1"/>
  <c r="M6078" i="1"/>
  <c r="M6206" i="1"/>
  <c r="M6334" i="1"/>
  <c r="M6462" i="1"/>
  <c r="M6590" i="1"/>
  <c r="M6718" i="1"/>
  <c r="M6846" i="1"/>
  <c r="M6974" i="1"/>
  <c r="M7102" i="1"/>
  <c r="M7230" i="1"/>
  <c r="M7358" i="1"/>
  <c r="M7486" i="1"/>
  <c r="M7614" i="1"/>
  <c r="M7742" i="1"/>
  <c r="M7870" i="1"/>
  <c r="M7998" i="1"/>
  <c r="M8126" i="1"/>
  <c r="M8254" i="1"/>
  <c r="M8382" i="1"/>
  <c r="M8510" i="1"/>
  <c r="M8638" i="1"/>
  <c r="M8766" i="1"/>
  <c r="M8894" i="1"/>
  <c r="M9022" i="1"/>
  <c r="M9150" i="1"/>
  <c r="M9278" i="1"/>
  <c r="M9406" i="1"/>
  <c r="M9534" i="1"/>
  <c r="M9662" i="1"/>
  <c r="M9790" i="1"/>
  <c r="M9918" i="1"/>
  <c r="M10046" i="1"/>
  <c r="M10174" i="1"/>
  <c r="M4591" i="1"/>
  <c r="M4719" i="1"/>
  <c r="M4847" i="1"/>
  <c r="M4975" i="1"/>
  <c r="M5103" i="1"/>
  <c r="M5231" i="1"/>
  <c r="M5359" i="1"/>
  <c r="M5487" i="1"/>
  <c r="M5615" i="1"/>
  <c r="M5743" i="1"/>
  <c r="M5871" i="1"/>
  <c r="M5999" i="1"/>
  <c r="M6127" i="1"/>
  <c r="M6255" i="1"/>
  <c r="M6383" i="1"/>
  <c r="M6511" i="1"/>
  <c r="M6639" i="1"/>
  <c r="M6767" i="1"/>
  <c r="M6895" i="1"/>
  <c r="M7023" i="1"/>
  <c r="M7151" i="1"/>
  <c r="M7279" i="1"/>
  <c r="M7407" i="1"/>
  <c r="M7535" i="1"/>
  <c r="M7663" i="1"/>
  <c r="M7791" i="1"/>
  <c r="M7919" i="1"/>
  <c r="M8047" i="1"/>
  <c r="M8175" i="1"/>
  <c r="M8303" i="1"/>
  <c r="M8431" i="1"/>
  <c r="M8559" i="1"/>
  <c r="M4608" i="1"/>
  <c r="M4736" i="1"/>
  <c r="M4864" i="1"/>
  <c r="M4992" i="1"/>
  <c r="M5120" i="1"/>
  <c r="M5248" i="1"/>
  <c r="M5376" i="1"/>
  <c r="M5504" i="1"/>
  <c r="M5632" i="1"/>
  <c r="M5760" i="1"/>
  <c r="M5888" i="1"/>
  <c r="M6016" i="1"/>
  <c r="M6144" i="1"/>
  <c r="M6272" i="1"/>
  <c r="M6400" i="1"/>
  <c r="M6528" i="1"/>
  <c r="M6656" i="1"/>
  <c r="M6784" i="1"/>
  <c r="M6912" i="1"/>
  <c r="M7040" i="1"/>
  <c r="M7168" i="1"/>
  <c r="M7296" i="1"/>
  <c r="M7424" i="1"/>
  <c r="M7552" i="1"/>
  <c r="M7680" i="1"/>
  <c r="M7808" i="1"/>
  <c r="M7936" i="1"/>
  <c r="M8064" i="1"/>
  <c r="M8192" i="1"/>
  <c r="M8320" i="1"/>
  <c r="M8448" i="1"/>
  <c r="M4169" i="1"/>
  <c r="M4297" i="1"/>
  <c r="M4425" i="1"/>
  <c r="M4553" i="1"/>
  <c r="M4681" i="1"/>
  <c r="M4809" i="1"/>
  <c r="M4937" i="1"/>
  <c r="M5065" i="1"/>
  <c r="M5193" i="1"/>
  <c r="M5321" i="1"/>
  <c r="M5449" i="1"/>
  <c r="M5577" i="1"/>
  <c r="M5705" i="1"/>
  <c r="M5833" i="1"/>
  <c r="M5961" i="1"/>
  <c r="M6089" i="1"/>
  <c r="M6217" i="1"/>
  <c r="M6345" i="1"/>
  <c r="M6473" i="1"/>
  <c r="M6601" i="1"/>
  <c r="M6729" i="1"/>
  <c r="M6857" i="1"/>
  <c r="M6985" i="1"/>
  <c r="M7113" i="1"/>
  <c r="M7241" i="1"/>
  <c r="M7369" i="1"/>
  <c r="M7497" i="1"/>
  <c r="M7625" i="1"/>
  <c r="M7753" i="1"/>
  <c r="M4042" i="1"/>
  <c r="M4170" i="1"/>
  <c r="M4298" i="1"/>
  <c r="M4426" i="1"/>
  <c r="M4554" i="1"/>
  <c r="M4682" i="1"/>
  <c r="M4810" i="1"/>
  <c r="M4938" i="1"/>
  <c r="M5066" i="1"/>
  <c r="M5194" i="1"/>
  <c r="M5322" i="1"/>
  <c r="M5450" i="1"/>
  <c r="M5578" i="1"/>
  <c r="M5706" i="1"/>
  <c r="M5834" i="1"/>
  <c r="M5962" i="1"/>
  <c r="M6090" i="1"/>
  <c r="M6218" i="1"/>
  <c r="M3827" i="1"/>
  <c r="M4083" i="1"/>
  <c r="M4339" i="1"/>
  <c r="M4595" i="1"/>
  <c r="M4851" i="1"/>
  <c r="M5107" i="1"/>
  <c r="M5363" i="1"/>
  <c r="M5619" i="1"/>
  <c r="M5875" i="1"/>
  <c r="M6131" i="1"/>
  <c r="M4228" i="1"/>
  <c r="M4356" i="1"/>
  <c r="M4484" i="1"/>
  <c r="M4612" i="1"/>
  <c r="M4740" i="1"/>
  <c r="M4868" i="1"/>
  <c r="M4996" i="1"/>
  <c r="M5124" i="1"/>
  <c r="M5252" i="1"/>
  <c r="M5380" i="1"/>
  <c r="M5508" i="1"/>
  <c r="M5636" i="1"/>
  <c r="M5764" i="1"/>
  <c r="M5892" i="1"/>
  <c r="M6020" i="1"/>
  <c r="M6148" i="1"/>
  <c r="M6276" i="1"/>
  <c r="M6404" i="1"/>
  <c r="M6532" i="1"/>
  <c r="M6660" i="1"/>
  <c r="M6788" i="1"/>
  <c r="M6916" i="1"/>
  <c r="M7044" i="1"/>
  <c r="M7172" i="1"/>
  <c r="M7300" i="1"/>
  <c r="M7428" i="1"/>
  <c r="M7556" i="1"/>
  <c r="M7684" i="1"/>
  <c r="M7812" i="1"/>
  <c r="M7940" i="1"/>
  <c r="M8068" i="1"/>
  <c r="M8196" i="1"/>
  <c r="M4517" i="1"/>
  <c r="M4645" i="1"/>
  <c r="M4773" i="1"/>
  <c r="M4901" i="1"/>
  <c r="M5029" i="1"/>
  <c r="M5157" i="1"/>
  <c r="M5285" i="1"/>
  <c r="M5413" i="1"/>
  <c r="M5541" i="1"/>
  <c r="M5669" i="1"/>
  <c r="M5797" i="1"/>
  <c r="M5925" i="1"/>
  <c r="M6053" i="1"/>
  <c r="M6181" i="1"/>
  <c r="M6309" i="1"/>
  <c r="M6437" i="1"/>
  <c r="M6565" i="1"/>
  <c r="M6693" i="1"/>
  <c r="M6821" i="1"/>
  <c r="M6949" i="1"/>
  <c r="M7077" i="1"/>
  <c r="M7205" i="1"/>
  <c r="M7333" i="1"/>
  <c r="M7461" i="1"/>
  <c r="M7589" i="1"/>
  <c r="M7717" i="1"/>
  <c r="M7845" i="1"/>
  <c r="M7973" i="1"/>
  <c r="M8101" i="1"/>
  <c r="M8229" i="1"/>
  <c r="M10270" i="1"/>
  <c r="M10398" i="1"/>
  <c r="M10526" i="1"/>
  <c r="M10654" i="1"/>
  <c r="M10782" i="1"/>
  <c r="M10910" i="1"/>
  <c r="M11038" i="1"/>
  <c r="M11166" i="1"/>
  <c r="M11294" i="1"/>
  <c r="M11422" i="1"/>
  <c r="M11550" i="1"/>
  <c r="M11678" i="1"/>
  <c r="M11806" i="1"/>
  <c r="M11934" i="1"/>
  <c r="M12062" i="1"/>
  <c r="M12190" i="1"/>
  <c r="M12318" i="1"/>
  <c r="M12446" i="1"/>
  <c r="M12574" i="1"/>
  <c r="M12702" i="1"/>
  <c r="M12830" i="1"/>
  <c r="M12958" i="1"/>
  <c r="M13086" i="1"/>
  <c r="M13214" i="1"/>
  <c r="M13342" i="1"/>
  <c r="M13470" i="1"/>
  <c r="M13598" i="1"/>
  <c r="M13726" i="1"/>
  <c r="M13854" i="1"/>
  <c r="M13982" i="1"/>
  <c r="M14110" i="1"/>
  <c r="M14238" i="1"/>
  <c r="M14366" i="1"/>
  <c r="M14494" i="1"/>
  <c r="M14622" i="1"/>
  <c r="M14750" i="1"/>
  <c r="M14878" i="1"/>
  <c r="M15006" i="1"/>
  <c r="M8615" i="1"/>
  <c r="M8743" i="1"/>
  <c r="M8871" i="1"/>
  <c r="M8999" i="1"/>
  <c r="M9127" i="1"/>
  <c r="M9255" i="1"/>
  <c r="M9383" i="1"/>
  <c r="M9511" i="1"/>
  <c r="M9639" i="1"/>
  <c r="M9767" i="1"/>
  <c r="M9895" i="1"/>
  <c r="M10023" i="1"/>
  <c r="M10151" i="1"/>
  <c r="M10279" i="1"/>
  <c r="M10407" i="1"/>
  <c r="M10535" i="1"/>
  <c r="M10663" i="1"/>
  <c r="M10791" i="1"/>
  <c r="M10919" i="1"/>
  <c r="M11047" i="1"/>
  <c r="M11175" i="1"/>
  <c r="M11303" i="1"/>
  <c r="M11431" i="1"/>
  <c r="M11559" i="1"/>
  <c r="M11687" i="1"/>
  <c r="M11815" i="1"/>
  <c r="M11943" i="1"/>
  <c r="M12071" i="1"/>
  <c r="M12199" i="1"/>
  <c r="M12327" i="1"/>
  <c r="M12455" i="1"/>
  <c r="M12583" i="1"/>
  <c r="M12711" i="1"/>
  <c r="M8576" i="1"/>
  <c r="M8704" i="1"/>
  <c r="M8832" i="1"/>
  <c r="M8960" i="1"/>
  <c r="M9088" i="1"/>
  <c r="M9216" i="1"/>
  <c r="M9344" i="1"/>
  <c r="M9472" i="1"/>
  <c r="M9600" i="1"/>
  <c r="M9728" i="1"/>
  <c r="M9856" i="1"/>
  <c r="M9984" i="1"/>
  <c r="M10112" i="1"/>
  <c r="M10240" i="1"/>
  <c r="M10368" i="1"/>
  <c r="M10496" i="1"/>
  <c r="M10624" i="1"/>
  <c r="M10752" i="1"/>
  <c r="M10880" i="1"/>
  <c r="M11008" i="1"/>
  <c r="M11864" i="1"/>
  <c r="M11992" i="1"/>
  <c r="M12120" i="1"/>
  <c r="M7889" i="1"/>
  <c r="M8017" i="1"/>
  <c r="M8145" i="1"/>
  <c r="M8273" i="1"/>
  <c r="M8401" i="1"/>
  <c r="M8529" i="1"/>
  <c r="M8657" i="1"/>
  <c r="M8785" i="1"/>
  <c r="M8913" i="1"/>
  <c r="M9041" i="1"/>
  <c r="M9169" i="1"/>
  <c r="M9297" i="1"/>
  <c r="M9425" i="1"/>
  <c r="M9553" i="1"/>
  <c r="M9681" i="1"/>
  <c r="M9809" i="1"/>
  <c r="M9937" i="1"/>
  <c r="M10065" i="1"/>
  <c r="M10193" i="1"/>
  <c r="M10321" i="1"/>
  <c r="M10449" i="1"/>
  <c r="M10577" i="1"/>
  <c r="M10705" i="1"/>
  <c r="M10833" i="1"/>
  <c r="M10961" i="1"/>
  <c r="M11089" i="1"/>
  <c r="M11217" i="1"/>
  <c r="M11345" i="1"/>
  <c r="M11473" i="1"/>
  <c r="M11601" i="1"/>
  <c r="M11729" i="1"/>
  <c r="M6458" i="1"/>
  <c r="M7786" i="1"/>
  <c r="M7914" i="1"/>
  <c r="M8042" i="1"/>
  <c r="M8170" i="1"/>
  <c r="M8298" i="1"/>
  <c r="M8426" i="1"/>
  <c r="M8554" i="1"/>
  <c r="M8682" i="1"/>
  <c r="M8810" i="1"/>
  <c r="M6419" i="1"/>
  <c r="M6675" i="1"/>
  <c r="M6931" i="1"/>
  <c r="M7187" i="1"/>
  <c r="M7443" i="1"/>
  <c r="M7699" i="1"/>
  <c r="M7955" i="1"/>
  <c r="M8211" i="1"/>
  <c r="M8467" i="1"/>
  <c r="M8723" i="1"/>
  <c r="M8340" i="1"/>
  <c r="M8468" i="1"/>
  <c r="M8596" i="1"/>
  <c r="M8724" i="1"/>
  <c r="M8852" i="1"/>
  <c r="M8980" i="1"/>
  <c r="M9108" i="1"/>
  <c r="M9236" i="1"/>
  <c r="M9364" i="1"/>
  <c r="M9492" i="1"/>
  <c r="M9620" i="1"/>
  <c r="M9748" i="1"/>
  <c r="M9876" i="1"/>
  <c r="M10004" i="1"/>
  <c r="M10132" i="1"/>
  <c r="M10260" i="1"/>
  <c r="M10388" i="1"/>
  <c r="M10516" i="1"/>
  <c r="M10644" i="1"/>
  <c r="M10772" i="1"/>
  <c r="M11580" i="1"/>
  <c r="M11708" i="1"/>
  <c r="M11836" i="1"/>
  <c r="M8405" i="1"/>
  <c r="M8533" i="1"/>
  <c r="M8661" i="1"/>
  <c r="M8789" i="1"/>
  <c r="M8917" i="1"/>
  <c r="M9045" i="1"/>
  <c r="M9173" i="1"/>
  <c r="M9301" i="1"/>
  <c r="M9429" i="1"/>
  <c r="M9557" i="1"/>
  <c r="M9685" i="1"/>
  <c r="M9813" i="1"/>
  <c r="M9941" i="1"/>
  <c r="M10069" i="1"/>
  <c r="M10197" i="1"/>
  <c r="M10325" i="1"/>
  <c r="M10453" i="1"/>
  <c r="M10581" i="1"/>
  <c r="M10709" i="1"/>
  <c r="M10837" i="1"/>
  <c r="M10965" i="1"/>
  <c r="M11093" i="1"/>
  <c r="M11221" i="1"/>
  <c r="M11349" i="1"/>
  <c r="M11477" i="1"/>
  <c r="M11605" i="1"/>
  <c r="M11733" i="1"/>
  <c r="M11861" i="1"/>
  <c r="M11989" i="1"/>
  <c r="M12117" i="1"/>
  <c r="M12245" i="1"/>
  <c r="M12373" i="1"/>
  <c r="M15222" i="1"/>
  <c r="M15350" i="1"/>
  <c r="M15478" i="1"/>
  <c r="M15606" i="1"/>
  <c r="M15734" i="1"/>
  <c r="M15862" i="1"/>
  <c r="M15990" i="1"/>
  <c r="M16118" i="1"/>
  <c r="M16246" i="1"/>
  <c r="M16374" i="1"/>
  <c r="M16502" i="1"/>
  <c r="M16630" i="1"/>
  <c r="M16758" i="1"/>
  <c r="M16886" i="1"/>
  <c r="M17014" i="1"/>
  <c r="M17142" i="1"/>
  <c r="M17270" i="1"/>
  <c r="M17398" i="1"/>
  <c r="M17526" i="1"/>
  <c r="M17654" i="1"/>
  <c r="M17782" i="1"/>
  <c r="M17910" i="1"/>
  <c r="M18038" i="1"/>
  <c r="M18166" i="1"/>
  <c r="M18294" i="1"/>
  <c r="M18422" i="1"/>
  <c r="M18550" i="1"/>
  <c r="M18678" i="1"/>
  <c r="M18806" i="1"/>
  <c r="M18934" i="1"/>
  <c r="M19062" i="1"/>
  <c r="M19190" i="1"/>
  <c r="M12823" i="1"/>
  <c r="M12951" i="1"/>
  <c r="M13079" i="1"/>
  <c r="M13207" i="1"/>
  <c r="M13335" i="1"/>
  <c r="M13463" i="1"/>
  <c r="M13591" i="1"/>
  <c r="M13719" i="1"/>
  <c r="M13847" i="1"/>
  <c r="M13975" i="1"/>
  <c r="M14103" i="1"/>
  <c r="M14231" i="1"/>
  <c r="M14359" i="1"/>
  <c r="M14487" i="1"/>
  <c r="M14615" i="1"/>
  <c r="M14743" i="1"/>
  <c r="M14871" i="1"/>
  <c r="M14999" i="1"/>
  <c r="M15127" i="1"/>
  <c r="M15255" i="1"/>
  <c r="M15383" i="1"/>
  <c r="M15511" i="1"/>
  <c r="M15639" i="1"/>
  <c r="M15767" i="1"/>
  <c r="M15895" i="1"/>
  <c r="M16023" i="1"/>
  <c r="M16151" i="1"/>
  <c r="M16279" i="1"/>
  <c r="M12232" i="1"/>
  <c r="M2276" i="1"/>
  <c r="M2404" i="1"/>
  <c r="M2532" i="1"/>
  <c r="M2660" i="1"/>
  <c r="M2788" i="1"/>
  <c r="M2916" i="1"/>
  <c r="M3044" i="1"/>
  <c r="M3172" i="1"/>
  <c r="M3300" i="1"/>
  <c r="M3428" i="1"/>
  <c r="M3556" i="1"/>
  <c r="M3684" i="1"/>
  <c r="M3812" i="1"/>
  <c r="M3940" i="1"/>
  <c r="M4068" i="1"/>
  <c r="M4196" i="1"/>
  <c r="M1301" i="1"/>
  <c r="M1429" i="1"/>
  <c r="M1557" i="1"/>
  <c r="M1685" i="1"/>
  <c r="M1813" i="1"/>
  <c r="M1941" i="1"/>
  <c r="M2069" i="1"/>
  <c r="M2197" i="1"/>
  <c r="M2325" i="1"/>
  <c r="M2453" i="1"/>
  <c r="M2581" i="1"/>
  <c r="M2709" i="1"/>
  <c r="M2837" i="1"/>
  <c r="M2965" i="1"/>
  <c r="M3093" i="1"/>
  <c r="M3221" i="1"/>
  <c r="M3349" i="1"/>
  <c r="M3477" i="1"/>
  <c r="M3605" i="1"/>
  <c r="M3733" i="1"/>
  <c r="M3861" i="1"/>
  <c r="M3989" i="1"/>
  <c r="M4117" i="1"/>
  <c r="M4245" i="1"/>
  <c r="M4373" i="1"/>
  <c r="M5318" i="1"/>
  <c r="M5446" i="1"/>
  <c r="M5574" i="1"/>
  <c r="M5702" i="1"/>
  <c r="M5830" i="1"/>
  <c r="M5958" i="1"/>
  <c r="M6086" i="1"/>
  <c r="M6214" i="1"/>
  <c r="M6342" i="1"/>
  <c r="M6470" i="1"/>
  <c r="M6598" i="1"/>
  <c r="M6726" i="1"/>
  <c r="M6854" i="1"/>
  <c r="M6982" i="1"/>
  <c r="M7110" i="1"/>
  <c r="M7238" i="1"/>
  <c r="M7366" i="1"/>
  <c r="M7494" i="1"/>
  <c r="M7622" i="1"/>
  <c r="M7750" i="1"/>
  <c r="M7878" i="1"/>
  <c r="M8006" i="1"/>
  <c r="M8134" i="1"/>
  <c r="M8262" i="1"/>
  <c r="M8390" i="1"/>
  <c r="M8518" i="1"/>
  <c r="M8646" i="1"/>
  <c r="M8774" i="1"/>
  <c r="M8902" i="1"/>
  <c r="M9030" i="1"/>
  <c r="M9158" i="1"/>
  <c r="M9286" i="1"/>
  <c r="M9414" i="1"/>
  <c r="M9542" i="1"/>
  <c r="M9670" i="1"/>
  <c r="M9798" i="1"/>
  <c r="M9926" i="1"/>
  <c r="M10054" i="1"/>
  <c r="M10182" i="1"/>
  <c r="M4599" i="1"/>
  <c r="M4727" i="1"/>
  <c r="M4855" i="1"/>
  <c r="M4983" i="1"/>
  <c r="M5111" i="1"/>
  <c r="M5239" i="1"/>
  <c r="M5367" i="1"/>
  <c r="M5495" i="1"/>
  <c r="M5623" i="1"/>
  <c r="M5751" i="1"/>
  <c r="M5879" i="1"/>
  <c r="M6007" i="1"/>
  <c r="M6135" i="1"/>
  <c r="M6263" i="1"/>
  <c r="M6391" i="1"/>
  <c r="M6519" i="1"/>
  <c r="M6647" i="1"/>
  <c r="M6775" i="1"/>
  <c r="M6903" i="1"/>
  <c r="M7031" i="1"/>
  <c r="M7159" i="1"/>
  <c r="M7287" i="1"/>
  <c r="M7415" i="1"/>
  <c r="M7543" i="1"/>
  <c r="M7671" i="1"/>
  <c r="M7799" i="1"/>
  <c r="M7927" i="1"/>
  <c r="M8055" i="1"/>
  <c r="M8183" i="1"/>
  <c r="M8311" i="1"/>
  <c r="M8439" i="1"/>
  <c r="M8567" i="1"/>
  <c r="M4616" i="1"/>
  <c r="M4744" i="1"/>
  <c r="M4872" i="1"/>
  <c r="M5000" i="1"/>
  <c r="M5128" i="1"/>
  <c r="M5256" i="1"/>
  <c r="M5384" i="1"/>
  <c r="M5512" i="1"/>
  <c r="M5640" i="1"/>
  <c r="M5768" i="1"/>
  <c r="M5896" i="1"/>
  <c r="M6024" i="1"/>
  <c r="M6152" i="1"/>
  <c r="M6280" i="1"/>
  <c r="M6408" i="1"/>
  <c r="M6536" i="1"/>
  <c r="M6664" i="1"/>
  <c r="M6792" i="1"/>
  <c r="M6920" i="1"/>
  <c r="M7048" i="1"/>
  <c r="M7176" i="1"/>
  <c r="M7304" i="1"/>
  <c r="M7432" i="1"/>
  <c r="M7560" i="1"/>
  <c r="M7688" i="1"/>
  <c r="M7816" i="1"/>
  <c r="M7944" i="1"/>
  <c r="M8072" i="1"/>
  <c r="M8200" i="1"/>
  <c r="M8328" i="1"/>
  <c r="M8456" i="1"/>
  <c r="M4177" i="1"/>
  <c r="M4305" i="1"/>
  <c r="M4433" i="1"/>
  <c r="M4561" i="1"/>
  <c r="M4689" i="1"/>
  <c r="M4817" i="1"/>
  <c r="M4945" i="1"/>
  <c r="M5073" i="1"/>
  <c r="M5201" i="1"/>
  <c r="M5329" i="1"/>
  <c r="M5457" i="1"/>
  <c r="M5585" i="1"/>
  <c r="M5713" i="1"/>
  <c r="M5841" i="1"/>
  <c r="M5969" i="1"/>
  <c r="M6097" i="1"/>
  <c r="M6225" i="1"/>
  <c r="M6353" i="1"/>
  <c r="M6481" i="1"/>
  <c r="M6609" i="1"/>
  <c r="M6737" i="1"/>
  <c r="M6865" i="1"/>
  <c r="M6993" i="1"/>
  <c r="M7121" i="1"/>
  <c r="M7249" i="1"/>
  <c r="M7377" i="1"/>
  <c r="M7505" i="1"/>
  <c r="M7633" i="1"/>
  <c r="M7761" i="1"/>
  <c r="M4050" i="1"/>
  <c r="M4178" i="1"/>
  <c r="M4306" i="1"/>
  <c r="M4434" i="1"/>
  <c r="M4562" i="1"/>
  <c r="M4690" i="1"/>
  <c r="M4818" i="1"/>
  <c r="M4946" i="1"/>
  <c r="M5074" i="1"/>
  <c r="M5202" i="1"/>
  <c r="M5330" i="1"/>
  <c r="M5458" i="1"/>
  <c r="M5586" i="1"/>
  <c r="M5714" i="1"/>
  <c r="M5842" i="1"/>
  <c r="M5970" i="1"/>
  <c r="M6098" i="1"/>
  <c r="M6226" i="1"/>
  <c r="M3843" i="1"/>
  <c r="M4099" i="1"/>
  <c r="M4355" i="1"/>
  <c r="M4611" i="1"/>
  <c r="M4867" i="1"/>
  <c r="M5123" i="1"/>
  <c r="M5379" i="1"/>
  <c r="M5635" i="1"/>
  <c r="M5891" i="1"/>
  <c r="M6147" i="1"/>
  <c r="M4236" i="1"/>
  <c r="M4364" i="1"/>
  <c r="M4492" i="1"/>
  <c r="M4620" i="1"/>
  <c r="M4748" i="1"/>
  <c r="M4876" i="1"/>
  <c r="M5004" i="1"/>
  <c r="M5132" i="1"/>
  <c r="M5260" i="1"/>
  <c r="M5388" i="1"/>
  <c r="M5516" i="1"/>
  <c r="M5644" i="1"/>
  <c r="M5772" i="1"/>
  <c r="M5900" i="1"/>
  <c r="M6028" i="1"/>
  <c r="M6156" i="1"/>
  <c r="M6284" i="1"/>
  <c r="M6412" i="1"/>
  <c r="M6540" i="1"/>
  <c r="M6668" i="1"/>
  <c r="M6796" i="1"/>
  <c r="M6924" i="1"/>
  <c r="M7052" i="1"/>
  <c r="M7180" i="1"/>
  <c r="M7308" i="1"/>
  <c r="M7436" i="1"/>
  <c r="M7564" i="1"/>
  <c r="M7692" i="1"/>
  <c r="M7820" i="1"/>
  <c r="M7948" i="1"/>
  <c r="M8076" i="1"/>
  <c r="M8204" i="1"/>
  <c r="M4525" i="1"/>
  <c r="M4653" i="1"/>
  <c r="M4781" i="1"/>
  <c r="M4909" i="1"/>
  <c r="M5037" i="1"/>
  <c r="M5165" i="1"/>
  <c r="M5293" i="1"/>
  <c r="M5421" i="1"/>
  <c r="M5549" i="1"/>
  <c r="M5677" i="1"/>
  <c r="M5805" i="1"/>
  <c r="M5933" i="1"/>
  <c r="M6061" i="1"/>
  <c r="M6189" i="1"/>
  <c r="M6317" i="1"/>
  <c r="M6445" i="1"/>
  <c r="M6573" i="1"/>
  <c r="M6701" i="1"/>
  <c r="M6829" i="1"/>
  <c r="M6957" i="1"/>
  <c r="M7085" i="1"/>
  <c r="M7213" i="1"/>
  <c r="M7341" i="1"/>
  <c r="M7469" i="1"/>
  <c r="M7597" i="1"/>
  <c r="M7725" i="1"/>
  <c r="M7853" i="1"/>
  <c r="M7981" i="1"/>
  <c r="M8109" i="1"/>
  <c r="M8237" i="1"/>
  <c r="M10278" i="1"/>
  <c r="M10406" i="1"/>
  <c r="M10534" i="1"/>
  <c r="M10662" i="1"/>
  <c r="M10790" i="1"/>
  <c r="M10918" i="1"/>
  <c r="M11046" i="1"/>
  <c r="M11174" i="1"/>
  <c r="M11302" i="1"/>
  <c r="M11430" i="1"/>
  <c r="M11558" i="1"/>
  <c r="M11686" i="1"/>
  <c r="M11814" i="1"/>
  <c r="M11942" i="1"/>
  <c r="M12070" i="1"/>
  <c r="M12198" i="1"/>
  <c r="M12326" i="1"/>
  <c r="M12454" i="1"/>
  <c r="M12582" i="1"/>
  <c r="M12710" i="1"/>
  <c r="M12838" i="1"/>
  <c r="M12966" i="1"/>
  <c r="M13094" i="1"/>
  <c r="M13222" i="1"/>
  <c r="M13350" i="1"/>
  <c r="M13478" i="1"/>
  <c r="M13606" i="1"/>
  <c r="M13734" i="1"/>
  <c r="M13862" i="1"/>
  <c r="M13990" i="1"/>
  <c r="M14118" i="1"/>
  <c r="M14246" i="1"/>
  <c r="M14374" i="1"/>
  <c r="M14502" i="1"/>
  <c r="M14630" i="1"/>
  <c r="M14758" i="1"/>
  <c r="M14886" i="1"/>
  <c r="M15014" i="1"/>
  <c r="M8623" i="1"/>
  <c r="M8751" i="1"/>
  <c r="M8879" i="1"/>
  <c r="M9007" i="1"/>
  <c r="M9135" i="1"/>
  <c r="M9263" i="1"/>
  <c r="M9391" i="1"/>
  <c r="M9519" i="1"/>
  <c r="M9647" i="1"/>
  <c r="M9775" i="1"/>
  <c r="M9903" i="1"/>
  <c r="M10031" i="1"/>
  <c r="M10159" i="1"/>
  <c r="M10287" i="1"/>
  <c r="M10415" i="1"/>
  <c r="M10543" i="1"/>
  <c r="M10671" i="1"/>
  <c r="M10799" i="1"/>
  <c r="M10927" i="1"/>
  <c r="M11055" i="1"/>
  <c r="M11183" i="1"/>
  <c r="M11311" i="1"/>
  <c r="M11439" i="1"/>
  <c r="M11567" i="1"/>
  <c r="M11695" i="1"/>
  <c r="M11823" i="1"/>
  <c r="M11951" i="1"/>
  <c r="M12079" i="1"/>
  <c r="M12207" i="1"/>
  <c r="M12335" i="1"/>
  <c r="M12463" i="1"/>
  <c r="M12591" i="1"/>
  <c r="M12719" i="1"/>
  <c r="M8584" i="1"/>
  <c r="M8712" i="1"/>
  <c r="M8840" i="1"/>
  <c r="M8968" i="1"/>
  <c r="M9096" i="1"/>
  <c r="M9224" i="1"/>
  <c r="M9352" i="1"/>
  <c r="M9480" i="1"/>
  <c r="M9608" i="1"/>
  <c r="M9736" i="1"/>
  <c r="M9864" i="1"/>
  <c r="M9992" i="1"/>
  <c r="M10120" i="1"/>
  <c r="M10248" i="1"/>
  <c r="M10376" i="1"/>
  <c r="M10504" i="1"/>
  <c r="M10632" i="1"/>
  <c r="M10760" i="1"/>
  <c r="M10888" i="1"/>
  <c r="M11016" i="1"/>
  <c r="M11872" i="1"/>
  <c r="M12000" i="1"/>
  <c r="M12128" i="1"/>
  <c r="M7897" i="1"/>
  <c r="M8025" i="1"/>
  <c r="M8153" i="1"/>
  <c r="M8281" i="1"/>
  <c r="M8409" i="1"/>
  <c r="M8537" i="1"/>
  <c r="M8665" i="1"/>
  <c r="M8793" i="1"/>
  <c r="M8921" i="1"/>
  <c r="M9049" i="1"/>
  <c r="M9177" i="1"/>
  <c r="M9305" i="1"/>
  <c r="M9433" i="1"/>
  <c r="M9561" i="1"/>
  <c r="M9689" i="1"/>
  <c r="M9817" i="1"/>
  <c r="M9945" i="1"/>
  <c r="M10073" i="1"/>
  <c r="M10201" i="1"/>
  <c r="M10329" i="1"/>
  <c r="M10457" i="1"/>
  <c r="M10585" i="1"/>
  <c r="M10713" i="1"/>
  <c r="M10841" i="1"/>
  <c r="M10969" i="1"/>
  <c r="M11097" i="1"/>
  <c r="M11225" i="1"/>
  <c r="M11353" i="1"/>
  <c r="M11481" i="1"/>
  <c r="M11609" i="1"/>
  <c r="M11737" i="1"/>
  <c r="M6466" i="1"/>
  <c r="M7794" i="1"/>
  <c r="M7922" i="1"/>
  <c r="M8050" i="1"/>
  <c r="M8178" i="1"/>
  <c r="M8306" i="1"/>
  <c r="M8434" i="1"/>
  <c r="M8562" i="1"/>
  <c r="M8690" i="1"/>
  <c r="M8818" i="1"/>
  <c r="M6435" i="1"/>
  <c r="M6691" i="1"/>
  <c r="M6947" i="1"/>
  <c r="M7203" i="1"/>
  <c r="M7459" i="1"/>
  <c r="M7715" i="1"/>
  <c r="M7971" i="1"/>
  <c r="M8227" i="1"/>
  <c r="M8483" i="1"/>
  <c r="M8739" i="1"/>
  <c r="M8348" i="1"/>
  <c r="M8476" i="1"/>
  <c r="M8604" i="1"/>
  <c r="M8732" i="1"/>
  <c r="M8860" i="1"/>
  <c r="M8988" i="1"/>
  <c r="M9116" i="1"/>
  <c r="M9244" i="1"/>
  <c r="M9372" i="1"/>
  <c r="M9500" i="1"/>
  <c r="M9628" i="1"/>
  <c r="M9756" i="1"/>
  <c r="M9884" i="1"/>
  <c r="M10012" i="1"/>
  <c r="M10140" i="1"/>
  <c r="M10268" i="1"/>
  <c r="M10396" i="1"/>
  <c r="M10524" i="1"/>
  <c r="M10652" i="1"/>
  <c r="M10780" i="1"/>
  <c r="M11588" i="1"/>
  <c r="M11716" i="1"/>
  <c r="M11844" i="1"/>
  <c r="M8413" i="1"/>
  <c r="M8541" i="1"/>
  <c r="M8669" i="1"/>
  <c r="M8797" i="1"/>
  <c r="M8925" i="1"/>
  <c r="M9053" i="1"/>
  <c r="M9181" i="1"/>
  <c r="M9309" i="1"/>
  <c r="M9437" i="1"/>
  <c r="M9565" i="1"/>
  <c r="M9693" i="1"/>
  <c r="M9821" i="1"/>
  <c r="M9949" i="1"/>
  <c r="M10077" i="1"/>
  <c r="M10205" i="1"/>
  <c r="M10333" i="1"/>
  <c r="M10461" i="1"/>
  <c r="M10589" i="1"/>
  <c r="M10717" i="1"/>
  <c r="M10845" i="1"/>
  <c r="M10973" i="1"/>
  <c r="M11101" i="1"/>
  <c r="M11229" i="1"/>
  <c r="M11357" i="1"/>
  <c r="M11485" i="1"/>
  <c r="M11613" i="1"/>
  <c r="M11741" i="1"/>
  <c r="M11869" i="1"/>
  <c r="M11997" i="1"/>
  <c r="M12125" i="1"/>
  <c r="M12253" i="1"/>
  <c r="M12381" i="1"/>
  <c r="M15230" i="1"/>
  <c r="M15358" i="1"/>
  <c r="M15486" i="1"/>
  <c r="M15614" i="1"/>
  <c r="M15742" i="1"/>
  <c r="M15870" i="1"/>
  <c r="M15998" i="1"/>
  <c r="M16126" i="1"/>
  <c r="M16254" i="1"/>
  <c r="M16382" i="1"/>
  <c r="M16510" i="1"/>
  <c r="M16638" i="1"/>
  <c r="M16766" i="1"/>
  <c r="M16894" i="1"/>
  <c r="M17022" i="1"/>
  <c r="M17150" i="1"/>
  <c r="M17278" i="1"/>
  <c r="M17406" i="1"/>
  <c r="M17534" i="1"/>
  <c r="M17662" i="1"/>
  <c r="M17790" i="1"/>
  <c r="M17918" i="1"/>
  <c r="M18046" i="1"/>
  <c r="M18174" i="1"/>
  <c r="M18302" i="1"/>
  <c r="M18430" i="1"/>
  <c r="M18558" i="1"/>
  <c r="M18686" i="1"/>
  <c r="M18814" i="1"/>
  <c r="M18942" i="1"/>
  <c r="M19070" i="1"/>
  <c r="M19198" i="1"/>
  <c r="M12831" i="1"/>
  <c r="M12959" i="1"/>
  <c r="M3101" i="1"/>
  <c r="M3229" i="1"/>
  <c r="M3357" i="1"/>
  <c r="M3485" i="1"/>
  <c r="M3613" i="1"/>
  <c r="M3741" i="1"/>
  <c r="M3869" i="1"/>
  <c r="M3997" i="1"/>
  <c r="M4125" i="1"/>
  <c r="M4253" i="1"/>
  <c r="M4381" i="1"/>
  <c r="M5326" i="1"/>
  <c r="M5454" i="1"/>
  <c r="M5582" i="1"/>
  <c r="M5710" i="1"/>
  <c r="M5838" i="1"/>
  <c r="M5966" i="1"/>
  <c r="M6094" i="1"/>
  <c r="M6222" i="1"/>
  <c r="M6350" i="1"/>
  <c r="M6478" i="1"/>
  <c r="M6606" i="1"/>
  <c r="M6734" i="1"/>
  <c r="M6862" i="1"/>
  <c r="M6990" i="1"/>
  <c r="M7118" i="1"/>
  <c r="M7246" i="1"/>
  <c r="M7374" i="1"/>
  <c r="M7502" i="1"/>
  <c r="M7630" i="1"/>
  <c r="M7758" i="1"/>
  <c r="M7886" i="1"/>
  <c r="M8014" i="1"/>
  <c r="M8142" i="1"/>
  <c r="M8270" i="1"/>
  <c r="M8398" i="1"/>
  <c r="M8526" i="1"/>
  <c r="M8654" i="1"/>
  <c r="M8782" i="1"/>
  <c r="M8910" i="1"/>
  <c r="M9038" i="1"/>
  <c r="M9166" i="1"/>
  <c r="M9294" i="1"/>
  <c r="M9422" i="1"/>
  <c r="M9550" i="1"/>
  <c r="M9678" i="1"/>
  <c r="M9806" i="1"/>
  <c r="M9934" i="1"/>
  <c r="M10062" i="1"/>
  <c r="M10190" i="1"/>
  <c r="M4607" i="1"/>
  <c r="M4735" i="1"/>
  <c r="M4863" i="1"/>
  <c r="M4991" i="1"/>
  <c r="M5119" i="1"/>
  <c r="M5247" i="1"/>
  <c r="M5375" i="1"/>
  <c r="M5503" i="1"/>
  <c r="M5631" i="1"/>
  <c r="M5759" i="1"/>
  <c r="M5887" i="1"/>
  <c r="M6015" i="1"/>
  <c r="M6143" i="1"/>
  <c r="M6271" i="1"/>
  <c r="M6399" i="1"/>
  <c r="M6527" i="1"/>
  <c r="M6655" i="1"/>
  <c r="M6783" i="1"/>
  <c r="M6911" i="1"/>
  <c r="M7039" i="1"/>
  <c r="M7167" i="1"/>
  <c r="M7295" i="1"/>
  <c r="M7423" i="1"/>
  <c r="M7551" i="1"/>
  <c r="M7679" i="1"/>
  <c r="M7807" i="1"/>
  <c r="M7935" i="1"/>
  <c r="M8063" i="1"/>
  <c r="M8191" i="1"/>
  <c r="M8319" i="1"/>
  <c r="M8447" i="1"/>
  <c r="M8575" i="1"/>
  <c r="M4624" i="1"/>
  <c r="M4752" i="1"/>
  <c r="M4880" i="1"/>
  <c r="M5008" i="1"/>
  <c r="M5136" i="1"/>
  <c r="M5264" i="1"/>
  <c r="M5392" i="1"/>
  <c r="M5520" i="1"/>
  <c r="M5648" i="1"/>
  <c r="M5776" i="1"/>
  <c r="M5904" i="1"/>
  <c r="M6032" i="1"/>
  <c r="M6160" i="1"/>
  <c r="M6288" i="1"/>
  <c r="M6416" i="1"/>
  <c r="M6544" i="1"/>
  <c r="M6672" i="1"/>
  <c r="M6800" i="1"/>
  <c r="M6928" i="1"/>
  <c r="M7056" i="1"/>
  <c r="M7184" i="1"/>
  <c r="M7312" i="1"/>
  <c r="M7440" i="1"/>
  <c r="M7568" i="1"/>
  <c r="M7696" i="1"/>
  <c r="M7824" i="1"/>
  <c r="M7952" i="1"/>
  <c r="M8080" i="1"/>
  <c r="M8208" i="1"/>
  <c r="M8336" i="1"/>
  <c r="M8464" i="1"/>
  <c r="M4185" i="1"/>
  <c r="M4313" i="1"/>
  <c r="M4441" i="1"/>
  <c r="M4569" i="1"/>
  <c r="M4697" i="1"/>
  <c r="M4825" i="1"/>
  <c r="M4953" i="1"/>
  <c r="M5081" i="1"/>
  <c r="M5209" i="1"/>
  <c r="M5337" i="1"/>
  <c r="M5465" i="1"/>
  <c r="M5593" i="1"/>
  <c r="M5721" i="1"/>
  <c r="M5849" i="1"/>
  <c r="M5977" i="1"/>
  <c r="M6105" i="1"/>
  <c r="M6233" i="1"/>
  <c r="M6361" i="1"/>
  <c r="M6489" i="1"/>
  <c r="M6617" i="1"/>
  <c r="M6745" i="1"/>
  <c r="M6873" i="1"/>
  <c r="M7001" i="1"/>
  <c r="M7129" i="1"/>
  <c r="M7257" i="1"/>
  <c r="M7385" i="1"/>
  <c r="M7513" i="1"/>
  <c r="M7641" i="1"/>
  <c r="M7769" i="1"/>
  <c r="M4058" i="1"/>
  <c r="M4186" i="1"/>
  <c r="M4314" i="1"/>
  <c r="M4442" i="1"/>
  <c r="M4570" i="1"/>
  <c r="M4698" i="1"/>
  <c r="M4826" i="1"/>
  <c r="M4954" i="1"/>
  <c r="M5082" i="1"/>
  <c r="M5210" i="1"/>
  <c r="M5338" i="1"/>
  <c r="M5466" i="1"/>
  <c r="M5594" i="1"/>
  <c r="M5722" i="1"/>
  <c r="M5850" i="1"/>
  <c r="M5978" i="1"/>
  <c r="M6106" i="1"/>
  <c r="M6234" i="1"/>
  <c r="M3859" i="1"/>
  <c r="M4115" i="1"/>
  <c r="M4371" i="1"/>
  <c r="M4627" i="1"/>
  <c r="M4883" i="1"/>
  <c r="M5139" i="1"/>
  <c r="M5395" i="1"/>
  <c r="M5651" i="1"/>
  <c r="M5907" i="1"/>
  <c r="M6163" i="1"/>
  <c r="M4244" i="1"/>
  <c r="M4372" i="1"/>
  <c r="M4500" i="1"/>
  <c r="M4628" i="1"/>
  <c r="M4756" i="1"/>
  <c r="M4884" i="1"/>
  <c r="M5012" i="1"/>
  <c r="M5140" i="1"/>
  <c r="M5268" i="1"/>
  <c r="M5396" i="1"/>
  <c r="M5524" i="1"/>
  <c r="M5652" i="1"/>
  <c r="M5780" i="1"/>
  <c r="M5908" i="1"/>
  <c r="M6036" i="1"/>
  <c r="M6164" i="1"/>
  <c r="M6292" i="1"/>
  <c r="M6420" i="1"/>
  <c r="M6548" i="1"/>
  <c r="M6676" i="1"/>
  <c r="M6804" i="1"/>
  <c r="M6932" i="1"/>
  <c r="M7060" i="1"/>
  <c r="M7188" i="1"/>
  <c r="M7316" i="1"/>
  <c r="M7444" i="1"/>
  <c r="M7572" i="1"/>
  <c r="M7700" i="1"/>
  <c r="M7828" i="1"/>
  <c r="M7956" i="1"/>
  <c r="M8084" i="1"/>
  <c r="M8212" i="1"/>
  <c r="M4533" i="1"/>
  <c r="M4661" i="1"/>
  <c r="M4789" i="1"/>
  <c r="M4917" i="1"/>
  <c r="M5045" i="1"/>
  <c r="M5173" i="1"/>
  <c r="M5301" i="1"/>
  <c r="M5429" i="1"/>
  <c r="M5557" i="1"/>
  <c r="M5685" i="1"/>
  <c r="M5813" i="1"/>
  <c r="M5941" i="1"/>
  <c r="M6069" i="1"/>
  <c r="M6197" i="1"/>
  <c r="M6325" i="1"/>
  <c r="M6453" i="1"/>
  <c r="M6581" i="1"/>
  <c r="M6709" i="1"/>
  <c r="M6837" i="1"/>
  <c r="M6965" i="1"/>
  <c r="M7093" i="1"/>
  <c r="M7221" i="1"/>
  <c r="M7349" i="1"/>
  <c r="M7477" i="1"/>
  <c r="M7605" i="1"/>
  <c r="M7733" i="1"/>
  <c r="M7861" i="1"/>
  <c r="M7989" i="1"/>
  <c r="M8117" i="1"/>
  <c r="M8245" i="1"/>
  <c r="M10286" i="1"/>
  <c r="M10414" i="1"/>
  <c r="M10542" i="1"/>
  <c r="M10670" i="1"/>
  <c r="M10798" i="1"/>
  <c r="M10926" i="1"/>
  <c r="M11054" i="1"/>
  <c r="M11182" i="1"/>
  <c r="M11310" i="1"/>
  <c r="M11438" i="1"/>
  <c r="M11566" i="1"/>
  <c r="M11694" i="1"/>
  <c r="M11822" i="1"/>
  <c r="M11950" i="1"/>
  <c r="M12078" i="1"/>
  <c r="M12206" i="1"/>
  <c r="M12334" i="1"/>
  <c r="M12462" i="1"/>
  <c r="M12590" i="1"/>
  <c r="M12718" i="1"/>
  <c r="M12846" i="1"/>
  <c r="M12974" i="1"/>
  <c r="M13102" i="1"/>
  <c r="M13230" i="1"/>
  <c r="M13358" i="1"/>
  <c r="M13486" i="1"/>
  <c r="M13614" i="1"/>
  <c r="M13742" i="1"/>
  <c r="M13870" i="1"/>
  <c r="M13998" i="1"/>
  <c r="M14126" i="1"/>
  <c r="M14254" i="1"/>
  <c r="M14382" i="1"/>
  <c r="M14510" i="1"/>
  <c r="M14638" i="1"/>
  <c r="M14766" i="1"/>
  <c r="M14894" i="1"/>
  <c r="M15022" i="1"/>
  <c r="M8631" i="1"/>
  <c r="M8759" i="1"/>
  <c r="M8887" i="1"/>
  <c r="M9015" i="1"/>
  <c r="M9143" i="1"/>
  <c r="M9271" i="1"/>
  <c r="M9399" i="1"/>
  <c r="M9527" i="1"/>
  <c r="M9655" i="1"/>
  <c r="M9783" i="1"/>
  <c r="M9911" i="1"/>
  <c r="M10039" i="1"/>
  <c r="M10167" i="1"/>
  <c r="M10295" i="1"/>
  <c r="M10423" i="1"/>
  <c r="M10551" i="1"/>
  <c r="M10679" i="1"/>
  <c r="M10807" i="1"/>
  <c r="M10935" i="1"/>
  <c r="M11063" i="1"/>
  <c r="M11191" i="1"/>
  <c r="M11319" i="1"/>
  <c r="M11447" i="1"/>
  <c r="M11575" i="1"/>
  <c r="M11703" i="1"/>
  <c r="M11831" i="1"/>
  <c r="M11959" i="1"/>
  <c r="M12087" i="1"/>
  <c r="M12215" i="1"/>
  <c r="M12343" i="1"/>
  <c r="M12471" i="1"/>
  <c r="M12599" i="1"/>
  <c r="M12727" i="1"/>
  <c r="M8592" i="1"/>
  <c r="M8720" i="1"/>
  <c r="M8848" i="1"/>
  <c r="M8976" i="1"/>
  <c r="M9104" i="1"/>
  <c r="M9232" i="1"/>
  <c r="M9360" i="1"/>
  <c r="M9488" i="1"/>
  <c r="M9616" i="1"/>
  <c r="M9744" i="1"/>
  <c r="M9872" i="1"/>
  <c r="M10000" i="1"/>
  <c r="M10128" i="1"/>
  <c r="M10256" i="1"/>
  <c r="M10384" i="1"/>
  <c r="M10512" i="1"/>
  <c r="M10640" i="1"/>
  <c r="M10768" i="1"/>
  <c r="M10896" i="1"/>
  <c r="M11024" i="1"/>
  <c r="M11880" i="1"/>
  <c r="M12008" i="1"/>
  <c r="M12136" i="1"/>
  <c r="M7905" i="1"/>
  <c r="M8033" i="1"/>
  <c r="M8161" i="1"/>
  <c r="M8289" i="1"/>
  <c r="M8417" i="1"/>
  <c r="M8545" i="1"/>
  <c r="M8673" i="1"/>
  <c r="M8801" i="1"/>
  <c r="M8929" i="1"/>
  <c r="M9057" i="1"/>
  <c r="M9185" i="1"/>
  <c r="M9313" i="1"/>
  <c r="M9441" i="1"/>
  <c r="M9569" i="1"/>
  <c r="M9697" i="1"/>
  <c r="M9825" i="1"/>
  <c r="M9953" i="1"/>
  <c r="M10081" i="1"/>
  <c r="M10209" i="1"/>
  <c r="M10337" i="1"/>
  <c r="M10465" i="1"/>
  <c r="M10593" i="1"/>
  <c r="M10721" i="1"/>
  <c r="M10849" i="1"/>
  <c r="M10977" i="1"/>
  <c r="M11105" i="1"/>
  <c r="M11233" i="1"/>
  <c r="M11361" i="1"/>
  <c r="M11489" i="1"/>
  <c r="M11617" i="1"/>
  <c r="M6346" i="1"/>
  <c r="M6474" i="1"/>
  <c r="M7802" i="1"/>
  <c r="M7930" i="1"/>
  <c r="M8058" i="1"/>
  <c r="M8186" i="1"/>
  <c r="M8314" i="1"/>
  <c r="M8442" i="1"/>
  <c r="M8570" i="1"/>
  <c r="M8698" i="1"/>
  <c r="M8826" i="1"/>
  <c r="M6451" i="1"/>
  <c r="M6707" i="1"/>
  <c r="M6963" i="1"/>
  <c r="M7219" i="1"/>
  <c r="M7475" i="1"/>
  <c r="M7731" i="1"/>
  <c r="M7987" i="1"/>
  <c r="M8243" i="1"/>
  <c r="M8499" i="1"/>
  <c r="M8755" i="1"/>
  <c r="M8356" i="1"/>
  <c r="M8484" i="1"/>
  <c r="M8612" i="1"/>
  <c r="M8740" i="1"/>
  <c r="M8868" i="1"/>
  <c r="M8996" i="1"/>
  <c r="M9124" i="1"/>
  <c r="M9252" i="1"/>
  <c r="M9380" i="1"/>
  <c r="M9508" i="1"/>
  <c r="M9636" i="1"/>
  <c r="M9764" i="1"/>
  <c r="M9892" i="1"/>
  <c r="M10020" i="1"/>
  <c r="M10148" i="1"/>
  <c r="M10276" i="1"/>
  <c r="M10404" i="1"/>
  <c r="M10532" i="1"/>
  <c r="M10660" i="1"/>
  <c r="M10788" i="1"/>
  <c r="M11596" i="1"/>
  <c r="M11724" i="1"/>
  <c r="M11852" i="1"/>
  <c r="M8421" i="1"/>
  <c r="M8549" i="1"/>
  <c r="M8677" i="1"/>
  <c r="M8805" i="1"/>
  <c r="M8933" i="1"/>
  <c r="M9061" i="1"/>
  <c r="M9189" i="1"/>
  <c r="M9317" i="1"/>
  <c r="M9445" i="1"/>
  <c r="M9573" i="1"/>
  <c r="M9701" i="1"/>
  <c r="M9829" i="1"/>
  <c r="M9957" i="1"/>
  <c r="M10085" i="1"/>
  <c r="M10213" i="1"/>
  <c r="M10341" i="1"/>
  <c r="M10469" i="1"/>
  <c r="M10597" i="1"/>
  <c r="M10725" i="1"/>
  <c r="M10853" i="1"/>
  <c r="M10981" i="1"/>
  <c r="M11109" i="1"/>
  <c r="M11237" i="1"/>
  <c r="M11365" i="1"/>
  <c r="M11493" i="1"/>
  <c r="M11621" i="1"/>
  <c r="M11749" i="1"/>
  <c r="M11877" i="1"/>
  <c r="M12005" i="1"/>
  <c r="M12133" i="1"/>
  <c r="M12261" i="1"/>
  <c r="M15110" i="1"/>
  <c r="M15238" i="1"/>
  <c r="M15366" i="1"/>
  <c r="M15494" i="1"/>
  <c r="M15622" i="1"/>
  <c r="M15750" i="1"/>
  <c r="M15878" i="1"/>
  <c r="M16006" i="1"/>
  <c r="M16134" i="1"/>
  <c r="M16262" i="1"/>
  <c r="M16390" i="1"/>
  <c r="M16518" i="1"/>
  <c r="M16646" i="1"/>
  <c r="M16774" i="1"/>
  <c r="M16902" i="1"/>
  <c r="M17030" i="1"/>
  <c r="M17158" i="1"/>
  <c r="M17286" i="1"/>
  <c r="M17414" i="1"/>
  <c r="M17542" i="1"/>
  <c r="M17670" i="1"/>
  <c r="M17798" i="1"/>
  <c r="M17926" i="1"/>
  <c r="M18054" i="1"/>
  <c r="M18182" i="1"/>
  <c r="M18310" i="1"/>
  <c r="M18438" i="1"/>
  <c r="M18566" i="1"/>
  <c r="M18694" i="1"/>
  <c r="M18822" i="1"/>
  <c r="M18950" i="1"/>
  <c r="M19078" i="1"/>
  <c r="M19206" i="1"/>
  <c r="M12839" i="1"/>
  <c r="M12967" i="1"/>
  <c r="M13095" i="1"/>
  <c r="M13223" i="1"/>
  <c r="M13351" i="1"/>
  <c r="M13479" i="1"/>
  <c r="M13607" i="1"/>
  <c r="M13735" i="1"/>
  <c r="M13863" i="1"/>
  <c r="M13991" i="1"/>
  <c r="M14119" i="1"/>
  <c r="M14247" i="1"/>
  <c r="M14375" i="1"/>
  <c r="M14503" i="1"/>
  <c r="M14631" i="1"/>
  <c r="M14759" i="1"/>
  <c r="M14887" i="1"/>
  <c r="M15015" i="1"/>
  <c r="M15143" i="1"/>
  <c r="M15271" i="1"/>
  <c r="M15399" i="1"/>
  <c r="M15527" i="1"/>
  <c r="M15655" i="1"/>
  <c r="M15783" i="1"/>
  <c r="M15911" i="1"/>
  <c r="M3060" i="1"/>
  <c r="M3188" i="1"/>
  <c r="M3316" i="1"/>
  <c r="M3444" i="1"/>
  <c r="M3572" i="1"/>
  <c r="M3700" i="1"/>
  <c r="M3828" i="1"/>
  <c r="M3956" i="1"/>
  <c r="M4084" i="1"/>
  <c r="M1189" i="1"/>
  <c r="M1317" i="1"/>
  <c r="M1445" i="1"/>
  <c r="M1573" i="1"/>
  <c r="M1701" i="1"/>
  <c r="M1829" i="1"/>
  <c r="M1957" i="1"/>
  <c r="M2085" i="1"/>
  <c r="M2213" i="1"/>
  <c r="M2341" i="1"/>
  <c r="M2469" i="1"/>
  <c r="M2597" i="1"/>
  <c r="M2725" i="1"/>
  <c r="M2853" i="1"/>
  <c r="M2981" i="1"/>
  <c r="M3109" i="1"/>
  <c r="M3237" i="1"/>
  <c r="M3365" i="1"/>
  <c r="M3493" i="1"/>
  <c r="M3621" i="1"/>
  <c r="M3749" i="1"/>
  <c r="M3877" i="1"/>
  <c r="M4005" i="1"/>
  <c r="M4133" i="1"/>
  <c r="M4261" i="1"/>
  <c r="M4389" i="1"/>
  <c r="M5334" i="1"/>
  <c r="M5462" i="1"/>
  <c r="M5590" i="1"/>
  <c r="M5718" i="1"/>
  <c r="M5846" i="1"/>
  <c r="M5974" i="1"/>
  <c r="M6102" i="1"/>
  <c r="M6230" i="1"/>
  <c r="M6358" i="1"/>
  <c r="M6486" i="1"/>
  <c r="M6614" i="1"/>
  <c r="M6742" i="1"/>
  <c r="M6870" i="1"/>
  <c r="M6998" i="1"/>
  <c r="M7126" i="1"/>
  <c r="M7254" i="1"/>
  <c r="M7382" i="1"/>
  <c r="M7510" i="1"/>
  <c r="M7638" i="1"/>
  <c r="M7766" i="1"/>
  <c r="M7894" i="1"/>
  <c r="M8022" i="1"/>
  <c r="M8150" i="1"/>
  <c r="M8278" i="1"/>
  <c r="M8406" i="1"/>
  <c r="M8534" i="1"/>
  <c r="M8662" i="1"/>
  <c r="M8790" i="1"/>
  <c r="M8918" i="1"/>
  <c r="M9046" i="1"/>
  <c r="M9174" i="1"/>
  <c r="M9302" i="1"/>
  <c r="M9430" i="1"/>
  <c r="M9558" i="1"/>
  <c r="M9686" i="1"/>
  <c r="M9814" i="1"/>
  <c r="M9942" i="1"/>
  <c r="M10070" i="1"/>
  <c r="M10198" i="1"/>
  <c r="M4615" i="1"/>
  <c r="M4743" i="1"/>
  <c r="M4871" i="1"/>
  <c r="M4999" i="1"/>
  <c r="M5127" i="1"/>
  <c r="M5255" i="1"/>
  <c r="M5383" i="1"/>
  <c r="M5511" i="1"/>
  <c r="M5639" i="1"/>
  <c r="M5767" i="1"/>
  <c r="M5895" i="1"/>
  <c r="M6023" i="1"/>
  <c r="M6151" i="1"/>
  <c r="M6279" i="1"/>
  <c r="M6407" i="1"/>
  <c r="M6535" i="1"/>
  <c r="M6663" i="1"/>
  <c r="M6791" i="1"/>
  <c r="M6919" i="1"/>
  <c r="M7047" i="1"/>
  <c r="M7175" i="1"/>
  <c r="M7303" i="1"/>
  <c r="M7431" i="1"/>
  <c r="M7559" i="1"/>
  <c r="M7687" i="1"/>
  <c r="M7815" i="1"/>
  <c r="M7943" i="1"/>
  <c r="M8071" i="1"/>
  <c r="M8199" i="1"/>
  <c r="M8327" i="1"/>
  <c r="M8455" i="1"/>
  <c r="M8583" i="1"/>
  <c r="M4632" i="1"/>
  <c r="M4760" i="1"/>
  <c r="M4888" i="1"/>
  <c r="M5016" i="1"/>
  <c r="M5144" i="1"/>
  <c r="M5272" i="1"/>
  <c r="M5400" i="1"/>
  <c r="M5528" i="1"/>
  <c r="M5656" i="1"/>
  <c r="M5784" i="1"/>
  <c r="M5912" i="1"/>
  <c r="M6040" i="1"/>
  <c r="M6168" i="1"/>
  <c r="M6296" i="1"/>
  <c r="M6424" i="1"/>
  <c r="M6552" i="1"/>
  <c r="M6680" i="1"/>
  <c r="M6808" i="1"/>
  <c r="M6936" i="1"/>
  <c r="M7064" i="1"/>
  <c r="M7192" i="1"/>
  <c r="M7320" i="1"/>
  <c r="M7448" i="1"/>
  <c r="M7576" i="1"/>
  <c r="M7704" i="1"/>
  <c r="M7832" i="1"/>
  <c r="M7960" i="1"/>
  <c r="M8088" i="1"/>
  <c r="M8216" i="1"/>
  <c r="M8344" i="1"/>
  <c r="M8472" i="1"/>
  <c r="M4193" i="1"/>
  <c r="M4321" i="1"/>
  <c r="M4449" i="1"/>
  <c r="M4577" i="1"/>
  <c r="M4705" i="1"/>
  <c r="M4833" i="1"/>
  <c r="M4961" i="1"/>
  <c r="M5089" i="1"/>
  <c r="M5217" i="1"/>
  <c r="M5345" i="1"/>
  <c r="M5473" i="1"/>
  <c r="M5601" i="1"/>
  <c r="M5729" i="1"/>
  <c r="M5857" i="1"/>
  <c r="M5985" i="1"/>
  <c r="M6113" i="1"/>
  <c r="M6241" i="1"/>
  <c r="M6369" i="1"/>
  <c r="M6497" i="1"/>
  <c r="M6625" i="1"/>
  <c r="M6753" i="1"/>
  <c r="M6881" i="1"/>
  <c r="M7009" i="1"/>
  <c r="M7137" i="1"/>
  <c r="M7265" i="1"/>
  <c r="M7393" i="1"/>
  <c r="M7521" i="1"/>
  <c r="M7649" i="1"/>
  <c r="M7777" i="1"/>
  <c r="M4066" i="1"/>
  <c r="M4194" i="1"/>
  <c r="M4322" i="1"/>
  <c r="M4450" i="1"/>
  <c r="M4578" i="1"/>
  <c r="M4706" i="1"/>
  <c r="M4834" i="1"/>
  <c r="M4962" i="1"/>
  <c r="M5090" i="1"/>
  <c r="M5218" i="1"/>
  <c r="M5346" i="1"/>
  <c r="M5474" i="1"/>
  <c r="M5602" i="1"/>
  <c r="M5730" i="1"/>
  <c r="M5858" i="1"/>
  <c r="M5986" i="1"/>
  <c r="M6114" i="1"/>
  <c r="M6242" i="1"/>
  <c r="M3875" i="1"/>
  <c r="M4131" i="1"/>
  <c r="M4387" i="1"/>
  <c r="M4643" i="1"/>
  <c r="M4899" i="1"/>
  <c r="M5155" i="1"/>
  <c r="M5411" i="1"/>
  <c r="M5667" i="1"/>
  <c r="M5923" i="1"/>
  <c r="M6179" i="1"/>
  <c r="M4252" i="1"/>
  <c r="M4380" i="1"/>
  <c r="M4508" i="1"/>
  <c r="M4636" i="1"/>
  <c r="M4764" i="1"/>
  <c r="M4892" i="1"/>
  <c r="M5020" i="1"/>
  <c r="M5148" i="1"/>
  <c r="M5276" i="1"/>
  <c r="M5404" i="1"/>
  <c r="M5532" i="1"/>
  <c r="M5660" i="1"/>
  <c r="M5788" i="1"/>
  <c r="M5916" i="1"/>
  <c r="M6044" i="1"/>
  <c r="M6172" i="1"/>
  <c r="M6300" i="1"/>
  <c r="M6428" i="1"/>
  <c r="M6556" i="1"/>
  <c r="M6684" i="1"/>
  <c r="M6812" i="1"/>
  <c r="M6940" i="1"/>
  <c r="M7068" i="1"/>
  <c r="M7196" i="1"/>
  <c r="M7324" i="1"/>
  <c r="M7452" i="1"/>
  <c r="M7580" i="1"/>
  <c r="M7708" i="1"/>
  <c r="M7836" i="1"/>
  <c r="M7964" i="1"/>
  <c r="M8092" i="1"/>
  <c r="M8220" i="1"/>
  <c r="M4541" i="1"/>
  <c r="M4669" i="1"/>
  <c r="M4797" i="1"/>
  <c r="M4925" i="1"/>
  <c r="M5053" i="1"/>
  <c r="M5181" i="1"/>
  <c r="M5309" i="1"/>
  <c r="M5437" i="1"/>
  <c r="M5565" i="1"/>
  <c r="M5693" i="1"/>
  <c r="M5821" i="1"/>
  <c r="M5949" i="1"/>
  <c r="M6077" i="1"/>
  <c r="M6205" i="1"/>
  <c r="M6333" i="1"/>
  <c r="M6461" i="1"/>
  <c r="M6589" i="1"/>
  <c r="M6717" i="1"/>
  <c r="M6845" i="1"/>
  <c r="M6973" i="1"/>
  <c r="M7101" i="1"/>
  <c r="M7229" i="1"/>
  <c r="M7357" i="1"/>
  <c r="M7485" i="1"/>
  <c r="M7613" i="1"/>
  <c r="M7741" i="1"/>
  <c r="M7869" i="1"/>
  <c r="M7997" i="1"/>
  <c r="M8125" i="1"/>
  <c r="M8253" i="1"/>
  <c r="M10294" i="1"/>
  <c r="M10422" i="1"/>
  <c r="M10550" i="1"/>
  <c r="M10678" i="1"/>
  <c r="M10806" i="1"/>
  <c r="M10934" i="1"/>
  <c r="M11062" i="1"/>
  <c r="M11190" i="1"/>
  <c r="M11318" i="1"/>
  <c r="M11446" i="1"/>
  <c r="M11574" i="1"/>
  <c r="M11702" i="1"/>
  <c r="M11830" i="1"/>
  <c r="M11958" i="1"/>
  <c r="M12086" i="1"/>
  <c r="M12214" i="1"/>
  <c r="M12342" i="1"/>
  <c r="M12470" i="1"/>
  <c r="M12598" i="1"/>
  <c r="M12726" i="1"/>
  <c r="M12854" i="1"/>
  <c r="M12982" i="1"/>
  <c r="M13110" i="1"/>
  <c r="M13238" i="1"/>
  <c r="M13366" i="1"/>
  <c r="M13494" i="1"/>
  <c r="M13622" i="1"/>
  <c r="M13750" i="1"/>
  <c r="M13878" i="1"/>
  <c r="M14006" i="1"/>
  <c r="M14134" i="1"/>
  <c r="M14262" i="1"/>
  <c r="M14390" i="1"/>
  <c r="M14518" i="1"/>
  <c r="M14646" i="1"/>
  <c r="M14774" i="1"/>
  <c r="M14902" i="1"/>
  <c r="M15030" i="1"/>
  <c r="M8639" i="1"/>
  <c r="M8767" i="1"/>
  <c r="M8895" i="1"/>
  <c r="M9023" i="1"/>
  <c r="M9151" i="1"/>
  <c r="M9279" i="1"/>
  <c r="M9407" i="1"/>
  <c r="M9535" i="1"/>
  <c r="M9663" i="1"/>
  <c r="M9791" i="1"/>
  <c r="M9919" i="1"/>
  <c r="M10047" i="1"/>
  <c r="M10175" i="1"/>
  <c r="M10303" i="1"/>
  <c r="M10431" i="1"/>
  <c r="M10559" i="1"/>
  <c r="M10687" i="1"/>
  <c r="M10815" i="1"/>
  <c r="M10943" i="1"/>
  <c r="M11071" i="1"/>
  <c r="M11199" i="1"/>
  <c r="M11327" i="1"/>
  <c r="M11455" i="1"/>
  <c r="M11583" i="1"/>
  <c r="M11711" i="1"/>
  <c r="M11839" i="1"/>
  <c r="M11967" i="1"/>
  <c r="M12095" i="1"/>
  <c r="M12223" i="1"/>
  <c r="M12351" i="1"/>
  <c r="M12479" i="1"/>
  <c r="M12607" i="1"/>
  <c r="M12735" i="1"/>
  <c r="M8600" i="1"/>
  <c r="M8728" i="1"/>
  <c r="M8856" i="1"/>
  <c r="M8984" i="1"/>
  <c r="M9112" i="1"/>
  <c r="M9240" i="1"/>
  <c r="M9368" i="1"/>
  <c r="M9496" i="1"/>
  <c r="M9624" i="1"/>
  <c r="M9752" i="1"/>
  <c r="M9880" i="1"/>
  <c r="M10008" i="1"/>
  <c r="M10136" i="1"/>
  <c r="M10264" i="1"/>
  <c r="M10392" i="1"/>
  <c r="M10520" i="1"/>
  <c r="M10648" i="1"/>
  <c r="M10776" i="1"/>
  <c r="M10904" i="1"/>
  <c r="M11032" i="1"/>
  <c r="M11888" i="1"/>
  <c r="M12016" i="1"/>
  <c r="M12144" i="1"/>
  <c r="M7913" i="1"/>
  <c r="M8041" i="1"/>
  <c r="M8169" i="1"/>
  <c r="M8297" i="1"/>
  <c r="M8425" i="1"/>
  <c r="M8553" i="1"/>
  <c r="M8681" i="1"/>
  <c r="M8809" i="1"/>
  <c r="M8937" i="1"/>
  <c r="M9065" i="1"/>
  <c r="M9193" i="1"/>
  <c r="M9321" i="1"/>
  <c r="M9449" i="1"/>
  <c r="M9577" i="1"/>
  <c r="M9705" i="1"/>
  <c r="M9833" i="1"/>
  <c r="M9961" i="1"/>
  <c r="M10089" i="1"/>
  <c r="M10217" i="1"/>
  <c r="M10345" i="1"/>
  <c r="M10473" i="1"/>
  <c r="M10601" i="1"/>
  <c r="M10729" i="1"/>
  <c r="M10857" i="1"/>
  <c r="M10985" i="1"/>
  <c r="M11113" i="1"/>
  <c r="M11241" i="1"/>
  <c r="M11369" i="1"/>
  <c r="M11497" i="1"/>
  <c r="M11625" i="1"/>
  <c r="M6354" i="1"/>
  <c r="M6482" i="1"/>
  <c r="M7810" i="1"/>
  <c r="M7938" i="1"/>
  <c r="M8066" i="1"/>
  <c r="M8194" i="1"/>
  <c r="M8322" i="1"/>
  <c r="M8450" i="1"/>
  <c r="M8578" i="1"/>
  <c r="M8706" i="1"/>
  <c r="M8834" i="1"/>
  <c r="M6467" i="1"/>
  <c r="M6723" i="1"/>
  <c r="M6979" i="1"/>
  <c r="M7235" i="1"/>
  <c r="M7491" i="1"/>
  <c r="M7747" i="1"/>
  <c r="M8003" i="1"/>
  <c r="M8259" i="1"/>
  <c r="M8515" i="1"/>
  <c r="M8236" i="1"/>
  <c r="M8364" i="1"/>
  <c r="M8492" i="1"/>
  <c r="M8620" i="1"/>
  <c r="M8748" i="1"/>
  <c r="M8876" i="1"/>
  <c r="M9004" i="1"/>
  <c r="M9132" i="1"/>
  <c r="M9260" i="1"/>
  <c r="M9388" i="1"/>
  <c r="M9516" i="1"/>
  <c r="M9644" i="1"/>
  <c r="M9772" i="1"/>
  <c r="M9900" i="1"/>
  <c r="M10028" i="1"/>
  <c r="M10156" i="1"/>
  <c r="M10284" i="1"/>
  <c r="M10412" i="1"/>
  <c r="M10540" i="1"/>
  <c r="M10668" i="1"/>
  <c r="M10796" i="1"/>
  <c r="M11604" i="1"/>
  <c r="M11732" i="1"/>
  <c r="M11860" i="1"/>
  <c r="M8429" i="1"/>
  <c r="M8557" i="1"/>
  <c r="M8685" i="1"/>
  <c r="M8813" i="1"/>
  <c r="M8941" i="1"/>
  <c r="M9069" i="1"/>
  <c r="M9197" i="1"/>
  <c r="M9325" i="1"/>
  <c r="M9453" i="1"/>
  <c r="M9581" i="1"/>
  <c r="M9709" i="1"/>
  <c r="M9837" i="1"/>
  <c r="M9965" i="1"/>
  <c r="M10093" i="1"/>
  <c r="M10221" i="1"/>
  <c r="M10349" i="1"/>
  <c r="M10477" i="1"/>
  <c r="M10605" i="1"/>
  <c r="M10733" i="1"/>
  <c r="M10861" i="1"/>
  <c r="M10989" i="1"/>
  <c r="M11117" i="1"/>
  <c r="M11245" i="1"/>
  <c r="M11373" i="1"/>
  <c r="M11501" i="1"/>
  <c r="M11629" i="1"/>
  <c r="M11757" i="1"/>
  <c r="M11885" i="1"/>
  <c r="M12013" i="1"/>
  <c r="M12141" i="1"/>
  <c r="M12269" i="1"/>
  <c r="M15118" i="1"/>
  <c r="M15246" i="1"/>
  <c r="M15374" i="1"/>
  <c r="M15502" i="1"/>
  <c r="M15630" i="1"/>
  <c r="M15758" i="1"/>
  <c r="M15886" i="1"/>
  <c r="M16014" i="1"/>
  <c r="M16142" i="1"/>
  <c r="M16270" i="1"/>
  <c r="M16398" i="1"/>
  <c r="M16526" i="1"/>
  <c r="M16654" i="1"/>
  <c r="M16782" i="1"/>
  <c r="M16910" i="1"/>
  <c r="M17038" i="1"/>
  <c r="M17166" i="1"/>
  <c r="M17294" i="1"/>
  <c r="M17422" i="1"/>
  <c r="M17550" i="1"/>
  <c r="M17678" i="1"/>
  <c r="M17806" i="1"/>
  <c r="M17934" i="1"/>
  <c r="M18062" i="1"/>
  <c r="M18190" i="1"/>
  <c r="M18318" i="1"/>
  <c r="M18446" i="1"/>
  <c r="M18574" i="1"/>
  <c r="M18702" i="1"/>
  <c r="M18830" i="1"/>
  <c r="M18958" i="1"/>
  <c r="M19086" i="1"/>
  <c r="M19214" i="1"/>
  <c r="M12847" i="1"/>
  <c r="M12975" i="1"/>
  <c r="M13103" i="1"/>
  <c r="M13231" i="1"/>
  <c r="M2300" i="1"/>
  <c r="M2428" i="1"/>
  <c r="M2556" i="1"/>
  <c r="M2684" i="1"/>
  <c r="M2812" i="1"/>
  <c r="M2940" i="1"/>
  <c r="M3068" i="1"/>
  <c r="M3196" i="1"/>
  <c r="M3324" i="1"/>
  <c r="M3452" i="1"/>
  <c r="M3580" i="1"/>
  <c r="M3708" i="1"/>
  <c r="M3836" i="1"/>
  <c r="M3964" i="1"/>
  <c r="M4092" i="1"/>
  <c r="M1197" i="1"/>
  <c r="M1325" i="1"/>
  <c r="M1453" i="1"/>
  <c r="M1581" i="1"/>
  <c r="M1709" i="1"/>
  <c r="M1837" i="1"/>
  <c r="M1965" i="1"/>
  <c r="M2093" i="1"/>
  <c r="M2221" i="1"/>
  <c r="M2349" i="1"/>
  <c r="M2477" i="1"/>
  <c r="M2605" i="1"/>
  <c r="M2733" i="1"/>
  <c r="M2861" i="1"/>
  <c r="M2989" i="1"/>
  <c r="M3117" i="1"/>
  <c r="M3245" i="1"/>
  <c r="M3373" i="1"/>
  <c r="M3501" i="1"/>
  <c r="M3629" i="1"/>
  <c r="M3757" i="1"/>
  <c r="M3885" i="1"/>
  <c r="M4013" i="1"/>
  <c r="M4141" i="1"/>
  <c r="M4269" i="1"/>
  <c r="M4397" i="1"/>
  <c r="M5342" i="1"/>
  <c r="M5470" i="1"/>
  <c r="M5598" i="1"/>
  <c r="M5726" i="1"/>
  <c r="M5854" i="1"/>
  <c r="M5982" i="1"/>
  <c r="M6110" i="1"/>
  <c r="M6238" i="1"/>
  <c r="M6366" i="1"/>
  <c r="M6494" i="1"/>
  <c r="M6622" i="1"/>
  <c r="M6750" i="1"/>
  <c r="M6878" i="1"/>
  <c r="M7006" i="1"/>
  <c r="M7134" i="1"/>
  <c r="M7262" i="1"/>
  <c r="M7390" i="1"/>
  <c r="M7518" i="1"/>
  <c r="M7646" i="1"/>
  <c r="M7774" i="1"/>
  <c r="M7902" i="1"/>
  <c r="M8030" i="1"/>
  <c r="M8158" i="1"/>
  <c r="M8286" i="1"/>
  <c r="M8414" i="1"/>
  <c r="M8542" i="1"/>
  <c r="M8670" i="1"/>
  <c r="M8798" i="1"/>
  <c r="M8926" i="1"/>
  <c r="M9054" i="1"/>
  <c r="M9182" i="1"/>
  <c r="M9310" i="1"/>
  <c r="M9438" i="1"/>
  <c r="M9566" i="1"/>
  <c r="M9694" i="1"/>
  <c r="M9822" i="1"/>
  <c r="M9950" i="1"/>
  <c r="M10078" i="1"/>
  <c r="M10206" i="1"/>
  <c r="M4623" i="1"/>
  <c r="M4751" i="1"/>
  <c r="M4879" i="1"/>
  <c r="M5007" i="1"/>
  <c r="M5135" i="1"/>
  <c r="M5263" i="1"/>
  <c r="M5391" i="1"/>
  <c r="M5519" i="1"/>
  <c r="M5647" i="1"/>
  <c r="M5775" i="1"/>
  <c r="M5903" i="1"/>
  <c r="M6031" i="1"/>
  <c r="M6159" i="1"/>
  <c r="M6287" i="1"/>
  <c r="M6415" i="1"/>
  <c r="M6543" i="1"/>
  <c r="M6671" i="1"/>
  <c r="M6799" i="1"/>
  <c r="M6927" i="1"/>
  <c r="M7055" i="1"/>
  <c r="M7183" i="1"/>
  <c r="M7311" i="1"/>
  <c r="M7439" i="1"/>
  <c r="M7567" i="1"/>
  <c r="M7695" i="1"/>
  <c r="M7823" i="1"/>
  <c r="M7951" i="1"/>
  <c r="M8079" i="1"/>
  <c r="M8207" i="1"/>
  <c r="M8335" i="1"/>
  <c r="M8463" i="1"/>
  <c r="M4512" i="1"/>
  <c r="M4640" i="1"/>
  <c r="M4768" i="1"/>
  <c r="M4896" i="1"/>
  <c r="M5024" i="1"/>
  <c r="M5152" i="1"/>
  <c r="M5280" i="1"/>
  <c r="M5408" i="1"/>
  <c r="M5536" i="1"/>
  <c r="M5664" i="1"/>
  <c r="M5792" i="1"/>
  <c r="M5920" i="1"/>
  <c r="M6048" i="1"/>
  <c r="M6176" i="1"/>
  <c r="M6304" i="1"/>
  <c r="M6432" i="1"/>
  <c r="M6560" i="1"/>
  <c r="M6688" i="1"/>
  <c r="M6816" i="1"/>
  <c r="M6944" i="1"/>
  <c r="M7072" i="1"/>
  <c r="M7200" i="1"/>
  <c r="M7328" i="1"/>
  <c r="M7456" i="1"/>
  <c r="M7584" i="1"/>
  <c r="M7712" i="1"/>
  <c r="M7840" i="1"/>
  <c r="M7968" i="1"/>
  <c r="M8096" i="1"/>
  <c r="M8224" i="1"/>
  <c r="M8352" i="1"/>
  <c r="M8480" i="1"/>
  <c r="M4201" i="1"/>
  <c r="M4329" i="1"/>
  <c r="M4457" i="1"/>
  <c r="M4585" i="1"/>
  <c r="M4713" i="1"/>
  <c r="M4841" i="1"/>
  <c r="M4969" i="1"/>
  <c r="M5097" i="1"/>
  <c r="M5225" i="1"/>
  <c r="M5353" i="1"/>
  <c r="M5481" i="1"/>
  <c r="M5609" i="1"/>
  <c r="M5737" i="1"/>
  <c r="M5865" i="1"/>
  <c r="M5993" i="1"/>
  <c r="M6121" i="1"/>
  <c r="M6249" i="1"/>
  <c r="M6377" i="1"/>
  <c r="M6505" i="1"/>
  <c r="M6633" i="1"/>
  <c r="M6761" i="1"/>
  <c r="M6889" i="1"/>
  <c r="M7017" i="1"/>
  <c r="M7145" i="1"/>
  <c r="M7273" i="1"/>
  <c r="M7401" i="1"/>
  <c r="M7529" i="1"/>
  <c r="M7657" i="1"/>
  <c r="M7785" i="1"/>
  <c r="M4074" i="1"/>
  <c r="M4202" i="1"/>
  <c r="M4330" i="1"/>
  <c r="M4458" i="1"/>
  <c r="M4586" i="1"/>
  <c r="M4714" i="1"/>
  <c r="M4842" i="1"/>
  <c r="M4970" i="1"/>
  <c r="M5098" i="1"/>
  <c r="M5226" i="1"/>
  <c r="M5354" i="1"/>
  <c r="M5482" i="1"/>
  <c r="M5610" i="1"/>
  <c r="M5738" i="1"/>
  <c r="M5866" i="1"/>
  <c r="M5994" i="1"/>
  <c r="M6122" i="1"/>
  <c r="M6250" i="1"/>
  <c r="M3891" i="1"/>
  <c r="M4147" i="1"/>
  <c r="M4403" i="1"/>
  <c r="M4659" i="1"/>
  <c r="M4915" i="1"/>
  <c r="M5171" i="1"/>
  <c r="M5427" i="1"/>
  <c r="M5683" i="1"/>
  <c r="M5939" i="1"/>
  <c r="M6195" i="1"/>
  <c r="M4260" i="1"/>
  <c r="M4388" i="1"/>
  <c r="M4516" i="1"/>
  <c r="M4644" i="1"/>
  <c r="M4772" i="1"/>
  <c r="M4900" i="1"/>
  <c r="M5028" i="1"/>
  <c r="M5156" i="1"/>
  <c r="M5284" i="1"/>
  <c r="M5412" i="1"/>
  <c r="M5540" i="1"/>
  <c r="M5668" i="1"/>
  <c r="M5796" i="1"/>
  <c r="M5924" i="1"/>
  <c r="M6052" i="1"/>
  <c r="M6180" i="1"/>
  <c r="M6308" i="1"/>
  <c r="M6436" i="1"/>
  <c r="M6564" i="1"/>
  <c r="M6692" i="1"/>
  <c r="M6820" i="1"/>
  <c r="M6948" i="1"/>
  <c r="M7076" i="1"/>
  <c r="M7204" i="1"/>
  <c r="M7332" i="1"/>
  <c r="M7460" i="1"/>
  <c r="M7588" i="1"/>
  <c r="M7716" i="1"/>
  <c r="M7844" i="1"/>
  <c r="M7972" i="1"/>
  <c r="M8100" i="1"/>
  <c r="M8228" i="1"/>
  <c r="M4549" i="1"/>
  <c r="M4677" i="1"/>
  <c r="M4805" i="1"/>
  <c r="M4933" i="1"/>
  <c r="M5061" i="1"/>
  <c r="M5189" i="1"/>
  <c r="M5317" i="1"/>
  <c r="M5445" i="1"/>
  <c r="M5573" i="1"/>
  <c r="M5701" i="1"/>
  <c r="M5829" i="1"/>
  <c r="M5957" i="1"/>
  <c r="M6085" i="1"/>
  <c r="M6213" i="1"/>
  <c r="M6341" i="1"/>
  <c r="M6469" i="1"/>
  <c r="M6597" i="1"/>
  <c r="M6725" i="1"/>
  <c r="M6853" i="1"/>
  <c r="M6981" i="1"/>
  <c r="M7109" i="1"/>
  <c r="M7237" i="1"/>
  <c r="M7365" i="1"/>
  <c r="M7493" i="1"/>
  <c r="M7621" i="1"/>
  <c r="M7749" i="1"/>
  <c r="M7877" i="1"/>
  <c r="M8005" i="1"/>
  <c r="M8133" i="1"/>
  <c r="M8261" i="1"/>
  <c r="M10302" i="1"/>
  <c r="M10430" i="1"/>
  <c r="M10558" i="1"/>
  <c r="M10686" i="1"/>
  <c r="M10814" i="1"/>
  <c r="M10942" i="1"/>
  <c r="M11070" i="1"/>
  <c r="M11198" i="1"/>
  <c r="M11326" i="1"/>
  <c r="M11454" i="1"/>
  <c r="M11582" i="1"/>
  <c r="M11710" i="1"/>
  <c r="M11838" i="1"/>
  <c r="M11966" i="1"/>
  <c r="M12094" i="1"/>
  <c r="M12222" i="1"/>
  <c r="M12350" i="1"/>
  <c r="M12478" i="1"/>
  <c r="M12606" i="1"/>
  <c r="M12734" i="1"/>
  <c r="M12862" i="1"/>
  <c r="M12990" i="1"/>
  <c r="M13118" i="1"/>
  <c r="M13246" i="1"/>
  <c r="M13374" i="1"/>
  <c r="M13502" i="1"/>
  <c r="M13630" i="1"/>
  <c r="M13758" i="1"/>
  <c r="M13886" i="1"/>
  <c r="M14014" i="1"/>
  <c r="M14142" i="1"/>
  <c r="M14270" i="1"/>
  <c r="M14398" i="1"/>
  <c r="M14526" i="1"/>
  <c r="M14654" i="1"/>
  <c r="M14782" i="1"/>
  <c r="M14910" i="1"/>
  <c r="M15038" i="1"/>
  <c r="M8647" i="1"/>
  <c r="M8775" i="1"/>
  <c r="M8903" i="1"/>
  <c r="M9031" i="1"/>
  <c r="M9159" i="1"/>
  <c r="M9287" i="1"/>
  <c r="M9415" i="1"/>
  <c r="M9543" i="1"/>
  <c r="M9671" i="1"/>
  <c r="M9799" i="1"/>
  <c r="M9927" i="1"/>
  <c r="M10055" i="1"/>
  <c r="M10183" i="1"/>
  <c r="M10311" i="1"/>
  <c r="M10439" i="1"/>
  <c r="M10567" i="1"/>
  <c r="M10695" i="1"/>
  <c r="M10823" i="1"/>
  <c r="M10951" i="1"/>
  <c r="M11079" i="1"/>
  <c r="M11207" i="1"/>
  <c r="M11335" i="1"/>
  <c r="M11463" i="1"/>
  <c r="M11591" i="1"/>
  <c r="M11719" i="1"/>
  <c r="M11847" i="1"/>
  <c r="M11975" i="1"/>
  <c r="M12103" i="1"/>
  <c r="M12231" i="1"/>
  <c r="M12359" i="1"/>
  <c r="M12487" i="1"/>
  <c r="M12615" i="1"/>
  <c r="M12743" i="1"/>
  <c r="M8608" i="1"/>
  <c r="M8736" i="1"/>
  <c r="M8864" i="1"/>
  <c r="M8992" i="1"/>
  <c r="M9120" i="1"/>
  <c r="M9248" i="1"/>
  <c r="M9376" i="1"/>
  <c r="M9504" i="1"/>
  <c r="M9632" i="1"/>
  <c r="M9760" i="1"/>
  <c r="M9888" i="1"/>
  <c r="M10016" i="1"/>
  <c r="M10144" i="1"/>
  <c r="M10272" i="1"/>
  <c r="M10400" i="1"/>
  <c r="M10528" i="1"/>
  <c r="M10656" i="1"/>
  <c r="M10784" i="1"/>
  <c r="M10912" i="1"/>
  <c r="M11040" i="1"/>
  <c r="M11896" i="1"/>
  <c r="M12024" i="1"/>
  <c r="M12152" i="1"/>
  <c r="M7921" i="1"/>
  <c r="M8049" i="1"/>
  <c r="M8177" i="1"/>
  <c r="M8305" i="1"/>
  <c r="M8433" i="1"/>
  <c r="M8561" i="1"/>
  <c r="M8689" i="1"/>
  <c r="M8817" i="1"/>
  <c r="M8945" i="1"/>
  <c r="M9073" i="1"/>
  <c r="M9201" i="1"/>
  <c r="M9329" i="1"/>
  <c r="M9457" i="1"/>
  <c r="M9585" i="1"/>
  <c r="M9713" i="1"/>
  <c r="M9841" i="1"/>
  <c r="M9969" i="1"/>
  <c r="M10097" i="1"/>
  <c r="M10225" i="1"/>
  <c r="M10353" i="1"/>
  <c r="M10481" i="1"/>
  <c r="M10609" i="1"/>
  <c r="M10737" i="1"/>
  <c r="M10865" i="1"/>
  <c r="M10993" i="1"/>
  <c r="M11121" i="1"/>
  <c r="M11249" i="1"/>
  <c r="M11377" i="1"/>
  <c r="M11505" i="1"/>
  <c r="M11633" i="1"/>
  <c r="M6362" i="1"/>
  <c r="M6490" i="1"/>
  <c r="M7818" i="1"/>
  <c r="M7946" i="1"/>
  <c r="M8074" i="1"/>
  <c r="M8202" i="1"/>
  <c r="M8330" i="1"/>
  <c r="M8458" i="1"/>
  <c r="M8586" i="1"/>
  <c r="M8714" i="1"/>
  <c r="M8842" i="1"/>
  <c r="M6483" i="1"/>
  <c r="M6739" i="1"/>
  <c r="M6995" i="1"/>
  <c r="M7251" i="1"/>
  <c r="M7507" i="1"/>
  <c r="M7763" i="1"/>
  <c r="M8019" i="1"/>
  <c r="M8275" i="1"/>
  <c r="M8531" i="1"/>
  <c r="M8244" i="1"/>
  <c r="M8372" i="1"/>
  <c r="M8500" i="1"/>
  <c r="M8628" i="1"/>
  <c r="M8756" i="1"/>
  <c r="M8884" i="1"/>
  <c r="M9012" i="1"/>
  <c r="M9140" i="1"/>
  <c r="M9268" i="1"/>
  <c r="M9396" i="1"/>
  <c r="M9524" i="1"/>
  <c r="M9652" i="1"/>
  <c r="M9780" i="1"/>
  <c r="M9908" i="1"/>
  <c r="M10036" i="1"/>
  <c r="M10164" i="1"/>
  <c r="M10292" i="1"/>
  <c r="M10420" i="1"/>
  <c r="M10548" i="1"/>
  <c r="M10676" i="1"/>
  <c r="M10804" i="1"/>
  <c r="M11612" i="1"/>
  <c r="M11740" i="1"/>
  <c r="M8309" i="1"/>
  <c r="M8437" i="1"/>
  <c r="M8565" i="1"/>
  <c r="M8693" i="1"/>
  <c r="M8821" i="1"/>
  <c r="M8949" i="1"/>
  <c r="M9077" i="1"/>
  <c r="M9205" i="1"/>
  <c r="M9333" i="1"/>
  <c r="M9461" i="1"/>
  <c r="M9589" i="1"/>
  <c r="M9717" i="1"/>
  <c r="M9845" i="1"/>
  <c r="M9973" i="1"/>
  <c r="M10101" i="1"/>
  <c r="M10229" i="1"/>
  <c r="M10357" i="1"/>
  <c r="M10485" i="1"/>
  <c r="M10613" i="1"/>
  <c r="M10741" i="1"/>
  <c r="M10869" i="1"/>
  <c r="M10997" i="1"/>
  <c r="M11125" i="1"/>
  <c r="M11253" i="1"/>
  <c r="M11381" i="1"/>
  <c r="M11509" i="1"/>
  <c r="M11637" i="1"/>
  <c r="M11765" i="1"/>
  <c r="M11893" i="1"/>
  <c r="M12021" i="1"/>
  <c r="M12149" i="1"/>
  <c r="M12277" i="1"/>
  <c r="M15126" i="1"/>
  <c r="M15254" i="1"/>
  <c r="M15382" i="1"/>
  <c r="M15510" i="1"/>
  <c r="M15638" i="1"/>
  <c r="M15766" i="1"/>
  <c r="M15894" i="1"/>
  <c r="M16022" i="1"/>
  <c r="M16150" i="1"/>
  <c r="M16278" i="1"/>
  <c r="M16406" i="1"/>
  <c r="M16534" i="1"/>
  <c r="M16662" i="1"/>
  <c r="M16790" i="1"/>
  <c r="M16918" i="1"/>
  <c r="M17046" i="1"/>
  <c r="M17174" i="1"/>
  <c r="M17302" i="1"/>
  <c r="M17430" i="1"/>
  <c r="M17558" i="1"/>
  <c r="M17686" i="1"/>
  <c r="M17814" i="1"/>
  <c r="M17942" i="1"/>
  <c r="M18070" i="1"/>
  <c r="M18198" i="1"/>
  <c r="M18326" i="1"/>
  <c r="M18454" i="1"/>
  <c r="M18582" i="1"/>
  <c r="M18710" i="1"/>
  <c r="M18838" i="1"/>
  <c r="M18966" i="1"/>
  <c r="M19094" i="1"/>
  <c r="M19222" i="1"/>
  <c r="M12855" i="1"/>
  <c r="M20577" i="1"/>
  <c r="M14765" i="1"/>
  <c r="M14893" i="1"/>
  <c r="M15021" i="1"/>
  <c r="M15149" i="1"/>
  <c r="M15277" i="1"/>
  <c r="M15405" i="1"/>
  <c r="M15533" i="1"/>
  <c r="M15661" i="1"/>
  <c r="M15789" i="1"/>
  <c r="M19382" i="1"/>
  <c r="M19510" i="1"/>
  <c r="M19638" i="1"/>
  <c r="M19766" i="1"/>
  <c r="M19894" i="1"/>
  <c r="M20022" i="1"/>
  <c r="M20150" i="1"/>
  <c r="M20278" i="1"/>
  <c r="M20406" i="1"/>
  <c r="M20534" i="1"/>
  <c r="M20662" i="1"/>
  <c r="M20790" i="1"/>
  <c r="M20918" i="1"/>
  <c r="M21046" i="1"/>
  <c r="M21174" i="1"/>
  <c r="M21302" i="1"/>
  <c r="M21430" i="1"/>
  <c r="M21558" i="1"/>
  <c r="M21686" i="1"/>
  <c r="M21814" i="1"/>
  <c r="M21942" i="1"/>
  <c r="M22070" i="1"/>
  <c r="M22198" i="1"/>
  <c r="M22326" i="1"/>
  <c r="M22454" i="1"/>
  <c r="M22582" i="1"/>
  <c r="M22710" i="1"/>
  <c r="M22838" i="1"/>
  <c r="M22966" i="1"/>
  <c r="M23094" i="1"/>
  <c r="M23222" i="1"/>
  <c r="M23350" i="1"/>
  <c r="M23478" i="1"/>
  <c r="M23606" i="1"/>
  <c r="M16399" i="1"/>
  <c r="M16527" i="1"/>
  <c r="M16655" i="1"/>
  <c r="M16783" i="1"/>
  <c r="M16911" i="1"/>
  <c r="M17039" i="1"/>
  <c r="M17167" i="1"/>
  <c r="M17295" i="1"/>
  <c r="M17423" i="1"/>
  <c r="M17551" i="1"/>
  <c r="M17679" i="1"/>
  <c r="M17807" i="1"/>
  <c r="M17935" i="1"/>
  <c r="M18063" i="1"/>
  <c r="M18191" i="1"/>
  <c r="M18319" i="1"/>
  <c r="M18447" i="1"/>
  <c r="M18575" i="1"/>
  <c r="M18703" i="1"/>
  <c r="M18831" i="1"/>
  <c r="M18959" i="1"/>
  <c r="M19087" i="1"/>
  <c r="M19215" i="1"/>
  <c r="M19343" i="1"/>
  <c r="M19471" i="1"/>
  <c r="M19599" i="1"/>
  <c r="M19727" i="1"/>
  <c r="M19855" i="1"/>
  <c r="M19983" i="1"/>
  <c r="M20111" i="1"/>
  <c r="M16368" i="1"/>
  <c r="M16496" i="1"/>
  <c r="M16624" i="1"/>
  <c r="M16752" i="1"/>
  <c r="M16880" i="1"/>
  <c r="M17008" i="1"/>
  <c r="M17136" i="1"/>
  <c r="M17264" i="1"/>
  <c r="M17392" i="1"/>
  <c r="M17520" i="1"/>
  <c r="M17648" i="1"/>
  <c r="M17776" i="1"/>
  <c r="M17904" i="1"/>
  <c r="M18032" i="1"/>
  <c r="M18160" i="1"/>
  <c r="M18288" i="1"/>
  <c r="M18416" i="1"/>
  <c r="M18544" i="1"/>
  <c r="M18672" i="1"/>
  <c r="M18800" i="1"/>
  <c r="M18928" i="1"/>
  <c r="M19056" i="1"/>
  <c r="M19184" i="1"/>
  <c r="M19312" i="1"/>
  <c r="M19440" i="1"/>
  <c r="M19568" i="1"/>
  <c r="M19696" i="1"/>
  <c r="M19824" i="1"/>
  <c r="M15089" i="1"/>
  <c r="M15217" i="1"/>
  <c r="M15345" i="1"/>
  <c r="M15473" i="1"/>
  <c r="M15601" i="1"/>
  <c r="M15729" i="1"/>
  <c r="M15857" i="1"/>
  <c r="M15985" i="1"/>
  <c r="M16113" i="1"/>
  <c r="M16241" i="1"/>
  <c r="M16369" i="1"/>
  <c r="M16497" i="1"/>
  <c r="M16625" i="1"/>
  <c r="M16753" i="1"/>
  <c r="M16881" i="1"/>
  <c r="M17009" i="1"/>
  <c r="M17137" i="1"/>
  <c r="M17265" i="1"/>
  <c r="M17393" i="1"/>
  <c r="M17521" i="1"/>
  <c r="M17649" i="1"/>
  <c r="M17777" i="1"/>
  <c r="M17905" i="1"/>
  <c r="M18033" i="1"/>
  <c r="M18161" i="1"/>
  <c r="M18289" i="1"/>
  <c r="M18417" i="1"/>
  <c r="M18545" i="1"/>
  <c r="M12850" i="1"/>
  <c r="M12978" i="1"/>
  <c r="M13106" i="1"/>
  <c r="M13234" i="1"/>
  <c r="M13362" i="1"/>
  <c r="M13490" i="1"/>
  <c r="M13618" i="1"/>
  <c r="M13746" i="1"/>
  <c r="M13874" i="1"/>
  <c r="M14002" i="1"/>
  <c r="M14130" i="1"/>
  <c r="M14258" i="1"/>
  <c r="M14386" i="1"/>
  <c r="M14514" i="1"/>
  <c r="M14642" i="1"/>
  <c r="M14770" i="1"/>
  <c r="M14898" i="1"/>
  <c r="M15026" i="1"/>
  <c r="M15154" i="1"/>
  <c r="M15282" i="1"/>
  <c r="M15410" i="1"/>
  <c r="M15538" i="1"/>
  <c r="M15666" i="1"/>
  <c r="M15794" i="1"/>
  <c r="M15922" i="1"/>
  <c r="M16050" i="1"/>
  <c r="M16178" i="1"/>
  <c r="M16306" i="1"/>
  <c r="M16434" i="1"/>
  <c r="M16562" i="1"/>
  <c r="M16690" i="1"/>
  <c r="M16818" i="1"/>
  <c r="M10995" i="1"/>
  <c r="M11251" i="1"/>
  <c r="M11507" i="1"/>
  <c r="M11763" i="1"/>
  <c r="M12019" i="1"/>
  <c r="M12275" i="1"/>
  <c r="M12531" i="1"/>
  <c r="M12787" i="1"/>
  <c r="M13043" i="1"/>
  <c r="M15844" i="1"/>
  <c r="M15972" i="1"/>
  <c r="M16100" i="1"/>
  <c r="M16228" i="1"/>
  <c r="M16356" i="1"/>
  <c r="M16484" i="1"/>
  <c r="M16612" i="1"/>
  <c r="M16740" i="1"/>
  <c r="M16868" i="1"/>
  <c r="M16996" i="1"/>
  <c r="M17124" i="1"/>
  <c r="M17252" i="1"/>
  <c r="M17380" i="1"/>
  <c r="M17508" i="1"/>
  <c r="M17636" i="1"/>
  <c r="M17764" i="1"/>
  <c r="M17892" i="1"/>
  <c r="M18020" i="1"/>
  <c r="M18148" i="1"/>
  <c r="M18276" i="1"/>
  <c r="M18404" i="1"/>
  <c r="M18532" i="1"/>
  <c r="M18660" i="1"/>
  <c r="M18788" i="1"/>
  <c r="M18916" i="1"/>
  <c r="M19044" i="1"/>
  <c r="M15933" i="1"/>
  <c r="M16061" i="1"/>
  <c r="M16189" i="1"/>
  <c r="M16317" i="1"/>
  <c r="M16445" i="1"/>
  <c r="M16573" i="1"/>
  <c r="M16701" i="1"/>
  <c r="M16829" i="1"/>
  <c r="M16957" i="1"/>
  <c r="M17085" i="1"/>
  <c r="M17213" i="1"/>
  <c r="M17341" i="1"/>
  <c r="M17469" i="1"/>
  <c r="M17597" i="1"/>
  <c r="M17725" i="1"/>
  <c r="M17853" i="1"/>
  <c r="M17981" i="1"/>
  <c r="M18109" i="1"/>
  <c r="M18237" i="1"/>
  <c r="M18365" i="1"/>
  <c r="M18493" i="1"/>
  <c r="M18621" i="1"/>
  <c r="M18749" i="1"/>
  <c r="M18877" i="1"/>
  <c r="M19005" i="1"/>
  <c r="M19133" i="1"/>
  <c r="M19261" i="1"/>
  <c r="M23798" i="1"/>
  <c r="M23926" i="1"/>
  <c r="M24054" i="1"/>
  <c r="M24182" i="1"/>
  <c r="M24310" i="1"/>
  <c r="M24438" i="1"/>
  <c r="M24566" i="1"/>
  <c r="M24694" i="1"/>
  <c r="M24822" i="1"/>
  <c r="M24950" i="1"/>
  <c r="M25078" i="1"/>
  <c r="M20247" i="1"/>
  <c r="M20375" i="1"/>
  <c r="M20503" i="1"/>
  <c r="M20631" i="1"/>
  <c r="M20759" i="1"/>
  <c r="M20887" i="1"/>
  <c r="M21015" i="1"/>
  <c r="M21143" i="1"/>
  <c r="M21271" i="1"/>
  <c r="M21399" i="1"/>
  <c r="M21527" i="1"/>
  <c r="M21655" i="1"/>
  <c r="M21783" i="1"/>
  <c r="M21911" i="1"/>
  <c r="M22039" i="1"/>
  <c r="M22167" i="1"/>
  <c r="M22295" i="1"/>
  <c r="M22423" i="1"/>
  <c r="M22551" i="1"/>
  <c r="M22679" i="1"/>
  <c r="M22807" i="1"/>
  <c r="M22935" i="1"/>
  <c r="M23063" i="1"/>
  <c r="M23191" i="1"/>
  <c r="M23319" i="1"/>
  <c r="M23447" i="1"/>
  <c r="M23575" i="1"/>
  <c r="M23703" i="1"/>
  <c r="M23831" i="1"/>
  <c r="M23959" i="1"/>
  <c r="M24087" i="1"/>
  <c r="M24215" i="1"/>
  <c r="M24343" i="1"/>
  <c r="M19896" i="1"/>
  <c r="M20024" i="1"/>
  <c r="M20152" i="1"/>
  <c r="M20280" i="1"/>
  <c r="M20408" i="1"/>
  <c r="M20536" i="1"/>
  <c r="M20664" i="1"/>
  <c r="M20792" i="1"/>
  <c r="M20920" i="1"/>
  <c r="M21048" i="1"/>
  <c r="M21176" i="1"/>
  <c r="M21304" i="1"/>
  <c r="M21432" i="1"/>
  <c r="M21560" i="1"/>
  <c r="M21688" i="1"/>
  <c r="M21816" i="1"/>
  <c r="M21944" i="1"/>
  <c r="M22072" i="1"/>
  <c r="M22200" i="1"/>
  <c r="M22328" i="1"/>
  <c r="M22456" i="1"/>
  <c r="M22584" i="1"/>
  <c r="M22712" i="1"/>
  <c r="M22840" i="1"/>
  <c r="M22968" i="1"/>
  <c r="M23096" i="1"/>
  <c r="M23224" i="1"/>
  <c r="M23352" i="1"/>
  <c r="M23480" i="1"/>
  <c r="M23608" i="1"/>
  <c r="M23736" i="1"/>
  <c r="M18665" i="1"/>
  <c r="M18793" i="1"/>
  <c r="M18921" i="1"/>
  <c r="M19049" i="1"/>
  <c r="M19177" i="1"/>
  <c r="M19305" i="1"/>
  <c r="M19433" i="1"/>
  <c r="M19561" i="1"/>
  <c r="M19689" i="1"/>
  <c r="M19817" i="1"/>
  <c r="M19945" i="1"/>
  <c r="M20073" i="1"/>
  <c r="M20201" i="1"/>
  <c r="M20329" i="1"/>
  <c r="M20457" i="1"/>
  <c r="M20585" i="1"/>
  <c r="M20713" i="1"/>
  <c r="M20841" i="1"/>
  <c r="M20969" i="1"/>
  <c r="M21097" i="1"/>
  <c r="M21225" i="1"/>
  <c r="M21353" i="1"/>
  <c r="M21481" i="1"/>
  <c r="M21609" i="1"/>
  <c r="M21737" i="1"/>
  <c r="M21865" i="1"/>
  <c r="M21993" i="1"/>
  <c r="M22121" i="1"/>
  <c r="M22249" i="1"/>
  <c r="M22377" i="1"/>
  <c r="M22505" i="1"/>
  <c r="M22633" i="1"/>
  <c r="M16938" i="1"/>
  <c r="M17066" i="1"/>
  <c r="M17194" i="1"/>
  <c r="M17322" i="1"/>
  <c r="M17450" i="1"/>
  <c r="M22579" i="1"/>
  <c r="M15460" i="1"/>
  <c r="M15588" i="1"/>
  <c r="M15716" i="1"/>
  <c r="M12477" i="1"/>
  <c r="M12605" i="1"/>
  <c r="M12733" i="1"/>
  <c r="M12861" i="1"/>
  <c r="M12989" i="1"/>
  <c r="M13117" i="1"/>
  <c r="M13245" i="1"/>
  <c r="M13373" i="1"/>
  <c r="M13501" i="1"/>
  <c r="M13629" i="1"/>
  <c r="M13757" i="1"/>
  <c r="M13885" i="1"/>
  <c r="M14013" i="1"/>
  <c r="M14141" i="1"/>
  <c r="M14269" i="1"/>
  <c r="M14397" i="1"/>
  <c r="M14525" i="1"/>
  <c r="M14653" i="1"/>
  <c r="M14781" i="1"/>
  <c r="M14909" i="1"/>
  <c r="M15037" i="1"/>
  <c r="M15165" i="1"/>
  <c r="M15293" i="1"/>
  <c r="M15421" i="1"/>
  <c r="M15549" i="1"/>
  <c r="M15677" i="1"/>
  <c r="M15805" i="1"/>
  <c r="M19398" i="1"/>
  <c r="M19526" i="1"/>
  <c r="M19654" i="1"/>
  <c r="M19782" i="1"/>
  <c r="M19910" i="1"/>
  <c r="M20038" i="1"/>
  <c r="M20166" i="1"/>
  <c r="M20294" i="1"/>
  <c r="M20422" i="1"/>
  <c r="M20550" i="1"/>
  <c r="M20678" i="1"/>
  <c r="M20806" i="1"/>
  <c r="M20934" i="1"/>
  <c r="M21062" i="1"/>
  <c r="M21190" i="1"/>
  <c r="M21318" i="1"/>
  <c r="M21446" i="1"/>
  <c r="M21574" i="1"/>
  <c r="M21702" i="1"/>
  <c r="M21830" i="1"/>
  <c r="M21958" i="1"/>
  <c r="M22086" i="1"/>
  <c r="M22214" i="1"/>
  <c r="M22342" i="1"/>
  <c r="M22470" i="1"/>
  <c r="M22598" i="1"/>
  <c r="M22726" i="1"/>
  <c r="M22854" i="1"/>
  <c r="M22982" i="1"/>
  <c r="M23110" i="1"/>
  <c r="M23238" i="1"/>
  <c r="M23366" i="1"/>
  <c r="M23494" i="1"/>
  <c r="M23622" i="1"/>
  <c r="M16415" i="1"/>
  <c r="M16543" i="1"/>
  <c r="M16671" i="1"/>
  <c r="M16799" i="1"/>
  <c r="M16927" i="1"/>
  <c r="M17055" i="1"/>
  <c r="M17183" i="1"/>
  <c r="M17311" i="1"/>
  <c r="M17439" i="1"/>
  <c r="M17567" i="1"/>
  <c r="M17695" i="1"/>
  <c r="M17823" i="1"/>
  <c r="M17951" i="1"/>
  <c r="M18079" i="1"/>
  <c r="M18207" i="1"/>
  <c r="M18335" i="1"/>
  <c r="M18463" i="1"/>
  <c r="M18591" i="1"/>
  <c r="M18719" i="1"/>
  <c r="M18847" i="1"/>
  <c r="M18975" i="1"/>
  <c r="M19103" i="1"/>
  <c r="M19231" i="1"/>
  <c r="M19359" i="1"/>
  <c r="M19487" i="1"/>
  <c r="M19615" i="1"/>
  <c r="M19743" i="1"/>
  <c r="M19871" i="1"/>
  <c r="M19999" i="1"/>
  <c r="M20127" i="1"/>
  <c r="M16384" i="1"/>
  <c r="M16512" i="1"/>
  <c r="M16640" i="1"/>
  <c r="M16768" i="1"/>
  <c r="M16896" i="1"/>
  <c r="M17024" i="1"/>
  <c r="M17152" i="1"/>
  <c r="M17280" i="1"/>
  <c r="M17408" i="1"/>
  <c r="M17536" i="1"/>
  <c r="M17664" i="1"/>
  <c r="M17792" i="1"/>
  <c r="M17920" i="1"/>
  <c r="M18048" i="1"/>
  <c r="M18176" i="1"/>
  <c r="M18304" i="1"/>
  <c r="M18432" i="1"/>
  <c r="M18560" i="1"/>
  <c r="M18688" i="1"/>
  <c r="M18816" i="1"/>
  <c r="M18944" i="1"/>
  <c r="M19072" i="1"/>
  <c r="M19200" i="1"/>
  <c r="M19328" i="1"/>
  <c r="M19456" i="1"/>
  <c r="M19584" i="1"/>
  <c r="M19712" i="1"/>
  <c r="M19840" i="1"/>
  <c r="M15105" i="1"/>
  <c r="M15233" i="1"/>
  <c r="M15361" i="1"/>
  <c r="M15489" i="1"/>
  <c r="M15617" i="1"/>
  <c r="M15745" i="1"/>
  <c r="M15873" i="1"/>
  <c r="M16001" i="1"/>
  <c r="M16129" i="1"/>
  <c r="M16257" i="1"/>
  <c r="M16385" i="1"/>
  <c r="M16513" i="1"/>
  <c r="M16641" i="1"/>
  <c r="M16769" i="1"/>
  <c r="M16897" i="1"/>
  <c r="M17025" i="1"/>
  <c r="M17153" i="1"/>
  <c r="M17281" i="1"/>
  <c r="M17409" i="1"/>
  <c r="M17537" i="1"/>
  <c r="M17665" i="1"/>
  <c r="M17793" i="1"/>
  <c r="M17921" i="1"/>
  <c r="M18049" i="1"/>
  <c r="M18177" i="1"/>
  <c r="M18305" i="1"/>
  <c r="M18433" i="1"/>
  <c r="M18561" i="1"/>
  <c r="M12866" i="1"/>
  <c r="M12994" i="1"/>
  <c r="M13122" i="1"/>
  <c r="M13250" i="1"/>
  <c r="M13378" i="1"/>
  <c r="M13506" i="1"/>
  <c r="M13634" i="1"/>
  <c r="M13762" i="1"/>
  <c r="M13890" i="1"/>
  <c r="M14018" i="1"/>
  <c r="M14146" i="1"/>
  <c r="M14274" i="1"/>
  <c r="M14402" i="1"/>
  <c r="M14530" i="1"/>
  <c r="M14658" i="1"/>
  <c r="M14786" i="1"/>
  <c r="M14914" i="1"/>
  <c r="M15042" i="1"/>
  <c r="M15170" i="1"/>
  <c r="M15298" i="1"/>
  <c r="M15426" i="1"/>
  <c r="M15554" i="1"/>
  <c r="M15682" i="1"/>
  <c r="M15810" i="1"/>
  <c r="M15938" i="1"/>
  <c r="M16066" i="1"/>
  <c r="M16194" i="1"/>
  <c r="M16322" i="1"/>
  <c r="M16450" i="1"/>
  <c r="M16578" i="1"/>
  <c r="M16706" i="1"/>
  <c r="M16834" i="1"/>
  <c r="M11027" i="1"/>
  <c r="M11283" i="1"/>
  <c r="M11539" i="1"/>
  <c r="M11795" i="1"/>
  <c r="M12051" i="1"/>
  <c r="M12307" i="1"/>
  <c r="M12563" i="1"/>
  <c r="M12819" i="1"/>
  <c r="M13075" i="1"/>
  <c r="M15860" i="1"/>
  <c r="M15988" i="1"/>
  <c r="M16116" i="1"/>
  <c r="M16244" i="1"/>
  <c r="M16372" i="1"/>
  <c r="M16500" i="1"/>
  <c r="M16628" i="1"/>
  <c r="M16756" i="1"/>
  <c r="M16884" i="1"/>
  <c r="M17012" i="1"/>
  <c r="M17140" i="1"/>
  <c r="M17268" i="1"/>
  <c r="M17396" i="1"/>
  <c r="M17524" i="1"/>
  <c r="M17652" i="1"/>
  <c r="M17780" i="1"/>
  <c r="M17908" i="1"/>
  <c r="M18036" i="1"/>
  <c r="M18164" i="1"/>
  <c r="M18292" i="1"/>
  <c r="M18420" i="1"/>
  <c r="M18548" i="1"/>
  <c r="M18676" i="1"/>
  <c r="M18804" i="1"/>
  <c r="M18932" i="1"/>
  <c r="M19060" i="1"/>
  <c r="M15949" i="1"/>
  <c r="M16077" i="1"/>
  <c r="M16205" i="1"/>
  <c r="M16333" i="1"/>
  <c r="M16461" i="1"/>
  <c r="M16589" i="1"/>
  <c r="M16717" i="1"/>
  <c r="M16845" i="1"/>
  <c r="M16973" i="1"/>
  <c r="M17101" i="1"/>
  <c r="M17229" i="1"/>
  <c r="M17357" i="1"/>
  <c r="M17485" i="1"/>
  <c r="M17613" i="1"/>
  <c r="M17741" i="1"/>
  <c r="M17869" i="1"/>
  <c r="M17997" i="1"/>
  <c r="M18125" i="1"/>
  <c r="M18253" i="1"/>
  <c r="M18381" i="1"/>
  <c r="M18509" i="1"/>
  <c r="M18637" i="1"/>
  <c r="M18765" i="1"/>
  <c r="M18893" i="1"/>
  <c r="M19021" i="1"/>
  <c r="M19149" i="1"/>
  <c r="M19277" i="1"/>
  <c r="M23814" i="1"/>
  <c r="M23942" i="1"/>
  <c r="M24070" i="1"/>
  <c r="M24198" i="1"/>
  <c r="M24326" i="1"/>
  <c r="M24454" i="1"/>
  <c r="M24582" i="1"/>
  <c r="M24710" i="1"/>
  <c r="M24838" i="1"/>
  <c r="M24966" i="1"/>
  <c r="M25094" i="1"/>
  <c r="M20263" i="1"/>
  <c r="M20391" i="1"/>
  <c r="M20519" i="1"/>
  <c r="M20647" i="1"/>
  <c r="M20775" i="1"/>
  <c r="M20903" i="1"/>
  <c r="M21031" i="1"/>
  <c r="M21159" i="1"/>
  <c r="M21287" i="1"/>
  <c r="M21415" i="1"/>
  <c r="M21543" i="1"/>
  <c r="M21671" i="1"/>
  <c r="M21799" i="1"/>
  <c r="M21927" i="1"/>
  <c r="M22055" i="1"/>
  <c r="M22183" i="1"/>
  <c r="M22311" i="1"/>
  <c r="M22439" i="1"/>
  <c r="M22567" i="1"/>
  <c r="M22695" i="1"/>
  <c r="M22823" i="1"/>
  <c r="M22951" i="1"/>
  <c r="M23079" i="1"/>
  <c r="M23207" i="1"/>
  <c r="M23335" i="1"/>
  <c r="M23463" i="1"/>
  <c r="M23591" i="1"/>
  <c r="M23719" i="1"/>
  <c r="M23847" i="1"/>
  <c r="M23975" i="1"/>
  <c r="M24103" i="1"/>
  <c r="M24231" i="1"/>
  <c r="M24359" i="1"/>
  <c r="M19912" i="1"/>
  <c r="M20040" i="1"/>
  <c r="M20168" i="1"/>
  <c r="M20296" i="1"/>
  <c r="M20424" i="1"/>
  <c r="M20552" i="1"/>
  <c r="M20680" i="1"/>
  <c r="M20808" i="1"/>
  <c r="M20936" i="1"/>
  <c r="M21064" i="1"/>
  <c r="M21192" i="1"/>
  <c r="M21320" i="1"/>
  <c r="M21448" i="1"/>
  <c r="M21576" i="1"/>
  <c r="M21704" i="1"/>
  <c r="M21832" i="1"/>
  <c r="M21960" i="1"/>
  <c r="M22088" i="1"/>
  <c r="M22216" i="1"/>
  <c r="M22344" i="1"/>
  <c r="M22472" i="1"/>
  <c r="M22600" i="1"/>
  <c r="M22728" i="1"/>
  <c r="M22856" i="1"/>
  <c r="M22984" i="1"/>
  <c r="M23112" i="1"/>
  <c r="M23240" i="1"/>
  <c r="M23368" i="1"/>
  <c r="M23496" i="1"/>
  <c r="M23624" i="1"/>
  <c r="M23752" i="1"/>
  <c r="M18681" i="1"/>
  <c r="M18809" i="1"/>
  <c r="M18937" i="1"/>
  <c r="M19065" i="1"/>
  <c r="M19193" i="1"/>
  <c r="M19321" i="1"/>
  <c r="M19449" i="1"/>
  <c r="M19577" i="1"/>
  <c r="M19705" i="1"/>
  <c r="M19833" i="1"/>
  <c r="M19961" i="1"/>
  <c r="M20089" i="1"/>
  <c r="M20217" i="1"/>
  <c r="M20345" i="1"/>
  <c r="M20473" i="1"/>
  <c r="M20601" i="1"/>
  <c r="M20729" i="1"/>
  <c r="M20857" i="1"/>
  <c r="M20985" i="1"/>
  <c r="M21113" i="1"/>
  <c r="M21241" i="1"/>
  <c r="M21369" i="1"/>
  <c r="M21497" i="1"/>
  <c r="M21625" i="1"/>
  <c r="M21753" i="1"/>
  <c r="M21881" i="1"/>
  <c r="M22009" i="1"/>
  <c r="M22137" i="1"/>
  <c r="M22265" i="1"/>
  <c r="M22393" i="1"/>
  <c r="M22521" i="1"/>
  <c r="M22649" i="1"/>
  <c r="M16954" i="1"/>
  <c r="M17082" i="1"/>
  <c r="M17210" i="1"/>
  <c r="M17338" i="1"/>
  <c r="M17466" i="1"/>
  <c r="M17594" i="1"/>
  <c r="M17722" i="1"/>
  <c r="M17850" i="1"/>
  <c r="M17978" i="1"/>
  <c r="M18106" i="1"/>
  <c r="M15504" i="1"/>
  <c r="M15632" i="1"/>
  <c r="M15760" i="1"/>
  <c r="M15888" i="1"/>
  <c r="M16016" i="1"/>
  <c r="M16144" i="1"/>
  <c r="M16272" i="1"/>
  <c r="M11857" i="1"/>
  <c r="M11985" i="1"/>
  <c r="M12113" i="1"/>
  <c r="M12241" i="1"/>
  <c r="M12369" i="1"/>
  <c r="M12497" i="1"/>
  <c r="M12625" i="1"/>
  <c r="M12753" i="1"/>
  <c r="M12881" i="1"/>
  <c r="M13009" i="1"/>
  <c r="M13137" i="1"/>
  <c r="M13265" i="1"/>
  <c r="M13393" i="1"/>
  <c r="M13521" i="1"/>
  <c r="M13649" i="1"/>
  <c r="M13777" i="1"/>
  <c r="M13905" i="1"/>
  <c r="M14033" i="1"/>
  <c r="M14161" i="1"/>
  <c r="M14289" i="1"/>
  <c r="M14417" i="1"/>
  <c r="M14545" i="1"/>
  <c r="M14673" i="1"/>
  <c r="M14801" i="1"/>
  <c r="M14929" i="1"/>
  <c r="M8962" i="1"/>
  <c r="M9090" i="1"/>
  <c r="M9218" i="1"/>
  <c r="M9346" i="1"/>
  <c r="M9474" i="1"/>
  <c r="M9602" i="1"/>
  <c r="M9730" i="1"/>
  <c r="M9858" i="1"/>
  <c r="M9986" i="1"/>
  <c r="M10114" i="1"/>
  <c r="M10242" i="1"/>
  <c r="M10370" i="1"/>
  <c r="M10498" i="1"/>
  <c r="M10626" i="1"/>
  <c r="M10754" i="1"/>
  <c r="M10882" i="1"/>
  <c r="M11010" i="1"/>
  <c r="M11138" i="1"/>
  <c r="M11266" i="1"/>
  <c r="M11394" i="1"/>
  <c r="M11522" i="1"/>
  <c r="M11650" i="1"/>
  <c r="M11778" i="1"/>
  <c r="M11906" i="1"/>
  <c r="M12034" i="1"/>
  <c r="M12162" i="1"/>
  <c r="M12290" i="1"/>
  <c r="M12418" i="1"/>
  <c r="M12546" i="1"/>
  <c r="M12674" i="1"/>
  <c r="M8819" i="1"/>
  <c r="M9059" i="1"/>
  <c r="M9315" i="1"/>
  <c r="M9571" i="1"/>
  <c r="M9827" i="1"/>
  <c r="M10083" i="1"/>
  <c r="M10339" i="1"/>
  <c r="M10595" i="1"/>
  <c r="M11884" i="1"/>
  <c r="M12012" i="1"/>
  <c r="M12140" i="1"/>
  <c r="M12268" i="1"/>
  <c r="M12396" i="1"/>
  <c r="M12524" i="1"/>
  <c r="M12652" i="1"/>
  <c r="M12780" i="1"/>
  <c r="M12908" i="1"/>
  <c r="M13036" i="1"/>
  <c r="M13164" i="1"/>
  <c r="M13292" i="1"/>
  <c r="M13420" i="1"/>
  <c r="M13548" i="1"/>
  <c r="M13676" i="1"/>
  <c r="M13804" i="1"/>
  <c r="M13932" i="1"/>
  <c r="M14060" i="1"/>
  <c r="M14188" i="1"/>
  <c r="M14316" i="1"/>
  <c r="M14444" i="1"/>
  <c r="M14572" i="1"/>
  <c r="M14700" i="1"/>
  <c r="M14828" i="1"/>
  <c r="M14956" i="1"/>
  <c r="M15084" i="1"/>
  <c r="M15212" i="1"/>
  <c r="M15340" i="1"/>
  <c r="M15468" i="1"/>
  <c r="M15596" i="1"/>
  <c r="M15724" i="1"/>
  <c r="M12485" i="1"/>
  <c r="M12613" i="1"/>
  <c r="M12741" i="1"/>
  <c r="M12869" i="1"/>
  <c r="M12997" i="1"/>
  <c r="M13125" i="1"/>
  <c r="M13253" i="1"/>
  <c r="M13381" i="1"/>
  <c r="M13509" i="1"/>
  <c r="M13637" i="1"/>
  <c r="M13765" i="1"/>
  <c r="M13893" i="1"/>
  <c r="M14021" i="1"/>
  <c r="M14149" i="1"/>
  <c r="M14277" i="1"/>
  <c r="M14405" i="1"/>
  <c r="M14533" i="1"/>
  <c r="M14661" i="1"/>
  <c r="M14789" i="1"/>
  <c r="M14917" i="1"/>
  <c r="M15045" i="1"/>
  <c r="M15173" i="1"/>
  <c r="M15301" i="1"/>
  <c r="M15429" i="1"/>
  <c r="M15557" i="1"/>
  <c r="M15685" i="1"/>
  <c r="M15813" i="1"/>
  <c r="M19406" i="1"/>
  <c r="M19534" i="1"/>
  <c r="M19662" i="1"/>
  <c r="M19790" i="1"/>
  <c r="M19918" i="1"/>
  <c r="M20046" i="1"/>
  <c r="M20174" i="1"/>
  <c r="M20302" i="1"/>
  <c r="M20430" i="1"/>
  <c r="M20558" i="1"/>
  <c r="M20686" i="1"/>
  <c r="M20814" i="1"/>
  <c r="M20942" i="1"/>
  <c r="M21070" i="1"/>
  <c r="M21198" i="1"/>
  <c r="M21326" i="1"/>
  <c r="M21454" i="1"/>
  <c r="M21582" i="1"/>
  <c r="M21710" i="1"/>
  <c r="M21838" i="1"/>
  <c r="M21966" i="1"/>
  <c r="M22094" i="1"/>
  <c r="M22222" i="1"/>
  <c r="M22350" i="1"/>
  <c r="M22478" i="1"/>
  <c r="M22606" i="1"/>
  <c r="M22734" i="1"/>
  <c r="M22862" i="1"/>
  <c r="M22990" i="1"/>
  <c r="M23118" i="1"/>
  <c r="M23246" i="1"/>
  <c r="M23374" i="1"/>
  <c r="M23502" i="1"/>
  <c r="M23630" i="1"/>
  <c r="M16423" i="1"/>
  <c r="M16551" i="1"/>
  <c r="M16679" i="1"/>
  <c r="M16807" i="1"/>
  <c r="M16935" i="1"/>
  <c r="M17063" i="1"/>
  <c r="M17191" i="1"/>
  <c r="M17319" i="1"/>
  <c r="M17447" i="1"/>
  <c r="M17575" i="1"/>
  <c r="M17703" i="1"/>
  <c r="M17831" i="1"/>
  <c r="M17959" i="1"/>
  <c r="M18087" i="1"/>
  <c r="M18215" i="1"/>
  <c r="M18343" i="1"/>
  <c r="M18471" i="1"/>
  <c r="M18599" i="1"/>
  <c r="M18727" i="1"/>
  <c r="M18855" i="1"/>
  <c r="M18983" i="1"/>
  <c r="M19111" i="1"/>
  <c r="M19239" i="1"/>
  <c r="M19367" i="1"/>
  <c r="M19495" i="1"/>
  <c r="M19623" i="1"/>
  <c r="M19751" i="1"/>
  <c r="M19879" i="1"/>
  <c r="M20007" i="1"/>
  <c r="M20135" i="1"/>
  <c r="M16392" i="1"/>
  <c r="M16520" i="1"/>
  <c r="M16648" i="1"/>
  <c r="M16776" i="1"/>
  <c r="M16904" i="1"/>
  <c r="M17032" i="1"/>
  <c r="M17160" i="1"/>
  <c r="M17288" i="1"/>
  <c r="M17416" i="1"/>
  <c r="M17544" i="1"/>
  <c r="M17672" i="1"/>
  <c r="M17800" i="1"/>
  <c r="M17928" i="1"/>
  <c r="M18056" i="1"/>
  <c r="M18184" i="1"/>
  <c r="M18312" i="1"/>
  <c r="M18440" i="1"/>
  <c r="M18568" i="1"/>
  <c r="M18696" i="1"/>
  <c r="M18824" i="1"/>
  <c r="M18952" i="1"/>
  <c r="M19080" i="1"/>
  <c r="M19208" i="1"/>
  <c r="M19336" i="1"/>
  <c r="M19464" i="1"/>
  <c r="M19592" i="1"/>
  <c r="M19720" i="1"/>
  <c r="M19848" i="1"/>
  <c r="M15113" i="1"/>
  <c r="M15241" i="1"/>
  <c r="M15369" i="1"/>
  <c r="M15497" i="1"/>
  <c r="M15625" i="1"/>
  <c r="M15753" i="1"/>
  <c r="M15881" i="1"/>
  <c r="M16009" i="1"/>
  <c r="M16137" i="1"/>
  <c r="M16265" i="1"/>
  <c r="M16393" i="1"/>
  <c r="M16521" i="1"/>
  <c r="M16649" i="1"/>
  <c r="M16777" i="1"/>
  <c r="M16905" i="1"/>
  <c r="M17033" i="1"/>
  <c r="M17161" i="1"/>
  <c r="M17289" i="1"/>
  <c r="M17417" i="1"/>
  <c r="M17545" i="1"/>
  <c r="M17673" i="1"/>
  <c r="M17801" i="1"/>
  <c r="M17929" i="1"/>
  <c r="M18057" i="1"/>
  <c r="M18185" i="1"/>
  <c r="M18313" i="1"/>
  <c r="M18441" i="1"/>
  <c r="M18569" i="1"/>
  <c r="M12874" i="1"/>
  <c r="M13002" i="1"/>
  <c r="M13130" i="1"/>
  <c r="M13258" i="1"/>
  <c r="M13386" i="1"/>
  <c r="M13514" i="1"/>
  <c r="M13642" i="1"/>
  <c r="M13770" i="1"/>
  <c r="M13898" i="1"/>
  <c r="M14026" i="1"/>
  <c r="M14154" i="1"/>
  <c r="M14282" i="1"/>
  <c r="M14410" i="1"/>
  <c r="M14538" i="1"/>
  <c r="M14666" i="1"/>
  <c r="M14794" i="1"/>
  <c r="M14922" i="1"/>
  <c r="M15050" i="1"/>
  <c r="M15178" i="1"/>
  <c r="M15306" i="1"/>
  <c r="M15434" i="1"/>
  <c r="M15562" i="1"/>
  <c r="M15690" i="1"/>
  <c r="M15818" i="1"/>
  <c r="M15946" i="1"/>
  <c r="M16074" i="1"/>
  <c r="M16202" i="1"/>
  <c r="M16330" i="1"/>
  <c r="M16458" i="1"/>
  <c r="M16586" i="1"/>
  <c r="M16714" i="1"/>
  <c r="M16842" i="1"/>
  <c r="M11043" i="1"/>
  <c r="M11299" i="1"/>
  <c r="M11555" i="1"/>
  <c r="M11811" i="1"/>
  <c r="M12067" i="1"/>
  <c r="M12323" i="1"/>
  <c r="M12579" i="1"/>
  <c r="M12835" i="1"/>
  <c r="M13091" i="1"/>
  <c r="M15868" i="1"/>
  <c r="M15996" i="1"/>
  <c r="M16124" i="1"/>
  <c r="M16252" i="1"/>
  <c r="M16380" i="1"/>
  <c r="M16508" i="1"/>
  <c r="M16636" i="1"/>
  <c r="M16764" i="1"/>
  <c r="M16892" i="1"/>
  <c r="M17020" i="1"/>
  <c r="M17148" i="1"/>
  <c r="M17276" i="1"/>
  <c r="M17404" i="1"/>
  <c r="M17532" i="1"/>
  <c r="M17660" i="1"/>
  <c r="M17788" i="1"/>
  <c r="M17916" i="1"/>
  <c r="M18044" i="1"/>
  <c r="M18172" i="1"/>
  <c r="M18300" i="1"/>
  <c r="M18428" i="1"/>
  <c r="M18556" i="1"/>
  <c r="M18684" i="1"/>
  <c r="M18812" i="1"/>
  <c r="M18940" i="1"/>
  <c r="M19068" i="1"/>
  <c r="M15957" i="1"/>
  <c r="M16085" i="1"/>
  <c r="M16213" i="1"/>
  <c r="M16341" i="1"/>
  <c r="M16469" i="1"/>
  <c r="M16597" i="1"/>
  <c r="M16725" i="1"/>
  <c r="M16853" i="1"/>
  <c r="M16981" i="1"/>
  <c r="M17109" i="1"/>
  <c r="M17237" i="1"/>
  <c r="M17365" i="1"/>
  <c r="M17493" i="1"/>
  <c r="M17621" i="1"/>
  <c r="M17749" i="1"/>
  <c r="M17877" i="1"/>
  <c r="M18005" i="1"/>
  <c r="M18133" i="1"/>
  <c r="M18261" i="1"/>
  <c r="M18389" i="1"/>
  <c r="M18517" i="1"/>
  <c r="M18645" i="1"/>
  <c r="M18773" i="1"/>
  <c r="M18901" i="1"/>
  <c r="M19029" i="1"/>
  <c r="M19157" i="1"/>
  <c r="M19285" i="1"/>
  <c r="M23822" i="1"/>
  <c r="M23950" i="1"/>
  <c r="M24078" i="1"/>
  <c r="M24206" i="1"/>
  <c r="M24334" i="1"/>
  <c r="M24462" i="1"/>
  <c r="M24590" i="1"/>
  <c r="M24718" i="1"/>
  <c r="M24846" i="1"/>
  <c r="M24974" i="1"/>
  <c r="M25102" i="1"/>
  <c r="M20271" i="1"/>
  <c r="M20399" i="1"/>
  <c r="M20527" i="1"/>
  <c r="M20655" i="1"/>
  <c r="M20783" i="1"/>
  <c r="M20911" i="1"/>
  <c r="M21039" i="1"/>
  <c r="M21167" i="1"/>
  <c r="M21295" i="1"/>
  <c r="M21423" i="1"/>
  <c r="M21551" i="1"/>
  <c r="M21679" i="1"/>
  <c r="M21807" i="1"/>
  <c r="M21935" i="1"/>
  <c r="M22063" i="1"/>
  <c r="M22191" i="1"/>
  <c r="M22319" i="1"/>
  <c r="M22447" i="1"/>
  <c r="M22575" i="1"/>
  <c r="M22703" i="1"/>
  <c r="M22831" i="1"/>
  <c r="M22959" i="1"/>
  <c r="M23087" i="1"/>
  <c r="M23215" i="1"/>
  <c r="M23343" i="1"/>
  <c r="M23471" i="1"/>
  <c r="M23599" i="1"/>
  <c r="M23727" i="1"/>
  <c r="M23855" i="1"/>
  <c r="M23983" i="1"/>
  <c r="M24111" i="1"/>
  <c r="M24239" i="1"/>
  <c r="M24367" i="1"/>
  <c r="M19920" i="1"/>
  <c r="M20048" i="1"/>
  <c r="M20176" i="1"/>
  <c r="M20304" i="1"/>
  <c r="M20432" i="1"/>
  <c r="M20560" i="1"/>
  <c r="M20688" i="1"/>
  <c r="M20816" i="1"/>
  <c r="M20944" i="1"/>
  <c r="M21072" i="1"/>
  <c r="M21200" i="1"/>
  <c r="M21328" i="1"/>
  <c r="M21456" i="1"/>
  <c r="M21584" i="1"/>
  <c r="M21712" i="1"/>
  <c r="M21840" i="1"/>
  <c r="M21968" i="1"/>
  <c r="M22096" i="1"/>
  <c r="M22224" i="1"/>
  <c r="M22352" i="1"/>
  <c r="M22480" i="1"/>
  <c r="M22608" i="1"/>
  <c r="M22736" i="1"/>
  <c r="M22864" i="1"/>
  <c r="M22992" i="1"/>
  <c r="M23120" i="1"/>
  <c r="M23248" i="1"/>
  <c r="M23376" i="1"/>
  <c r="M23504" i="1"/>
  <c r="M23632" i="1"/>
  <c r="M23760" i="1"/>
  <c r="M18689" i="1"/>
  <c r="M18817" i="1"/>
  <c r="M18945" i="1"/>
  <c r="M19073" i="1"/>
  <c r="M19201" i="1"/>
  <c r="M19329" i="1"/>
  <c r="M19457" i="1"/>
  <c r="M19585" i="1"/>
  <c r="M19713" i="1"/>
  <c r="M19841" i="1"/>
  <c r="M19969" i="1"/>
  <c r="M20097" i="1"/>
  <c r="M20225" i="1"/>
  <c r="M20353" i="1"/>
  <c r="M20481" i="1"/>
  <c r="M15847" i="1"/>
  <c r="M15975" i="1"/>
  <c r="M16103" i="1"/>
  <c r="M16231" i="1"/>
  <c r="M16359" i="1"/>
  <c r="M12312" i="1"/>
  <c r="M12440" i="1"/>
  <c r="M12568" i="1"/>
  <c r="M12696" i="1"/>
  <c r="M12824" i="1"/>
  <c r="M12952" i="1"/>
  <c r="M13080" i="1"/>
  <c r="M13208" i="1"/>
  <c r="M13336" i="1"/>
  <c r="M13464" i="1"/>
  <c r="M13592" i="1"/>
  <c r="M13720" i="1"/>
  <c r="M13848" i="1"/>
  <c r="M13976" i="1"/>
  <c r="M14104" i="1"/>
  <c r="M14232" i="1"/>
  <c r="M14360" i="1"/>
  <c r="M14488" i="1"/>
  <c r="M14616" i="1"/>
  <c r="M14744" i="1"/>
  <c r="M14872" i="1"/>
  <c r="M15000" i="1"/>
  <c r="M15128" i="1"/>
  <c r="M15256" i="1"/>
  <c r="M15384" i="1"/>
  <c r="M15512" i="1"/>
  <c r="M15640" i="1"/>
  <c r="M15768" i="1"/>
  <c r="M15896" i="1"/>
  <c r="M16024" i="1"/>
  <c r="M16152" i="1"/>
  <c r="M16280" i="1"/>
  <c r="M11865" i="1"/>
  <c r="M11993" i="1"/>
  <c r="M12121" i="1"/>
  <c r="M12249" i="1"/>
  <c r="M12377" i="1"/>
  <c r="M12505" i="1"/>
  <c r="M12633" i="1"/>
  <c r="M12761" i="1"/>
  <c r="M12889" i="1"/>
  <c r="M13017" i="1"/>
  <c r="M13145" i="1"/>
  <c r="M13273" i="1"/>
  <c r="M13401" i="1"/>
  <c r="M13529" i="1"/>
  <c r="M13657" i="1"/>
  <c r="M13785" i="1"/>
  <c r="M13913" i="1"/>
  <c r="M14041" i="1"/>
  <c r="M14169" i="1"/>
  <c r="M14297" i="1"/>
  <c r="M14425" i="1"/>
  <c r="M14553" i="1"/>
  <c r="M14681" i="1"/>
  <c r="M14809" i="1"/>
  <c r="M14937" i="1"/>
  <c r="M8970" i="1"/>
  <c r="M9098" i="1"/>
  <c r="M9226" i="1"/>
  <c r="M9354" i="1"/>
  <c r="M9482" i="1"/>
  <c r="M9610" i="1"/>
  <c r="M9738" i="1"/>
  <c r="M9866" i="1"/>
  <c r="M9994" i="1"/>
  <c r="M10122" i="1"/>
  <c r="M10250" i="1"/>
  <c r="M10378" i="1"/>
  <c r="M10506" i="1"/>
  <c r="M10634" i="1"/>
  <c r="M10762" i="1"/>
  <c r="M10890" i="1"/>
  <c r="M11018" i="1"/>
  <c r="M11146" i="1"/>
  <c r="M11274" i="1"/>
  <c r="M11402" i="1"/>
  <c r="M11530" i="1"/>
  <c r="M11658" i="1"/>
  <c r="M11786" i="1"/>
  <c r="M11914" i="1"/>
  <c r="M12042" i="1"/>
  <c r="M12170" i="1"/>
  <c r="M12298" i="1"/>
  <c r="M12426" i="1"/>
  <c r="M12554" i="1"/>
  <c r="M12682" i="1"/>
  <c r="M8835" i="1"/>
  <c r="M9075" i="1"/>
  <c r="M9331" i="1"/>
  <c r="M9587" i="1"/>
  <c r="M9843" i="1"/>
  <c r="M10099" i="1"/>
  <c r="M10355" i="1"/>
  <c r="M10611" i="1"/>
  <c r="M11892" i="1"/>
  <c r="M12020" i="1"/>
  <c r="M12148" i="1"/>
  <c r="M12276" i="1"/>
  <c r="M12404" i="1"/>
  <c r="M12532" i="1"/>
  <c r="M12660" i="1"/>
  <c r="M12788" i="1"/>
  <c r="M12916" i="1"/>
  <c r="M13044" i="1"/>
  <c r="M13172" i="1"/>
  <c r="M13300" i="1"/>
  <c r="M13428" i="1"/>
  <c r="M13556" i="1"/>
  <c r="M13684" i="1"/>
  <c r="M13812" i="1"/>
  <c r="M13940" i="1"/>
  <c r="M14068" i="1"/>
  <c r="M14196" i="1"/>
  <c r="M14324" i="1"/>
  <c r="M14452" i="1"/>
  <c r="M14580" i="1"/>
  <c r="M14708" i="1"/>
  <c r="M14836" i="1"/>
  <c r="M14964" i="1"/>
  <c r="M15092" i="1"/>
  <c r="M15220" i="1"/>
  <c r="M15348" i="1"/>
  <c r="M15476" i="1"/>
  <c r="M15604" i="1"/>
  <c r="M15732" i="1"/>
  <c r="M12493" i="1"/>
  <c r="M12621" i="1"/>
  <c r="M12749" i="1"/>
  <c r="M12877" i="1"/>
  <c r="M13005" i="1"/>
  <c r="M13133" i="1"/>
  <c r="M13261" i="1"/>
  <c r="M13389" i="1"/>
  <c r="M13517" i="1"/>
  <c r="M13645" i="1"/>
  <c r="M13773" i="1"/>
  <c r="M13901" i="1"/>
  <c r="M14029" i="1"/>
  <c r="M14157" i="1"/>
  <c r="M14285" i="1"/>
  <c r="M14413" i="1"/>
  <c r="M14541" i="1"/>
  <c r="M14669" i="1"/>
  <c r="M14797" i="1"/>
  <c r="M14925" i="1"/>
  <c r="M15053" i="1"/>
  <c r="M15181" i="1"/>
  <c r="M15309" i="1"/>
  <c r="M15437" i="1"/>
  <c r="M15565" i="1"/>
  <c r="M15693" i="1"/>
  <c r="M15821" i="1"/>
  <c r="M19414" i="1"/>
  <c r="M19542" i="1"/>
  <c r="M19670" i="1"/>
  <c r="M19798" i="1"/>
  <c r="M19926" i="1"/>
  <c r="M20054" i="1"/>
  <c r="M20182" i="1"/>
  <c r="M20310" i="1"/>
  <c r="M20438" i="1"/>
  <c r="M20566" i="1"/>
  <c r="M20694" i="1"/>
  <c r="M20822" i="1"/>
  <c r="M20950" i="1"/>
  <c r="M21078" i="1"/>
  <c r="M21206" i="1"/>
  <c r="M21334" i="1"/>
  <c r="M21462" i="1"/>
  <c r="M21590" i="1"/>
  <c r="M21718" i="1"/>
  <c r="M21846" i="1"/>
  <c r="M21974" i="1"/>
  <c r="M22102" i="1"/>
  <c r="M22230" i="1"/>
  <c r="M22358" i="1"/>
  <c r="M22486" i="1"/>
  <c r="M22614" i="1"/>
  <c r="M22742" i="1"/>
  <c r="M22870" i="1"/>
  <c r="M22998" i="1"/>
  <c r="M23126" i="1"/>
  <c r="M23254" i="1"/>
  <c r="M23382" i="1"/>
  <c r="M23510" i="1"/>
  <c r="M23638" i="1"/>
  <c r="M16431" i="1"/>
  <c r="M16559" i="1"/>
  <c r="M16687" i="1"/>
  <c r="M16815" i="1"/>
  <c r="M16943" i="1"/>
  <c r="M17071" i="1"/>
  <c r="M17199" i="1"/>
  <c r="M17327" i="1"/>
  <c r="M17455" i="1"/>
  <c r="M17583" i="1"/>
  <c r="M17711" i="1"/>
  <c r="M17839" i="1"/>
  <c r="M17967" i="1"/>
  <c r="M18095" i="1"/>
  <c r="M18223" i="1"/>
  <c r="M18351" i="1"/>
  <c r="M18479" i="1"/>
  <c r="M18607" i="1"/>
  <c r="M18735" i="1"/>
  <c r="M18863" i="1"/>
  <c r="M18991" i="1"/>
  <c r="M19119" i="1"/>
  <c r="M19247" i="1"/>
  <c r="M19375" i="1"/>
  <c r="M19503" i="1"/>
  <c r="M19631" i="1"/>
  <c r="M19759" i="1"/>
  <c r="M19887" i="1"/>
  <c r="M20015" i="1"/>
  <c r="M20143" i="1"/>
  <c r="M16400" i="1"/>
  <c r="M16528" i="1"/>
  <c r="M16656" i="1"/>
  <c r="M16784" i="1"/>
  <c r="M16912" i="1"/>
  <c r="M17040" i="1"/>
  <c r="M17168" i="1"/>
  <c r="M17296" i="1"/>
  <c r="M17424" i="1"/>
  <c r="M17552" i="1"/>
  <c r="M17680" i="1"/>
  <c r="M17808" i="1"/>
  <c r="M17936" i="1"/>
  <c r="M18064" i="1"/>
  <c r="M18192" i="1"/>
  <c r="M18320" i="1"/>
  <c r="M18448" i="1"/>
  <c r="M18576" i="1"/>
  <c r="M18704" i="1"/>
  <c r="M18832" i="1"/>
  <c r="M18960" i="1"/>
  <c r="M19088" i="1"/>
  <c r="M19216" i="1"/>
  <c r="M19344" i="1"/>
  <c r="M19472" i="1"/>
  <c r="M19600" i="1"/>
  <c r="M19728" i="1"/>
  <c r="M14993" i="1"/>
  <c r="M15121" i="1"/>
  <c r="M15249" i="1"/>
  <c r="M15377" i="1"/>
  <c r="M15505" i="1"/>
  <c r="M15633" i="1"/>
  <c r="M15761" i="1"/>
  <c r="M15889" i="1"/>
  <c r="M16017" i="1"/>
  <c r="M16145" i="1"/>
  <c r="M16273" i="1"/>
  <c r="M16401" i="1"/>
  <c r="M16529" i="1"/>
  <c r="M16657" i="1"/>
  <c r="M16785" i="1"/>
  <c r="M16913" i="1"/>
  <c r="M17041" i="1"/>
  <c r="M17169" i="1"/>
  <c r="M17297" i="1"/>
  <c r="M17425" i="1"/>
  <c r="M17553" i="1"/>
  <c r="M17681" i="1"/>
  <c r="M17809" i="1"/>
  <c r="M17937" i="1"/>
  <c r="M18065" i="1"/>
  <c r="M18193" i="1"/>
  <c r="M18321" i="1"/>
  <c r="M18449" i="1"/>
  <c r="M18577" i="1"/>
  <c r="M12882" i="1"/>
  <c r="M13010" i="1"/>
  <c r="M13138" i="1"/>
  <c r="M13266" i="1"/>
  <c r="M13394" i="1"/>
  <c r="M13522" i="1"/>
  <c r="M13650" i="1"/>
  <c r="M13778" i="1"/>
  <c r="M13906" i="1"/>
  <c r="M14034" i="1"/>
  <c r="M14162" i="1"/>
  <c r="M14290" i="1"/>
  <c r="M14418" i="1"/>
  <c r="M14546" i="1"/>
  <c r="M14674" i="1"/>
  <c r="M14802" i="1"/>
  <c r="M14930" i="1"/>
  <c r="M15058" i="1"/>
  <c r="M15186" i="1"/>
  <c r="M15314" i="1"/>
  <c r="M15442" i="1"/>
  <c r="M15570" i="1"/>
  <c r="M15698" i="1"/>
  <c r="M15826" i="1"/>
  <c r="M15954" i="1"/>
  <c r="M16082" i="1"/>
  <c r="M16210" i="1"/>
  <c r="M16338" i="1"/>
  <c r="M16466" i="1"/>
  <c r="M16594" i="1"/>
  <c r="M16722" i="1"/>
  <c r="M16850" i="1"/>
  <c r="M11059" i="1"/>
  <c r="M11315" i="1"/>
  <c r="M11571" i="1"/>
  <c r="M11827" i="1"/>
  <c r="M12083" i="1"/>
  <c r="M12339" i="1"/>
  <c r="M12595" i="1"/>
  <c r="M12851" i="1"/>
  <c r="M13107" i="1"/>
  <c r="M15876" i="1"/>
  <c r="M16004" i="1"/>
  <c r="M16132" i="1"/>
  <c r="M16260" i="1"/>
  <c r="M16388" i="1"/>
  <c r="M16516" i="1"/>
  <c r="M16644" i="1"/>
  <c r="M16772" i="1"/>
  <c r="M16900" i="1"/>
  <c r="M17028" i="1"/>
  <c r="M17156" i="1"/>
  <c r="M17284" i="1"/>
  <c r="M17412" i="1"/>
  <c r="M17540" i="1"/>
  <c r="M17668" i="1"/>
  <c r="M17796" i="1"/>
  <c r="M17924" i="1"/>
  <c r="M18052" i="1"/>
  <c r="M18180" i="1"/>
  <c r="M18308" i="1"/>
  <c r="M18436" i="1"/>
  <c r="M18564" i="1"/>
  <c r="M18692" i="1"/>
  <c r="M18820" i="1"/>
  <c r="M18948" i="1"/>
  <c r="M19076" i="1"/>
  <c r="M15965" i="1"/>
  <c r="M16093" i="1"/>
  <c r="M16221" i="1"/>
  <c r="M16349" i="1"/>
  <c r="M16477" i="1"/>
  <c r="M16605" i="1"/>
  <c r="M16733" i="1"/>
  <c r="M16861" i="1"/>
  <c r="M16989" i="1"/>
  <c r="M17117" i="1"/>
  <c r="M17245" i="1"/>
  <c r="M17373" i="1"/>
  <c r="M17501" i="1"/>
  <c r="M17629" i="1"/>
  <c r="M17757" i="1"/>
  <c r="M17885" i="1"/>
  <c r="M18013" i="1"/>
  <c r="M18141" i="1"/>
  <c r="M18269" i="1"/>
  <c r="M18397" i="1"/>
  <c r="M18525" i="1"/>
  <c r="M18653" i="1"/>
  <c r="M18781" i="1"/>
  <c r="M18909" i="1"/>
  <c r="M19037" i="1"/>
  <c r="M19165" i="1"/>
  <c r="M19293" i="1"/>
  <c r="M23830" i="1"/>
  <c r="M23958" i="1"/>
  <c r="M24086" i="1"/>
  <c r="M24214" i="1"/>
  <c r="M24342" i="1"/>
  <c r="M24470" i="1"/>
  <c r="M24598" i="1"/>
  <c r="M24726" i="1"/>
  <c r="M24854" i="1"/>
  <c r="M24982" i="1"/>
  <c r="M25110" i="1"/>
  <c r="M20279" i="1"/>
  <c r="M20407" i="1"/>
  <c r="M20535" i="1"/>
  <c r="M20663" i="1"/>
  <c r="M20791" i="1"/>
  <c r="M20919" i="1"/>
  <c r="M21047" i="1"/>
  <c r="M21175" i="1"/>
  <c r="M21303" i="1"/>
  <c r="M21431" i="1"/>
  <c r="M21559" i="1"/>
  <c r="M21687" i="1"/>
  <c r="M21815" i="1"/>
  <c r="M21943" i="1"/>
  <c r="M22071" i="1"/>
  <c r="M22199" i="1"/>
  <c r="M22327" i="1"/>
  <c r="M22455" i="1"/>
  <c r="M22583" i="1"/>
  <c r="M22711" i="1"/>
  <c r="M22839" i="1"/>
  <c r="M22967" i="1"/>
  <c r="M23095" i="1"/>
  <c r="M23223" i="1"/>
  <c r="M23351" i="1"/>
  <c r="M23479" i="1"/>
  <c r="M23607" i="1"/>
  <c r="M23735" i="1"/>
  <c r="M23863" i="1"/>
  <c r="M23991" i="1"/>
  <c r="M24119" i="1"/>
  <c r="M24247" i="1"/>
  <c r="M24375" i="1"/>
  <c r="M19928" i="1"/>
  <c r="M20056" i="1"/>
  <c r="M20184" i="1"/>
  <c r="M20312" i="1"/>
  <c r="M20440" i="1"/>
  <c r="M20568" i="1"/>
  <c r="M20696" i="1"/>
  <c r="M20824" i="1"/>
  <c r="M20952" i="1"/>
  <c r="M21080" i="1"/>
  <c r="M21208" i="1"/>
  <c r="M21336" i="1"/>
  <c r="M21464" i="1"/>
  <c r="M21592" i="1"/>
  <c r="M21720" i="1"/>
  <c r="M21848" i="1"/>
  <c r="M21976" i="1"/>
  <c r="M22104" i="1"/>
  <c r="M22232" i="1"/>
  <c r="M22360" i="1"/>
  <c r="M22488" i="1"/>
  <c r="M22616" i="1"/>
  <c r="M22744" i="1"/>
  <c r="M22872" i="1"/>
  <c r="M23000" i="1"/>
  <c r="M23128" i="1"/>
  <c r="M23256" i="1"/>
  <c r="M23384" i="1"/>
  <c r="M23512" i="1"/>
  <c r="M23640" i="1"/>
  <c r="M23768" i="1"/>
  <c r="M18697" i="1"/>
  <c r="M18825" i="1"/>
  <c r="M18953" i="1"/>
  <c r="M19081" i="1"/>
  <c r="M19209" i="1"/>
  <c r="M19337" i="1"/>
  <c r="M19465" i="1"/>
  <c r="M19593" i="1"/>
  <c r="M19721" i="1"/>
  <c r="M19849" i="1"/>
  <c r="M19977" i="1"/>
  <c r="M20105" i="1"/>
  <c r="M20233" i="1"/>
  <c r="M20361" i="1"/>
  <c r="M20489" i="1"/>
  <c r="M20617" i="1"/>
  <c r="M20745" i="1"/>
  <c r="M20873" i="1"/>
  <c r="M21001" i="1"/>
  <c r="M21129" i="1"/>
  <c r="M21257" i="1"/>
  <c r="M21385" i="1"/>
  <c r="M21513" i="1"/>
  <c r="M21641" i="1"/>
  <c r="M21769" i="1"/>
  <c r="M21897" i="1"/>
  <c r="M22025" i="1"/>
  <c r="M22153" i="1"/>
  <c r="M22281" i="1"/>
  <c r="M22409" i="1"/>
  <c r="M22537" i="1"/>
  <c r="M22665" i="1"/>
  <c r="M16970" i="1"/>
  <c r="M17098" i="1"/>
  <c r="M17226" i="1"/>
  <c r="M17354" i="1"/>
  <c r="M17482" i="1"/>
  <c r="M17610" i="1"/>
  <c r="M17738" i="1"/>
  <c r="M17866" i="1"/>
  <c r="M17994" i="1"/>
  <c r="M12320" i="1"/>
  <c r="M12448" i="1"/>
  <c r="M12576" i="1"/>
  <c r="M12704" i="1"/>
  <c r="M12832" i="1"/>
  <c r="M12960" i="1"/>
  <c r="M13088" i="1"/>
  <c r="M13216" i="1"/>
  <c r="M13344" i="1"/>
  <c r="M13472" i="1"/>
  <c r="M13600" i="1"/>
  <c r="M13728" i="1"/>
  <c r="M13856" i="1"/>
  <c r="M13984" i="1"/>
  <c r="M14112" i="1"/>
  <c r="M14240" i="1"/>
  <c r="M14368" i="1"/>
  <c r="M14496" i="1"/>
  <c r="M14624" i="1"/>
  <c r="M14752" i="1"/>
  <c r="M14880" i="1"/>
  <c r="M15008" i="1"/>
  <c r="M15136" i="1"/>
  <c r="M15264" i="1"/>
  <c r="M15392" i="1"/>
  <c r="M15520" i="1"/>
  <c r="M15648" i="1"/>
  <c r="M15776" i="1"/>
  <c r="M15904" i="1"/>
  <c r="M16032" i="1"/>
  <c r="M16160" i="1"/>
  <c r="M11745" i="1"/>
  <c r="M11873" i="1"/>
  <c r="M12001" i="1"/>
  <c r="M12129" i="1"/>
  <c r="M12257" i="1"/>
  <c r="M12385" i="1"/>
  <c r="M12513" i="1"/>
  <c r="M12641" i="1"/>
  <c r="M12769" i="1"/>
  <c r="M12897" i="1"/>
  <c r="M13025" i="1"/>
  <c r="M13153" i="1"/>
  <c r="M13281" i="1"/>
  <c r="M13409" i="1"/>
  <c r="M13537" i="1"/>
  <c r="M13665" i="1"/>
  <c r="M13793" i="1"/>
  <c r="M13921" i="1"/>
  <c r="M14049" i="1"/>
  <c r="M14177" i="1"/>
  <c r="M14305" i="1"/>
  <c r="M14433" i="1"/>
  <c r="M14561" i="1"/>
  <c r="M14689" i="1"/>
  <c r="M14817" i="1"/>
  <c r="M14945" i="1"/>
  <c r="M8978" i="1"/>
  <c r="M9106" i="1"/>
  <c r="M9234" i="1"/>
  <c r="M9362" i="1"/>
  <c r="M9490" i="1"/>
  <c r="M9618" i="1"/>
  <c r="M9746" i="1"/>
  <c r="M9874" i="1"/>
  <c r="M10002" i="1"/>
  <c r="M10130" i="1"/>
  <c r="M10258" i="1"/>
  <c r="M10386" i="1"/>
  <c r="M10514" i="1"/>
  <c r="M10642" i="1"/>
  <c r="M10770" i="1"/>
  <c r="M10898" i="1"/>
  <c r="M11026" i="1"/>
  <c r="M11154" i="1"/>
  <c r="M11282" i="1"/>
  <c r="M11410" i="1"/>
  <c r="M11538" i="1"/>
  <c r="M11666" i="1"/>
  <c r="M11794" i="1"/>
  <c r="M11922" i="1"/>
  <c r="M12050" i="1"/>
  <c r="M12178" i="1"/>
  <c r="M12306" i="1"/>
  <c r="M12434" i="1"/>
  <c r="M12562" i="1"/>
  <c r="M12690" i="1"/>
  <c r="M8851" i="1"/>
  <c r="M9091" i="1"/>
  <c r="M9347" i="1"/>
  <c r="M9603" i="1"/>
  <c r="M9859" i="1"/>
  <c r="M10115" i="1"/>
  <c r="M10371" i="1"/>
  <c r="M10627" i="1"/>
  <c r="M11900" i="1"/>
  <c r="M12028" i="1"/>
  <c r="M12156" i="1"/>
  <c r="M12284" i="1"/>
  <c r="M12412" i="1"/>
  <c r="M12540" i="1"/>
  <c r="M12668" i="1"/>
  <c r="M12796" i="1"/>
  <c r="M12924" i="1"/>
  <c r="M13052" i="1"/>
  <c r="M13180" i="1"/>
  <c r="M13308" i="1"/>
  <c r="M13436" i="1"/>
  <c r="M13564" i="1"/>
  <c r="M13692" i="1"/>
  <c r="M13820" i="1"/>
  <c r="M13948" i="1"/>
  <c r="M14076" i="1"/>
  <c r="M14204" i="1"/>
  <c r="M14332" i="1"/>
  <c r="M14460" i="1"/>
  <c r="M14588" i="1"/>
  <c r="M14716" i="1"/>
  <c r="M14844" i="1"/>
  <c r="M14972" i="1"/>
  <c r="M15100" i="1"/>
  <c r="M15228" i="1"/>
  <c r="M15356" i="1"/>
  <c r="M15484" i="1"/>
  <c r="M15612" i="1"/>
  <c r="M15740" i="1"/>
  <c r="M12501" i="1"/>
  <c r="M12629" i="1"/>
  <c r="M12757" i="1"/>
  <c r="M12885" i="1"/>
  <c r="M13013" i="1"/>
  <c r="M13141" i="1"/>
  <c r="M13269" i="1"/>
  <c r="M13397" i="1"/>
  <c r="M13525" i="1"/>
  <c r="M13653" i="1"/>
  <c r="M13781" i="1"/>
  <c r="M13909" i="1"/>
  <c r="M14037" i="1"/>
  <c r="M14165" i="1"/>
  <c r="M14293" i="1"/>
  <c r="M14421" i="1"/>
  <c r="M14549" i="1"/>
  <c r="M14677" i="1"/>
  <c r="M14805" i="1"/>
  <c r="M14933" i="1"/>
  <c r="M15061" i="1"/>
  <c r="M15189" i="1"/>
  <c r="M15317" i="1"/>
  <c r="M15445" i="1"/>
  <c r="M15573" i="1"/>
  <c r="M15701" i="1"/>
  <c r="M15829" i="1"/>
  <c r="M19422" i="1"/>
  <c r="M19550" i="1"/>
  <c r="M19678" i="1"/>
  <c r="M19806" i="1"/>
  <c r="M19934" i="1"/>
  <c r="M20062" i="1"/>
  <c r="M20190" i="1"/>
  <c r="M20318" i="1"/>
  <c r="M20446" i="1"/>
  <c r="M20574" i="1"/>
  <c r="M20702" i="1"/>
  <c r="M20830" i="1"/>
  <c r="M20958" i="1"/>
  <c r="M21086" i="1"/>
  <c r="M21214" i="1"/>
  <c r="M21342" i="1"/>
  <c r="M21470" i="1"/>
  <c r="M21598" i="1"/>
  <c r="M21726" i="1"/>
  <c r="M21854" i="1"/>
  <c r="M21982" i="1"/>
  <c r="M22110" i="1"/>
  <c r="M22238" i="1"/>
  <c r="M22366" i="1"/>
  <c r="M22494" i="1"/>
  <c r="M22622" i="1"/>
  <c r="M22750" i="1"/>
  <c r="M22878" i="1"/>
  <c r="M23006" i="1"/>
  <c r="M23134" i="1"/>
  <c r="M23262" i="1"/>
  <c r="M23390" i="1"/>
  <c r="M23518" i="1"/>
  <c r="M23646" i="1"/>
  <c r="M16439" i="1"/>
  <c r="M16567" i="1"/>
  <c r="M16695" i="1"/>
  <c r="M16823" i="1"/>
  <c r="M16951" i="1"/>
  <c r="M17079" i="1"/>
  <c r="M17207" i="1"/>
  <c r="M17335" i="1"/>
  <c r="M17463" i="1"/>
  <c r="M17591" i="1"/>
  <c r="M17719" i="1"/>
  <c r="M17847" i="1"/>
  <c r="M17975" i="1"/>
  <c r="M18103" i="1"/>
  <c r="M18231" i="1"/>
  <c r="M18359" i="1"/>
  <c r="M18487" i="1"/>
  <c r="M18615" i="1"/>
  <c r="M18743" i="1"/>
  <c r="M18871" i="1"/>
  <c r="M18999" i="1"/>
  <c r="M19127" i="1"/>
  <c r="M19255" i="1"/>
  <c r="M19383" i="1"/>
  <c r="M19511" i="1"/>
  <c r="M19639" i="1"/>
  <c r="M19767" i="1"/>
  <c r="M19895" i="1"/>
  <c r="M20023" i="1"/>
  <c r="M20151" i="1"/>
  <c r="M16408" i="1"/>
  <c r="M16536" i="1"/>
  <c r="M16664" i="1"/>
  <c r="M16792" i="1"/>
  <c r="M16920" i="1"/>
  <c r="M17048" i="1"/>
  <c r="M17176" i="1"/>
  <c r="M17304" i="1"/>
  <c r="M17432" i="1"/>
  <c r="M17560" i="1"/>
  <c r="M17688" i="1"/>
  <c r="M17816" i="1"/>
  <c r="M17944" i="1"/>
  <c r="M18072" i="1"/>
  <c r="M18200" i="1"/>
  <c r="M18328" i="1"/>
  <c r="M18456" i="1"/>
  <c r="M18584" i="1"/>
  <c r="M18712" i="1"/>
  <c r="M18840" i="1"/>
  <c r="M18968" i="1"/>
  <c r="M19096" i="1"/>
  <c r="M19224" i="1"/>
  <c r="M19352" i="1"/>
  <c r="M19480" i="1"/>
  <c r="M19608" i="1"/>
  <c r="M19736" i="1"/>
  <c r="M15001" i="1"/>
  <c r="M15129" i="1"/>
  <c r="M15257" i="1"/>
  <c r="M15385" i="1"/>
  <c r="M15513" i="1"/>
  <c r="M15641" i="1"/>
  <c r="M15769" i="1"/>
  <c r="M15897" i="1"/>
  <c r="M16025" i="1"/>
  <c r="M16153" i="1"/>
  <c r="M16281" i="1"/>
  <c r="M16409" i="1"/>
  <c r="M16537" i="1"/>
  <c r="M16665" i="1"/>
  <c r="M16793" i="1"/>
  <c r="M16921" i="1"/>
  <c r="M17049" i="1"/>
  <c r="M17177" i="1"/>
  <c r="M17305" i="1"/>
  <c r="M17433" i="1"/>
  <c r="M17561" i="1"/>
  <c r="M17689" i="1"/>
  <c r="M17817" i="1"/>
  <c r="M17945" i="1"/>
  <c r="M18073" i="1"/>
  <c r="M18201" i="1"/>
  <c r="M18329" i="1"/>
  <c r="M18457" i="1"/>
  <c r="M18585" i="1"/>
  <c r="M12890" i="1"/>
  <c r="M13018" i="1"/>
  <c r="M13146" i="1"/>
  <c r="M13274" i="1"/>
  <c r="M13402" i="1"/>
  <c r="M13530" i="1"/>
  <c r="M13658" i="1"/>
  <c r="M13786" i="1"/>
  <c r="M13914" i="1"/>
  <c r="M14042" i="1"/>
  <c r="M14170" i="1"/>
  <c r="M14298" i="1"/>
  <c r="M14426" i="1"/>
  <c r="M14554" i="1"/>
  <c r="M14682" i="1"/>
  <c r="M14810" i="1"/>
  <c r="M14938" i="1"/>
  <c r="M15066" i="1"/>
  <c r="M15194" i="1"/>
  <c r="M15322" i="1"/>
  <c r="M15450" i="1"/>
  <c r="M15578" i="1"/>
  <c r="M15706" i="1"/>
  <c r="M15834" i="1"/>
  <c r="M15962" i="1"/>
  <c r="M16090" i="1"/>
  <c r="M16218" i="1"/>
  <c r="M16346" i="1"/>
  <c r="M16474" i="1"/>
  <c r="M16602" i="1"/>
  <c r="M16730" i="1"/>
  <c r="M10819" i="1"/>
  <c r="M11075" i="1"/>
  <c r="M11331" i="1"/>
  <c r="M11587" i="1"/>
  <c r="M11843" i="1"/>
  <c r="M12099" i="1"/>
  <c r="M12355" i="1"/>
  <c r="M12611" i="1"/>
  <c r="M12867" i="1"/>
  <c r="M15756" i="1"/>
  <c r="M15884" i="1"/>
  <c r="M16012" i="1"/>
  <c r="M16140" i="1"/>
  <c r="M16268" i="1"/>
  <c r="M16396" i="1"/>
  <c r="M16524" i="1"/>
  <c r="M16652" i="1"/>
  <c r="M16780" i="1"/>
  <c r="M16908" i="1"/>
  <c r="M17036" i="1"/>
  <c r="M17164" i="1"/>
  <c r="M17292" i="1"/>
  <c r="M17420" i="1"/>
  <c r="M17548" i="1"/>
  <c r="M17676" i="1"/>
  <c r="M17804" i="1"/>
  <c r="M17932" i="1"/>
  <c r="M18060" i="1"/>
  <c r="M18188" i="1"/>
  <c r="M18316" i="1"/>
  <c r="M18444" i="1"/>
  <c r="M18572" i="1"/>
  <c r="M18700" i="1"/>
  <c r="M18828" i="1"/>
  <c r="M18956" i="1"/>
  <c r="M15845" i="1"/>
  <c r="M15973" i="1"/>
  <c r="M16101" i="1"/>
  <c r="M16229" i="1"/>
  <c r="M16357" i="1"/>
  <c r="M16485" i="1"/>
  <c r="M16613" i="1"/>
  <c r="M16741" i="1"/>
  <c r="M16869" i="1"/>
  <c r="M16997" i="1"/>
  <c r="M17125" i="1"/>
  <c r="M17253" i="1"/>
  <c r="M17381" i="1"/>
  <c r="M17509" i="1"/>
  <c r="M17637" i="1"/>
  <c r="M17765" i="1"/>
  <c r="M17893" i="1"/>
  <c r="M18021" i="1"/>
  <c r="M18149" i="1"/>
  <c r="M18277" i="1"/>
  <c r="M18405" i="1"/>
  <c r="M18533" i="1"/>
  <c r="M18661" i="1"/>
  <c r="M18789" i="1"/>
  <c r="M18917" i="1"/>
  <c r="M19045" i="1"/>
  <c r="M19173" i="1"/>
  <c r="M19301" i="1"/>
  <c r="M23838" i="1"/>
  <c r="M23966" i="1"/>
  <c r="M24094" i="1"/>
  <c r="M24222" i="1"/>
  <c r="M24350" i="1"/>
  <c r="M24478" i="1"/>
  <c r="M24606" i="1"/>
  <c r="M24734" i="1"/>
  <c r="M24862" i="1"/>
  <c r="M24990" i="1"/>
  <c r="M20159" i="1"/>
  <c r="M20287" i="1"/>
  <c r="M20415" i="1"/>
  <c r="M20543" i="1"/>
  <c r="M20671" i="1"/>
  <c r="M20799" i="1"/>
  <c r="M20927" i="1"/>
  <c r="M21055" i="1"/>
  <c r="M21183" i="1"/>
  <c r="M21311" i="1"/>
  <c r="M21439" i="1"/>
  <c r="M21567" i="1"/>
  <c r="M21695" i="1"/>
  <c r="M21823" i="1"/>
  <c r="M21951" i="1"/>
  <c r="M22079" i="1"/>
  <c r="M22207" i="1"/>
  <c r="M22335" i="1"/>
  <c r="M22463" i="1"/>
  <c r="M22591" i="1"/>
  <c r="M22719" i="1"/>
  <c r="M22847" i="1"/>
  <c r="M22975" i="1"/>
  <c r="M23103" i="1"/>
  <c r="M23231" i="1"/>
  <c r="M23359" i="1"/>
  <c r="M23487" i="1"/>
  <c r="M23615" i="1"/>
  <c r="M23743" i="1"/>
  <c r="M23871" i="1"/>
  <c r="M23999" i="1"/>
  <c r="M24127" i="1"/>
  <c r="M24255" i="1"/>
  <c r="M24383" i="1"/>
  <c r="M19936" i="1"/>
  <c r="M20064" i="1"/>
  <c r="M20192" i="1"/>
  <c r="M20320" i="1"/>
  <c r="M20448" i="1"/>
  <c r="M20576" i="1"/>
  <c r="M20704" i="1"/>
  <c r="M20832" i="1"/>
  <c r="M20960" i="1"/>
  <c r="M21088" i="1"/>
  <c r="M21216" i="1"/>
  <c r="M21344" i="1"/>
  <c r="M21472" i="1"/>
  <c r="M21600" i="1"/>
  <c r="M21728" i="1"/>
  <c r="M21856" i="1"/>
  <c r="M21984" i="1"/>
  <c r="M22112" i="1"/>
  <c r="M22240" i="1"/>
  <c r="M22368" i="1"/>
  <c r="M22496" i="1"/>
  <c r="M22624" i="1"/>
  <c r="M22752" i="1"/>
  <c r="M22880" i="1"/>
  <c r="M23008" i="1"/>
  <c r="M23136" i="1"/>
  <c r="M23264" i="1"/>
  <c r="M23392" i="1"/>
  <c r="M23520" i="1"/>
  <c r="M23648" i="1"/>
  <c r="M23776" i="1"/>
  <c r="M18705" i="1"/>
  <c r="M18833" i="1"/>
  <c r="M18961" i="1"/>
  <c r="M19089" i="1"/>
  <c r="M19217" i="1"/>
  <c r="M19345" i="1"/>
  <c r="M19473" i="1"/>
  <c r="M19601" i="1"/>
  <c r="M19729" i="1"/>
  <c r="M19857" i="1"/>
  <c r="M19985" i="1"/>
  <c r="M20113" i="1"/>
  <c r="M20241" i="1"/>
  <c r="M20369" i="1"/>
  <c r="M20497" i="1"/>
  <c r="M20625" i="1"/>
  <c r="M20753" i="1"/>
  <c r="M20881" i="1"/>
  <c r="M21009" i="1"/>
  <c r="M21137" i="1"/>
  <c r="M21265" i="1"/>
  <c r="M21393" i="1"/>
  <c r="M21521" i="1"/>
  <c r="M21649" i="1"/>
  <c r="M21777" i="1"/>
  <c r="M21905" i="1"/>
  <c r="M22033" i="1"/>
  <c r="M22161" i="1"/>
  <c r="M22289" i="1"/>
  <c r="M22417" i="1"/>
  <c r="M22545" i="1"/>
  <c r="M22673" i="1"/>
  <c r="M16978" i="1"/>
  <c r="M17106" i="1"/>
  <c r="M17234" i="1"/>
  <c r="M17362" i="1"/>
  <c r="M17490" i="1"/>
  <c r="M17618" i="1"/>
  <c r="M17746" i="1"/>
  <c r="M17874" i="1"/>
  <c r="M18002" i="1"/>
  <c r="M18130" i="1"/>
  <c r="M18258" i="1"/>
  <c r="M18386" i="1"/>
  <c r="M18514" i="1"/>
  <c r="M12328" i="1"/>
  <c r="M12456" i="1"/>
  <c r="M12584" i="1"/>
  <c r="M12712" i="1"/>
  <c r="M12840" i="1"/>
  <c r="M12968" i="1"/>
  <c r="M13096" i="1"/>
  <c r="M13224" i="1"/>
  <c r="M13352" i="1"/>
  <c r="M13480" i="1"/>
  <c r="M13608" i="1"/>
  <c r="M13736" i="1"/>
  <c r="M13864" i="1"/>
  <c r="M13992" i="1"/>
  <c r="M14120" i="1"/>
  <c r="M14248" i="1"/>
  <c r="M14376" i="1"/>
  <c r="M14504" i="1"/>
  <c r="M14632" i="1"/>
  <c r="M14760" i="1"/>
  <c r="M14888" i="1"/>
  <c r="M15016" i="1"/>
  <c r="M15144" i="1"/>
  <c r="M15272" i="1"/>
  <c r="M15400" i="1"/>
  <c r="M15528" i="1"/>
  <c r="M15656" i="1"/>
  <c r="M15784" i="1"/>
  <c r="M15912" i="1"/>
  <c r="M16040" i="1"/>
  <c r="M16168" i="1"/>
  <c r="M11753" i="1"/>
  <c r="M11881" i="1"/>
  <c r="M12009" i="1"/>
  <c r="M12137" i="1"/>
  <c r="M12265" i="1"/>
  <c r="M12393" i="1"/>
  <c r="M12521" i="1"/>
  <c r="M12649" i="1"/>
  <c r="M12777" i="1"/>
  <c r="M12905" i="1"/>
  <c r="M13033" i="1"/>
  <c r="M13161" i="1"/>
  <c r="M13289" i="1"/>
  <c r="M13417" i="1"/>
  <c r="M13545" i="1"/>
  <c r="M13673" i="1"/>
  <c r="M13801" i="1"/>
  <c r="M13929" i="1"/>
  <c r="M14057" i="1"/>
  <c r="M14185" i="1"/>
  <c r="M14313" i="1"/>
  <c r="M14441" i="1"/>
  <c r="M14569" i="1"/>
  <c r="M14697" i="1"/>
  <c r="M14825" i="1"/>
  <c r="M14953" i="1"/>
  <c r="M8986" i="1"/>
  <c r="M9114" i="1"/>
  <c r="M9242" i="1"/>
  <c r="M9370" i="1"/>
  <c r="M9498" i="1"/>
  <c r="M9626" i="1"/>
  <c r="M9754" i="1"/>
  <c r="M9882" i="1"/>
  <c r="M10010" i="1"/>
  <c r="M10138" i="1"/>
  <c r="M10266" i="1"/>
  <c r="M10394" i="1"/>
  <c r="M10522" i="1"/>
  <c r="M10650" i="1"/>
  <c r="M10778" i="1"/>
  <c r="M10906" i="1"/>
  <c r="M11034" i="1"/>
  <c r="M11162" i="1"/>
  <c r="M11290" i="1"/>
  <c r="M11418" i="1"/>
  <c r="M11546" i="1"/>
  <c r="M11674" i="1"/>
  <c r="M11802" i="1"/>
  <c r="M11930" i="1"/>
  <c r="M12058" i="1"/>
  <c r="M12186" i="1"/>
  <c r="M12314" i="1"/>
  <c r="M12442" i="1"/>
  <c r="M12570" i="1"/>
  <c r="M12698" i="1"/>
  <c r="M8867" i="1"/>
  <c r="M9107" i="1"/>
  <c r="M9363" i="1"/>
  <c r="M9619" i="1"/>
  <c r="M9875" i="1"/>
  <c r="M10131" i="1"/>
  <c r="M10387" i="1"/>
  <c r="M10643" i="1"/>
  <c r="M11908" i="1"/>
  <c r="M12036" i="1"/>
  <c r="M12164" i="1"/>
  <c r="M12292" i="1"/>
  <c r="M12420" i="1"/>
  <c r="M12548" i="1"/>
  <c r="M12676" i="1"/>
  <c r="M12804" i="1"/>
  <c r="M12932" i="1"/>
  <c r="M13060" i="1"/>
  <c r="M13188" i="1"/>
  <c r="M13316" i="1"/>
  <c r="M13444" i="1"/>
  <c r="M13572" i="1"/>
  <c r="M13700" i="1"/>
  <c r="M13828" i="1"/>
  <c r="M13956" i="1"/>
  <c r="M14084" i="1"/>
  <c r="M14212" i="1"/>
  <c r="M14340" i="1"/>
  <c r="M14468" i="1"/>
  <c r="M14596" i="1"/>
  <c r="M14724" i="1"/>
  <c r="M14852" i="1"/>
  <c r="M14980" i="1"/>
  <c r="M15108" i="1"/>
  <c r="M15236" i="1"/>
  <c r="M15364" i="1"/>
  <c r="M15492" i="1"/>
  <c r="M15620" i="1"/>
  <c r="M15748" i="1"/>
  <c r="M12509" i="1"/>
  <c r="M12637" i="1"/>
  <c r="M12765" i="1"/>
  <c r="M12893" i="1"/>
  <c r="M13021" i="1"/>
  <c r="M13149" i="1"/>
  <c r="M13277" i="1"/>
  <c r="M13405" i="1"/>
  <c r="M13533" i="1"/>
  <c r="M13661" i="1"/>
  <c r="M13789" i="1"/>
  <c r="M13917" i="1"/>
  <c r="M14045" i="1"/>
  <c r="M14173" i="1"/>
  <c r="M14301" i="1"/>
  <c r="M14429" i="1"/>
  <c r="M14557" i="1"/>
  <c r="M14685" i="1"/>
  <c r="M14813" i="1"/>
  <c r="M14941" i="1"/>
  <c r="M15069" i="1"/>
  <c r="M15197" i="1"/>
  <c r="M15325" i="1"/>
  <c r="M15453" i="1"/>
  <c r="M15581" i="1"/>
  <c r="M15709" i="1"/>
  <c r="M15837" i="1"/>
  <c r="M19430" i="1"/>
  <c r="M19558" i="1"/>
  <c r="M19686" i="1"/>
  <c r="M19814" i="1"/>
  <c r="M19942" i="1"/>
  <c r="M20070" i="1"/>
  <c r="M20198" i="1"/>
  <c r="M20326" i="1"/>
  <c r="M20454" i="1"/>
  <c r="M20582" i="1"/>
  <c r="M20710" i="1"/>
  <c r="M20838" i="1"/>
  <c r="M20966" i="1"/>
  <c r="M21094" i="1"/>
  <c r="M21222" i="1"/>
  <c r="M21350" i="1"/>
  <c r="M21478" i="1"/>
  <c r="M21606" i="1"/>
  <c r="M21734" i="1"/>
  <c r="M21862" i="1"/>
  <c r="M21990" i="1"/>
  <c r="M22118" i="1"/>
  <c r="M22246" i="1"/>
  <c r="M22374" i="1"/>
  <c r="M22502" i="1"/>
  <c r="M22630" i="1"/>
  <c r="M22758" i="1"/>
  <c r="M22886" i="1"/>
  <c r="M23014" i="1"/>
  <c r="M23142" i="1"/>
  <c r="M23270" i="1"/>
  <c r="M23398" i="1"/>
  <c r="M23526" i="1"/>
  <c r="M23654" i="1"/>
  <c r="M16447" i="1"/>
  <c r="M16575" i="1"/>
  <c r="M16703" i="1"/>
  <c r="M16831" i="1"/>
  <c r="M16959" i="1"/>
  <c r="M17087" i="1"/>
  <c r="M17215" i="1"/>
  <c r="M17343" i="1"/>
  <c r="M17471" i="1"/>
  <c r="M17599" i="1"/>
  <c r="M17727" i="1"/>
  <c r="M17855" i="1"/>
  <c r="M17983" i="1"/>
  <c r="M18111" i="1"/>
  <c r="M18239" i="1"/>
  <c r="M18367" i="1"/>
  <c r="M18495" i="1"/>
  <c r="M18623" i="1"/>
  <c r="M18751" i="1"/>
  <c r="M18879" i="1"/>
  <c r="M19007" i="1"/>
  <c r="M19135" i="1"/>
  <c r="M19263" i="1"/>
  <c r="M19391" i="1"/>
  <c r="M19519" i="1"/>
  <c r="M19647" i="1"/>
  <c r="M19775" i="1"/>
  <c r="M19903" i="1"/>
  <c r="M20031" i="1"/>
  <c r="M16288" i="1"/>
  <c r="M16416" i="1"/>
  <c r="M16544" i="1"/>
  <c r="M16672" i="1"/>
  <c r="M16800" i="1"/>
  <c r="M16928" i="1"/>
  <c r="M17056" i="1"/>
  <c r="M17184" i="1"/>
  <c r="M17312" i="1"/>
  <c r="M17440" i="1"/>
  <c r="M17568" i="1"/>
  <c r="M17696" i="1"/>
  <c r="M17824" i="1"/>
  <c r="M17952" i="1"/>
  <c r="M18080" i="1"/>
  <c r="M18208" i="1"/>
  <c r="M18336" i="1"/>
  <c r="M18464" i="1"/>
  <c r="M18592" i="1"/>
  <c r="M18720" i="1"/>
  <c r="M18848" i="1"/>
  <c r="M18976" i="1"/>
  <c r="M19104" i="1"/>
  <c r="M19232" i="1"/>
  <c r="M19360" i="1"/>
  <c r="M19488" i="1"/>
  <c r="M19616" i="1"/>
  <c r="M19744" i="1"/>
  <c r="M15009" i="1"/>
  <c r="M15137" i="1"/>
  <c r="M15265" i="1"/>
  <c r="M15393" i="1"/>
  <c r="M15521" i="1"/>
  <c r="M15649" i="1"/>
  <c r="M15777" i="1"/>
  <c r="M15905" i="1"/>
  <c r="M16033" i="1"/>
  <c r="M16161" i="1"/>
  <c r="M16289" i="1"/>
  <c r="M16417" i="1"/>
  <c r="M16545" i="1"/>
  <c r="M16673" i="1"/>
  <c r="M16801" i="1"/>
  <c r="M16929" i="1"/>
  <c r="M17057" i="1"/>
  <c r="M17185" i="1"/>
  <c r="M17313" i="1"/>
  <c r="M17441" i="1"/>
  <c r="M17569" i="1"/>
  <c r="M17697" i="1"/>
  <c r="M17825" i="1"/>
  <c r="M17953" i="1"/>
  <c r="M18081" i="1"/>
  <c r="M18209" i="1"/>
  <c r="M18337" i="1"/>
  <c r="M18465" i="1"/>
  <c r="M18593" i="1"/>
  <c r="M12898" i="1"/>
  <c r="M13026" i="1"/>
  <c r="M13154" i="1"/>
  <c r="M13282" i="1"/>
  <c r="M13410" i="1"/>
  <c r="M13538" i="1"/>
  <c r="M13666" i="1"/>
  <c r="M13794" i="1"/>
  <c r="M13922" i="1"/>
  <c r="M14050" i="1"/>
  <c r="M14178" i="1"/>
  <c r="M14306" i="1"/>
  <c r="M14434" i="1"/>
  <c r="M14562" i="1"/>
  <c r="M14690" i="1"/>
  <c r="M14818" i="1"/>
  <c r="M14946" i="1"/>
  <c r="M15074" i="1"/>
  <c r="M15202" i="1"/>
  <c r="M15330" i="1"/>
  <c r="M15458" i="1"/>
  <c r="M15586" i="1"/>
  <c r="M15714" i="1"/>
  <c r="M15842" i="1"/>
  <c r="M15970" i="1"/>
  <c r="M16098" i="1"/>
  <c r="M16226" i="1"/>
  <c r="M16354" i="1"/>
  <c r="M16482" i="1"/>
  <c r="M16610" i="1"/>
  <c r="M16738" i="1"/>
  <c r="M10835" i="1"/>
  <c r="M11091" i="1"/>
  <c r="M11347" i="1"/>
  <c r="M11603" i="1"/>
  <c r="M11859" i="1"/>
  <c r="M12115" i="1"/>
  <c r="M12371" i="1"/>
  <c r="M12627" i="1"/>
  <c r="M12883" i="1"/>
  <c r="M15764" i="1"/>
  <c r="M15892" i="1"/>
  <c r="M16020" i="1"/>
  <c r="M16148" i="1"/>
  <c r="M16276" i="1"/>
  <c r="M16404" i="1"/>
  <c r="M16532" i="1"/>
  <c r="M16660" i="1"/>
  <c r="M16788" i="1"/>
  <c r="M16916" i="1"/>
  <c r="M17044" i="1"/>
  <c r="M17172" i="1"/>
  <c r="M17300" i="1"/>
  <c r="M17428" i="1"/>
  <c r="M17556" i="1"/>
  <c r="M17684" i="1"/>
  <c r="M17812" i="1"/>
  <c r="M17940" i="1"/>
  <c r="M18068" i="1"/>
  <c r="M18196" i="1"/>
  <c r="M18324" i="1"/>
  <c r="M18452" i="1"/>
  <c r="M18580" i="1"/>
  <c r="M18708" i="1"/>
  <c r="M18836" i="1"/>
  <c r="M18964" i="1"/>
  <c r="M15853" i="1"/>
  <c r="M15981" i="1"/>
  <c r="M16109" i="1"/>
  <c r="M16237" i="1"/>
  <c r="M16365" i="1"/>
  <c r="M16493" i="1"/>
  <c r="M16621" i="1"/>
  <c r="M16749" i="1"/>
  <c r="M16877" i="1"/>
  <c r="M17005" i="1"/>
  <c r="M17133" i="1"/>
  <c r="M17261" i="1"/>
  <c r="M17389" i="1"/>
  <c r="M17517" i="1"/>
  <c r="M17645" i="1"/>
  <c r="M17773" i="1"/>
  <c r="M17901" i="1"/>
  <c r="M18029" i="1"/>
  <c r="M18157" i="1"/>
  <c r="M18285" i="1"/>
  <c r="M18413" i="1"/>
  <c r="M18541" i="1"/>
  <c r="M18669" i="1"/>
  <c r="M18797" i="1"/>
  <c r="M18925" i="1"/>
  <c r="M19053" i="1"/>
  <c r="M19181" i="1"/>
  <c r="M23718" i="1"/>
  <c r="M23846" i="1"/>
  <c r="M23974" i="1"/>
  <c r="M24102" i="1"/>
  <c r="M24230" i="1"/>
  <c r="M24358" i="1"/>
  <c r="M24486" i="1"/>
  <c r="M24614" i="1"/>
  <c r="M24742" i="1"/>
  <c r="M24870" i="1"/>
  <c r="M24998" i="1"/>
  <c r="M20167" i="1"/>
  <c r="M20295" i="1"/>
  <c r="M20423" i="1"/>
  <c r="M20551" i="1"/>
  <c r="M20679" i="1"/>
  <c r="M20807" i="1"/>
  <c r="M20935" i="1"/>
  <c r="M21063" i="1"/>
  <c r="M21191" i="1"/>
  <c r="M21319" i="1"/>
  <c r="M21447" i="1"/>
  <c r="M21575" i="1"/>
  <c r="M21703" i="1"/>
  <c r="M21831" i="1"/>
  <c r="M21959" i="1"/>
  <c r="M22087" i="1"/>
  <c r="M22215" i="1"/>
  <c r="M22343" i="1"/>
  <c r="M22471" i="1"/>
  <c r="M22599" i="1"/>
  <c r="M22727" i="1"/>
  <c r="M22855" i="1"/>
  <c r="M22983" i="1"/>
  <c r="M23111" i="1"/>
  <c r="M23239" i="1"/>
  <c r="M23367" i="1"/>
  <c r="M23495" i="1"/>
  <c r="M23623" i="1"/>
  <c r="M23751" i="1"/>
  <c r="M23879" i="1"/>
  <c r="M24007" i="1"/>
  <c r="M24135" i="1"/>
  <c r="M24263" i="1"/>
  <c r="M24391" i="1"/>
  <c r="M19944" i="1"/>
  <c r="M20072" i="1"/>
  <c r="M20200" i="1"/>
  <c r="M20328" i="1"/>
  <c r="M20456" i="1"/>
  <c r="M20584" i="1"/>
  <c r="M20712" i="1"/>
  <c r="M20840" i="1"/>
  <c r="M20968" i="1"/>
  <c r="M21096" i="1"/>
  <c r="M21224" i="1"/>
  <c r="M21352" i="1"/>
  <c r="M21480" i="1"/>
  <c r="M21608" i="1"/>
  <c r="M21736" i="1"/>
  <c r="M21864" i="1"/>
  <c r="M21992" i="1"/>
  <c r="M22120" i="1"/>
  <c r="M22248" i="1"/>
  <c r="M22376" i="1"/>
  <c r="M22504" i="1"/>
  <c r="M22632" i="1"/>
  <c r="M22760" i="1"/>
  <c r="M22888" i="1"/>
  <c r="M23016" i="1"/>
  <c r="M23144" i="1"/>
  <c r="M23272" i="1"/>
  <c r="M23400" i="1"/>
  <c r="M23528" i="1"/>
  <c r="M23656" i="1"/>
  <c r="M23784" i="1"/>
  <c r="M18713" i="1"/>
  <c r="M18841" i="1"/>
  <c r="M18969" i="1"/>
  <c r="M19097" i="1"/>
  <c r="M19225" i="1"/>
  <c r="M19353" i="1"/>
  <c r="M19481" i="1"/>
  <c r="M19609" i="1"/>
  <c r="M19737" i="1"/>
  <c r="M19865" i="1"/>
  <c r="M19993" i="1"/>
  <c r="M20121" i="1"/>
  <c r="M20249" i="1"/>
  <c r="M20377" i="1"/>
  <c r="M20505" i="1"/>
  <c r="M20633" i="1"/>
  <c r="M20761" i="1"/>
  <c r="M20889" i="1"/>
  <c r="M21017" i="1"/>
  <c r="M21145" i="1"/>
  <c r="M21273" i="1"/>
  <c r="M21401" i="1"/>
  <c r="M21529" i="1"/>
  <c r="M21657" i="1"/>
  <c r="M21785" i="1"/>
  <c r="M21913" i="1"/>
  <c r="M15999" i="1"/>
  <c r="M16127" i="1"/>
  <c r="M16255" i="1"/>
  <c r="M12208" i="1"/>
  <c r="M12336" i="1"/>
  <c r="M12464" i="1"/>
  <c r="M12592" i="1"/>
  <c r="M12720" i="1"/>
  <c r="M12848" i="1"/>
  <c r="M12976" i="1"/>
  <c r="M13104" i="1"/>
  <c r="M13232" i="1"/>
  <c r="M13360" i="1"/>
  <c r="M13488" i="1"/>
  <c r="M13616" i="1"/>
  <c r="M13744" i="1"/>
  <c r="M13872" i="1"/>
  <c r="M14000" i="1"/>
  <c r="M14128" i="1"/>
  <c r="M14256" i="1"/>
  <c r="M14384" i="1"/>
  <c r="M14512" i="1"/>
  <c r="M14640" i="1"/>
  <c r="M14768" i="1"/>
  <c r="M14896" i="1"/>
  <c r="M15024" i="1"/>
  <c r="M15152" i="1"/>
  <c r="M15280" i="1"/>
  <c r="M15408" i="1"/>
  <c r="M15536" i="1"/>
  <c r="M15664" i="1"/>
  <c r="M15792" i="1"/>
  <c r="M15920" i="1"/>
  <c r="M16048" i="1"/>
  <c r="M16176" i="1"/>
  <c r="M11761" i="1"/>
  <c r="M11889" i="1"/>
  <c r="M12017" i="1"/>
  <c r="M12145" i="1"/>
  <c r="M12273" i="1"/>
  <c r="M12401" i="1"/>
  <c r="M12529" i="1"/>
  <c r="M12657" i="1"/>
  <c r="M12785" i="1"/>
  <c r="M12913" i="1"/>
  <c r="M13041" i="1"/>
  <c r="M13169" i="1"/>
  <c r="M13297" i="1"/>
  <c r="M13425" i="1"/>
  <c r="M13553" i="1"/>
  <c r="M13681" i="1"/>
  <c r="M13809" i="1"/>
  <c r="M13937" i="1"/>
  <c r="M14065" i="1"/>
  <c r="M14193" i="1"/>
  <c r="M14321" i="1"/>
  <c r="M14449" i="1"/>
  <c r="M14577" i="1"/>
  <c r="M14705" i="1"/>
  <c r="M14833" i="1"/>
  <c r="M14961" i="1"/>
  <c r="M8994" i="1"/>
  <c r="M9122" i="1"/>
  <c r="M9250" i="1"/>
  <c r="M9378" i="1"/>
  <c r="M9506" i="1"/>
  <c r="M9634" i="1"/>
  <c r="M9762" i="1"/>
  <c r="M9890" i="1"/>
  <c r="M10018" i="1"/>
  <c r="M10146" i="1"/>
  <c r="M10274" i="1"/>
  <c r="M10402" i="1"/>
  <c r="M10530" i="1"/>
  <c r="M10658" i="1"/>
  <c r="M10786" i="1"/>
  <c r="M10914" i="1"/>
  <c r="M11042" i="1"/>
  <c r="M11170" i="1"/>
  <c r="M11298" i="1"/>
  <c r="M11426" i="1"/>
  <c r="M11554" i="1"/>
  <c r="M11682" i="1"/>
  <c r="M11810" i="1"/>
  <c r="M11938" i="1"/>
  <c r="M12066" i="1"/>
  <c r="M12194" i="1"/>
  <c r="M12322" i="1"/>
  <c r="M12450" i="1"/>
  <c r="M12578" i="1"/>
  <c r="M12706" i="1"/>
  <c r="M8883" i="1"/>
  <c r="M9123" i="1"/>
  <c r="M9379" i="1"/>
  <c r="M9635" i="1"/>
  <c r="M9891" i="1"/>
  <c r="M10147" i="1"/>
  <c r="M10403" i="1"/>
  <c r="M10659" i="1"/>
  <c r="M11916" i="1"/>
  <c r="M12044" i="1"/>
  <c r="M12172" i="1"/>
  <c r="M12300" i="1"/>
  <c r="M12428" i="1"/>
  <c r="M12556" i="1"/>
  <c r="M12684" i="1"/>
  <c r="M12812" i="1"/>
  <c r="M12940" i="1"/>
  <c r="M13068" i="1"/>
  <c r="M13196" i="1"/>
  <c r="M13324" i="1"/>
  <c r="M13452" i="1"/>
  <c r="M13580" i="1"/>
  <c r="M13708" i="1"/>
  <c r="M13836" i="1"/>
  <c r="M13964" i="1"/>
  <c r="M14092" i="1"/>
  <c r="M14220" i="1"/>
  <c r="M14348" i="1"/>
  <c r="M14476" i="1"/>
  <c r="M14604" i="1"/>
  <c r="M14732" i="1"/>
  <c r="M14860" i="1"/>
  <c r="M14988" i="1"/>
  <c r="M15116" i="1"/>
  <c r="M15244" i="1"/>
  <c r="M15372" i="1"/>
  <c r="M15500" i="1"/>
  <c r="M15628" i="1"/>
  <c r="M12389" i="1"/>
  <c r="M12517" i="1"/>
  <c r="M12645" i="1"/>
  <c r="M12773" i="1"/>
  <c r="M12901" i="1"/>
  <c r="M13029" i="1"/>
  <c r="M13157" i="1"/>
  <c r="M13285" i="1"/>
  <c r="M13413" i="1"/>
  <c r="M13541" i="1"/>
  <c r="M13669" i="1"/>
  <c r="M13797" i="1"/>
  <c r="M13925" i="1"/>
  <c r="M14053" i="1"/>
  <c r="M14181" i="1"/>
  <c r="M14309" i="1"/>
  <c r="M14437" i="1"/>
  <c r="M14565" i="1"/>
  <c r="M14693" i="1"/>
  <c r="M14821" i="1"/>
  <c r="M14949" i="1"/>
  <c r="M15077" i="1"/>
  <c r="M15205" i="1"/>
  <c r="M15333" i="1"/>
  <c r="M15461" i="1"/>
  <c r="M15589" i="1"/>
  <c r="M15717" i="1"/>
  <c r="M19310" i="1"/>
  <c r="M19438" i="1"/>
  <c r="M19566" i="1"/>
  <c r="M19694" i="1"/>
  <c r="M19822" i="1"/>
  <c r="M19950" i="1"/>
  <c r="M20078" i="1"/>
  <c r="M20206" i="1"/>
  <c r="M20334" i="1"/>
  <c r="M20462" i="1"/>
  <c r="M20590" i="1"/>
  <c r="M20718" i="1"/>
  <c r="M20846" i="1"/>
  <c r="M20974" i="1"/>
  <c r="M21102" i="1"/>
  <c r="M21230" i="1"/>
  <c r="M21358" i="1"/>
  <c r="M21486" i="1"/>
  <c r="M21614" i="1"/>
  <c r="M21742" i="1"/>
  <c r="M21870" i="1"/>
  <c r="M21998" i="1"/>
  <c r="M22126" i="1"/>
  <c r="M22254" i="1"/>
  <c r="M22382" i="1"/>
  <c r="M22510" i="1"/>
  <c r="M22638" i="1"/>
  <c r="M22766" i="1"/>
  <c r="M22894" i="1"/>
  <c r="M23022" i="1"/>
  <c r="M23150" i="1"/>
  <c r="M23278" i="1"/>
  <c r="M23406" i="1"/>
  <c r="M23534" i="1"/>
  <c r="M23662" i="1"/>
  <c r="M16455" i="1"/>
  <c r="M16583" i="1"/>
  <c r="M16711" i="1"/>
  <c r="M16839" i="1"/>
  <c r="M16967" i="1"/>
  <c r="M17095" i="1"/>
  <c r="M17223" i="1"/>
  <c r="M17351" i="1"/>
  <c r="M17479" i="1"/>
  <c r="M17607" i="1"/>
  <c r="M17735" i="1"/>
  <c r="M17863" i="1"/>
  <c r="M17991" i="1"/>
  <c r="M18119" i="1"/>
  <c r="M18247" i="1"/>
  <c r="M18375" i="1"/>
  <c r="M18503" i="1"/>
  <c r="M18631" i="1"/>
  <c r="M18759" i="1"/>
  <c r="M18887" i="1"/>
  <c r="M19015" i="1"/>
  <c r="M19143" i="1"/>
  <c r="M19271" i="1"/>
  <c r="M19399" i="1"/>
  <c r="M19527" i="1"/>
  <c r="M19655" i="1"/>
  <c r="M19783" i="1"/>
  <c r="M19911" i="1"/>
  <c r="M20039" i="1"/>
  <c r="M16296" i="1"/>
  <c r="M16424" i="1"/>
  <c r="M16552" i="1"/>
  <c r="M16680" i="1"/>
  <c r="M16808" i="1"/>
  <c r="M16936" i="1"/>
  <c r="M17064" i="1"/>
  <c r="M17192" i="1"/>
  <c r="M17320" i="1"/>
  <c r="M17448" i="1"/>
  <c r="M17576" i="1"/>
  <c r="M17704" i="1"/>
  <c r="M17832" i="1"/>
  <c r="M17960" i="1"/>
  <c r="M18088" i="1"/>
  <c r="M18216" i="1"/>
  <c r="M18344" i="1"/>
  <c r="M18472" i="1"/>
  <c r="M18600" i="1"/>
  <c r="M18728" i="1"/>
  <c r="M18856" i="1"/>
  <c r="M18984" i="1"/>
  <c r="M19112" i="1"/>
  <c r="M19240" i="1"/>
  <c r="M19368" i="1"/>
  <c r="M19496" i="1"/>
  <c r="M19624" i="1"/>
  <c r="M19752" i="1"/>
  <c r="M15017" i="1"/>
  <c r="M15145" i="1"/>
  <c r="M15273" i="1"/>
  <c r="M15401" i="1"/>
  <c r="M15529" i="1"/>
  <c r="M15657" i="1"/>
  <c r="M15785" i="1"/>
  <c r="M15913" i="1"/>
  <c r="M16041" i="1"/>
  <c r="M16169" i="1"/>
  <c r="M16297" i="1"/>
  <c r="M16425" i="1"/>
  <c r="M16553" i="1"/>
  <c r="M16681" i="1"/>
  <c r="M16809" i="1"/>
  <c r="M16937" i="1"/>
  <c r="M17065" i="1"/>
  <c r="M17193" i="1"/>
  <c r="M17321" i="1"/>
  <c r="M17449" i="1"/>
  <c r="M17577" i="1"/>
  <c r="M17705" i="1"/>
  <c r="M17833" i="1"/>
  <c r="M17961" i="1"/>
  <c r="M18089" i="1"/>
  <c r="M18217" i="1"/>
  <c r="M18345" i="1"/>
  <c r="M18473" i="1"/>
  <c r="M12778" i="1"/>
  <c r="M12906" i="1"/>
  <c r="M13034" i="1"/>
  <c r="M13162" i="1"/>
  <c r="M13290" i="1"/>
  <c r="M13418" i="1"/>
  <c r="M13546" i="1"/>
  <c r="M13674" i="1"/>
  <c r="M13802" i="1"/>
  <c r="M13930" i="1"/>
  <c r="M14058" i="1"/>
  <c r="M14186" i="1"/>
  <c r="M14314" i="1"/>
  <c r="M14442" i="1"/>
  <c r="M14570" i="1"/>
  <c r="M14698" i="1"/>
  <c r="M14826" i="1"/>
  <c r="M14954" i="1"/>
  <c r="M15082" i="1"/>
  <c r="M15210" i="1"/>
  <c r="M15338" i="1"/>
  <c r="M15466" i="1"/>
  <c r="M15594" i="1"/>
  <c r="M15722" i="1"/>
  <c r="M15850" i="1"/>
  <c r="M15978" i="1"/>
  <c r="M16106" i="1"/>
  <c r="M16234" i="1"/>
  <c r="M16362" i="1"/>
  <c r="M16490" i="1"/>
  <c r="M16618" i="1"/>
  <c r="M16746" i="1"/>
  <c r="M10851" i="1"/>
  <c r="M11107" i="1"/>
  <c r="M11363" i="1"/>
  <c r="M11619" i="1"/>
  <c r="M11875" i="1"/>
  <c r="M12131" i="1"/>
  <c r="M12387" i="1"/>
  <c r="M12643" i="1"/>
  <c r="M12899" i="1"/>
  <c r="M15772" i="1"/>
  <c r="M15900" i="1"/>
  <c r="M16028" i="1"/>
  <c r="M16156" i="1"/>
  <c r="M16284" i="1"/>
  <c r="M16412" i="1"/>
  <c r="M16540" i="1"/>
  <c r="M16668" i="1"/>
  <c r="M16796" i="1"/>
  <c r="M16924" i="1"/>
  <c r="M17052" i="1"/>
  <c r="M17180" i="1"/>
  <c r="M17308" i="1"/>
  <c r="M17436" i="1"/>
  <c r="M17564" i="1"/>
  <c r="M17692" i="1"/>
  <c r="M17820" i="1"/>
  <c r="M17948" i="1"/>
  <c r="M18076" i="1"/>
  <c r="M18204" i="1"/>
  <c r="M18332" i="1"/>
  <c r="M18460" i="1"/>
  <c r="M18588" i="1"/>
  <c r="M18716" i="1"/>
  <c r="M18844" i="1"/>
  <c r="M18972" i="1"/>
  <c r="M15861" i="1"/>
  <c r="M15989" i="1"/>
  <c r="M16117" i="1"/>
  <c r="M16245" i="1"/>
  <c r="M16373" i="1"/>
  <c r="M16501" i="1"/>
  <c r="M16629" i="1"/>
  <c r="M16757" i="1"/>
  <c r="M16885" i="1"/>
  <c r="M17013" i="1"/>
  <c r="M17141" i="1"/>
  <c r="M17269" i="1"/>
  <c r="M17397" i="1"/>
  <c r="M17525" i="1"/>
  <c r="M17653" i="1"/>
  <c r="M17781" i="1"/>
  <c r="M17909" i="1"/>
  <c r="M18037" i="1"/>
  <c r="M18165" i="1"/>
  <c r="M18293" i="1"/>
  <c r="M18421" i="1"/>
  <c r="M18549" i="1"/>
  <c r="M18677" i="1"/>
  <c r="M18805" i="1"/>
  <c r="M18933" i="1"/>
  <c r="M19061" i="1"/>
  <c r="M19189" i="1"/>
  <c r="M23726" i="1"/>
  <c r="M23854" i="1"/>
  <c r="M23982" i="1"/>
  <c r="M24110" i="1"/>
  <c r="M24238" i="1"/>
  <c r="M24366" i="1"/>
  <c r="M24494" i="1"/>
  <c r="M24622" i="1"/>
  <c r="M24750" i="1"/>
  <c r="M24878" i="1"/>
  <c r="M25006" i="1"/>
  <c r="M20175" i="1"/>
  <c r="M20303" i="1"/>
  <c r="M20431" i="1"/>
  <c r="M20559" i="1"/>
  <c r="M20687" i="1"/>
  <c r="M20815" i="1"/>
  <c r="M20943" i="1"/>
  <c r="M21071" i="1"/>
  <c r="M21199" i="1"/>
  <c r="M21327" i="1"/>
  <c r="M21455" i="1"/>
  <c r="M21583" i="1"/>
  <c r="M21711" i="1"/>
  <c r="M21839" i="1"/>
  <c r="M21967" i="1"/>
  <c r="M22095" i="1"/>
  <c r="M22223" i="1"/>
  <c r="M22351" i="1"/>
  <c r="M22479" i="1"/>
  <c r="M22607" i="1"/>
  <c r="M22735" i="1"/>
  <c r="M22863" i="1"/>
  <c r="M22991" i="1"/>
  <c r="M23119" i="1"/>
  <c r="M23247" i="1"/>
  <c r="M23375" i="1"/>
  <c r="M23503" i="1"/>
  <c r="M23631" i="1"/>
  <c r="M23759" i="1"/>
  <c r="M23887" i="1"/>
  <c r="M24015" i="1"/>
  <c r="M24143" i="1"/>
  <c r="M24271" i="1"/>
  <c r="M24399" i="1"/>
  <c r="M19952" i="1"/>
  <c r="M20080" i="1"/>
  <c r="M20208" i="1"/>
  <c r="M20336" i="1"/>
  <c r="M20464" i="1"/>
  <c r="M20592" i="1"/>
  <c r="M20720" i="1"/>
  <c r="M20848" i="1"/>
  <c r="M20976" i="1"/>
  <c r="M21104" i="1"/>
  <c r="M21232" i="1"/>
  <c r="M21360" i="1"/>
  <c r="M21488" i="1"/>
  <c r="M21616" i="1"/>
  <c r="M21744" i="1"/>
  <c r="M21872" i="1"/>
  <c r="M22000" i="1"/>
  <c r="M22128" i="1"/>
  <c r="M22256" i="1"/>
  <c r="M22384" i="1"/>
  <c r="M22512" i="1"/>
  <c r="M22640" i="1"/>
  <c r="M22768" i="1"/>
  <c r="M22896" i="1"/>
  <c r="M23024" i="1"/>
  <c r="M23152" i="1"/>
  <c r="M23280" i="1"/>
  <c r="M23408" i="1"/>
  <c r="M23536" i="1"/>
  <c r="M23664" i="1"/>
  <c r="M23792" i="1"/>
  <c r="M18721" i="1"/>
  <c r="M18849" i="1"/>
  <c r="M18977" i="1"/>
  <c r="M19105" i="1"/>
  <c r="M19233" i="1"/>
  <c r="M19361" i="1"/>
  <c r="M19489" i="1"/>
  <c r="M19617" i="1"/>
  <c r="M19745" i="1"/>
  <c r="M19873" i="1"/>
  <c r="M20001" i="1"/>
  <c r="M20129" i="1"/>
  <c r="M20257" i="1"/>
  <c r="M20385" i="1"/>
  <c r="M20513" i="1"/>
  <c r="M20641" i="1"/>
  <c r="M20769" i="1"/>
  <c r="M20897" i="1"/>
  <c r="M21025" i="1"/>
  <c r="M21153" i="1"/>
  <c r="M21281" i="1"/>
  <c r="M21409" i="1"/>
  <c r="M21537" i="1"/>
  <c r="M21665" i="1"/>
  <c r="M21793" i="1"/>
  <c r="M21921" i="1"/>
  <c r="M22049" i="1"/>
  <c r="M22177" i="1"/>
  <c r="M12935" i="1"/>
  <c r="M13063" i="1"/>
  <c r="M13191" i="1"/>
  <c r="M13319" i="1"/>
  <c r="M13447" i="1"/>
  <c r="M13575" i="1"/>
  <c r="M13703" i="1"/>
  <c r="M13831" i="1"/>
  <c r="M13959" i="1"/>
  <c r="M14087" i="1"/>
  <c r="M14215" i="1"/>
  <c r="M14343" i="1"/>
  <c r="M14471" i="1"/>
  <c r="M14599" i="1"/>
  <c r="M14727" i="1"/>
  <c r="M14855" i="1"/>
  <c r="M14983" i="1"/>
  <c r="M15111" i="1"/>
  <c r="M15239" i="1"/>
  <c r="M15367" i="1"/>
  <c r="M15495" i="1"/>
  <c r="M15623" i="1"/>
  <c r="M15751" i="1"/>
  <c r="M15879" i="1"/>
  <c r="M16007" i="1"/>
  <c r="M16135" i="1"/>
  <c r="M16263" i="1"/>
  <c r="M12216" i="1"/>
  <c r="M12344" i="1"/>
  <c r="M12472" i="1"/>
  <c r="M12600" i="1"/>
  <c r="M12728" i="1"/>
  <c r="M12856" i="1"/>
  <c r="M12984" i="1"/>
  <c r="M13112" i="1"/>
  <c r="M13240" i="1"/>
  <c r="M13368" i="1"/>
  <c r="M13496" i="1"/>
  <c r="M13624" i="1"/>
  <c r="M13752" i="1"/>
  <c r="M13880" i="1"/>
  <c r="M14008" i="1"/>
  <c r="M14136" i="1"/>
  <c r="M14264" i="1"/>
  <c r="M14392" i="1"/>
  <c r="M14520" i="1"/>
  <c r="M14648" i="1"/>
  <c r="M14776" i="1"/>
  <c r="M14904" i="1"/>
  <c r="M15032" i="1"/>
  <c r="M15160" i="1"/>
  <c r="M15288" i="1"/>
  <c r="M15416" i="1"/>
  <c r="M15544" i="1"/>
  <c r="M15672" i="1"/>
  <c r="M15800" i="1"/>
  <c r="M15928" i="1"/>
  <c r="M16056" i="1"/>
  <c r="M16184" i="1"/>
  <c r="M11769" i="1"/>
  <c r="M11897" i="1"/>
  <c r="M12025" i="1"/>
  <c r="M12153" i="1"/>
  <c r="M12281" i="1"/>
  <c r="M12409" i="1"/>
  <c r="M12537" i="1"/>
  <c r="M12665" i="1"/>
  <c r="M12793" i="1"/>
  <c r="M12921" i="1"/>
  <c r="M13049" i="1"/>
  <c r="M13177" i="1"/>
  <c r="M13305" i="1"/>
  <c r="M13433" i="1"/>
  <c r="M13561" i="1"/>
  <c r="M13689" i="1"/>
  <c r="M13817" i="1"/>
  <c r="M13945" i="1"/>
  <c r="M14073" i="1"/>
  <c r="M14201" i="1"/>
  <c r="M14329" i="1"/>
  <c r="M14457" i="1"/>
  <c r="M14585" i="1"/>
  <c r="M14713" i="1"/>
  <c r="M14841" i="1"/>
  <c r="M14969" i="1"/>
  <c r="M9002" i="1"/>
  <c r="M9130" i="1"/>
  <c r="M9258" i="1"/>
  <c r="M9386" i="1"/>
  <c r="M9514" i="1"/>
  <c r="M9642" i="1"/>
  <c r="M9770" i="1"/>
  <c r="M9898" i="1"/>
  <c r="M10026" i="1"/>
  <c r="M10154" i="1"/>
  <c r="M10282" i="1"/>
  <c r="M10410" i="1"/>
  <c r="M10538" i="1"/>
  <c r="M10666" i="1"/>
  <c r="M10794" i="1"/>
  <c r="M10922" i="1"/>
  <c r="M11050" i="1"/>
  <c r="M11178" i="1"/>
  <c r="M11306" i="1"/>
  <c r="M11434" i="1"/>
  <c r="M11562" i="1"/>
  <c r="M11690" i="1"/>
  <c r="M11818" i="1"/>
  <c r="M11946" i="1"/>
  <c r="M12074" i="1"/>
  <c r="M12202" i="1"/>
  <c r="M12330" i="1"/>
  <c r="M12458" i="1"/>
  <c r="M12586" i="1"/>
  <c r="M12714" i="1"/>
  <c r="M8899" i="1"/>
  <c r="M9139" i="1"/>
  <c r="M9395" i="1"/>
  <c r="M9651" i="1"/>
  <c r="M9907" i="1"/>
  <c r="M10163" i="1"/>
  <c r="M10419" i="1"/>
  <c r="M10675" i="1"/>
  <c r="M11924" i="1"/>
  <c r="M12052" i="1"/>
  <c r="M12180" i="1"/>
  <c r="M12308" i="1"/>
  <c r="M12436" i="1"/>
  <c r="M12564" i="1"/>
  <c r="M12692" i="1"/>
  <c r="M12820" i="1"/>
  <c r="M12948" i="1"/>
  <c r="M13076" i="1"/>
  <c r="M13204" i="1"/>
  <c r="M13332" i="1"/>
  <c r="M13460" i="1"/>
  <c r="M13588" i="1"/>
  <c r="M13716" i="1"/>
  <c r="M13844" i="1"/>
  <c r="M13972" i="1"/>
  <c r="M14100" i="1"/>
  <c r="M14228" i="1"/>
  <c r="M14356" i="1"/>
  <c r="M14484" i="1"/>
  <c r="M14612" i="1"/>
  <c r="M14740" i="1"/>
  <c r="M14868" i="1"/>
  <c r="M14996" i="1"/>
  <c r="M15124" i="1"/>
  <c r="M15252" i="1"/>
  <c r="M15380" i="1"/>
  <c r="M15508" i="1"/>
  <c r="M15636" i="1"/>
  <c r="M12397" i="1"/>
  <c r="M12525" i="1"/>
  <c r="M12653" i="1"/>
  <c r="M12781" i="1"/>
  <c r="M12909" i="1"/>
  <c r="M13037" i="1"/>
  <c r="M13165" i="1"/>
  <c r="M13293" i="1"/>
  <c r="M13421" i="1"/>
  <c r="M13549" i="1"/>
  <c r="M13677" i="1"/>
  <c r="M13805" i="1"/>
  <c r="M13933" i="1"/>
  <c r="M14061" i="1"/>
  <c r="M14189" i="1"/>
  <c r="M14317" i="1"/>
  <c r="M14445" i="1"/>
  <c r="M14573" i="1"/>
  <c r="M14701" i="1"/>
  <c r="M14829" i="1"/>
  <c r="M14957" i="1"/>
  <c r="M15085" i="1"/>
  <c r="M15213" i="1"/>
  <c r="M15341" i="1"/>
  <c r="M15469" i="1"/>
  <c r="M15597" i="1"/>
  <c r="M15725" i="1"/>
  <c r="M19318" i="1"/>
  <c r="M19446" i="1"/>
  <c r="M19574" i="1"/>
  <c r="M19702" i="1"/>
  <c r="M19830" i="1"/>
  <c r="M19958" i="1"/>
  <c r="M20086" i="1"/>
  <c r="M20214" i="1"/>
  <c r="M20342" i="1"/>
  <c r="M20470" i="1"/>
  <c r="M20598" i="1"/>
  <c r="M20726" i="1"/>
  <c r="M20854" i="1"/>
  <c r="M20982" i="1"/>
  <c r="M21110" i="1"/>
  <c r="M21238" i="1"/>
  <c r="M21366" i="1"/>
  <c r="M21494" i="1"/>
  <c r="M21622" i="1"/>
  <c r="M21750" i="1"/>
  <c r="M21878" i="1"/>
  <c r="M22006" i="1"/>
  <c r="M22134" i="1"/>
  <c r="M22262" i="1"/>
  <c r="M22390" i="1"/>
  <c r="M22518" i="1"/>
  <c r="M22646" i="1"/>
  <c r="M22774" i="1"/>
  <c r="M22902" i="1"/>
  <c r="M23030" i="1"/>
  <c r="M23158" i="1"/>
  <c r="M23286" i="1"/>
  <c r="M23414" i="1"/>
  <c r="M23542" i="1"/>
  <c r="M23670" i="1"/>
  <c r="M16463" i="1"/>
  <c r="M16591" i="1"/>
  <c r="M16719" i="1"/>
  <c r="M16847" i="1"/>
  <c r="M16975" i="1"/>
  <c r="M17103" i="1"/>
  <c r="M17231" i="1"/>
  <c r="M17359" i="1"/>
  <c r="M17487" i="1"/>
  <c r="M17615" i="1"/>
  <c r="M17743" i="1"/>
  <c r="M17871" i="1"/>
  <c r="M17999" i="1"/>
  <c r="M18127" i="1"/>
  <c r="M18255" i="1"/>
  <c r="M18383" i="1"/>
  <c r="M18511" i="1"/>
  <c r="M18639" i="1"/>
  <c r="M18767" i="1"/>
  <c r="M18895" i="1"/>
  <c r="M19023" i="1"/>
  <c r="M19151" i="1"/>
  <c r="M19279" i="1"/>
  <c r="M19407" i="1"/>
  <c r="M19535" i="1"/>
  <c r="M19663" i="1"/>
  <c r="M19791" i="1"/>
  <c r="M19919" i="1"/>
  <c r="M20047" i="1"/>
  <c r="M16304" i="1"/>
  <c r="M16432" i="1"/>
  <c r="M16560" i="1"/>
  <c r="M16688" i="1"/>
  <c r="M16816" i="1"/>
  <c r="M16944" i="1"/>
  <c r="M17072" i="1"/>
  <c r="M17200" i="1"/>
  <c r="M17328" i="1"/>
  <c r="M17456" i="1"/>
  <c r="M17584" i="1"/>
  <c r="M17712" i="1"/>
  <c r="M17840" i="1"/>
  <c r="M17968" i="1"/>
  <c r="M18096" i="1"/>
  <c r="M18224" i="1"/>
  <c r="M18352" i="1"/>
  <c r="M18480" i="1"/>
  <c r="M18608" i="1"/>
  <c r="M18736" i="1"/>
  <c r="M18864" i="1"/>
  <c r="M18992" i="1"/>
  <c r="M19120" i="1"/>
  <c r="M19248" i="1"/>
  <c r="M19376" i="1"/>
  <c r="M19504" i="1"/>
  <c r="M19632" i="1"/>
  <c r="M19760" i="1"/>
  <c r="M15025" i="1"/>
  <c r="M15153" i="1"/>
  <c r="M15281" i="1"/>
  <c r="M15409" i="1"/>
  <c r="M15537" i="1"/>
  <c r="M15665" i="1"/>
  <c r="M15793" i="1"/>
  <c r="M15921" i="1"/>
  <c r="M16049" i="1"/>
  <c r="M16177" i="1"/>
  <c r="M16305" i="1"/>
  <c r="M16433" i="1"/>
  <c r="M16561" i="1"/>
  <c r="M16689" i="1"/>
  <c r="M16817" i="1"/>
  <c r="M16945" i="1"/>
  <c r="M17073" i="1"/>
  <c r="M17201" i="1"/>
  <c r="M17329" i="1"/>
  <c r="M17457" i="1"/>
  <c r="M17585" i="1"/>
  <c r="M17713" i="1"/>
  <c r="M17841" i="1"/>
  <c r="M17969" i="1"/>
  <c r="M18097" i="1"/>
  <c r="M18225" i="1"/>
  <c r="M18353" i="1"/>
  <c r="M18481" i="1"/>
  <c r="M12786" i="1"/>
  <c r="M12914" i="1"/>
  <c r="M13042" i="1"/>
  <c r="M13170" i="1"/>
  <c r="M13298" i="1"/>
  <c r="M13426" i="1"/>
  <c r="M13554" i="1"/>
  <c r="M13682" i="1"/>
  <c r="M13810" i="1"/>
  <c r="M13938" i="1"/>
  <c r="M14066" i="1"/>
  <c r="M14194" i="1"/>
  <c r="M14322" i="1"/>
  <c r="M14450" i="1"/>
  <c r="M14578" i="1"/>
  <c r="M14706" i="1"/>
  <c r="M14834" i="1"/>
  <c r="M14962" i="1"/>
  <c r="M15090" i="1"/>
  <c r="M15218" i="1"/>
  <c r="M15346" i="1"/>
  <c r="M15474" i="1"/>
  <c r="M15602" i="1"/>
  <c r="M15730" i="1"/>
  <c r="M15858" i="1"/>
  <c r="M15986" i="1"/>
  <c r="M16114" i="1"/>
  <c r="M16242" i="1"/>
  <c r="M16370" i="1"/>
  <c r="M16498" i="1"/>
  <c r="M16626" i="1"/>
  <c r="M16754" i="1"/>
  <c r="M10867" i="1"/>
  <c r="M11123" i="1"/>
  <c r="M11379" i="1"/>
  <c r="M11635" i="1"/>
  <c r="M11891" i="1"/>
  <c r="M12147" i="1"/>
  <c r="M12403" i="1"/>
  <c r="M12659" i="1"/>
  <c r="M12915" i="1"/>
  <c r="M15780" i="1"/>
  <c r="M15908" i="1"/>
  <c r="M16036" i="1"/>
  <c r="M16164" i="1"/>
  <c r="M16292" i="1"/>
  <c r="M16420" i="1"/>
  <c r="M16548" i="1"/>
  <c r="M16676" i="1"/>
  <c r="M16804" i="1"/>
  <c r="M16932" i="1"/>
  <c r="M17060" i="1"/>
  <c r="M17188" i="1"/>
  <c r="M17316" i="1"/>
  <c r="M17444" i="1"/>
  <c r="M17572" i="1"/>
  <c r="M17700" i="1"/>
  <c r="M17828" i="1"/>
  <c r="M17956" i="1"/>
  <c r="M18084" i="1"/>
  <c r="M18212" i="1"/>
  <c r="M18340" i="1"/>
  <c r="M18468" i="1"/>
  <c r="M18596" i="1"/>
  <c r="M18724" i="1"/>
  <c r="M18852" i="1"/>
  <c r="M18980" i="1"/>
  <c r="M15869" i="1"/>
  <c r="M15997" i="1"/>
  <c r="M16125" i="1"/>
  <c r="M16253" i="1"/>
  <c r="M16381" i="1"/>
  <c r="M16509" i="1"/>
  <c r="M16637" i="1"/>
  <c r="M16765" i="1"/>
  <c r="M16893" i="1"/>
  <c r="M17021" i="1"/>
  <c r="M17149" i="1"/>
  <c r="M17277" i="1"/>
  <c r="M17405" i="1"/>
  <c r="M17533" i="1"/>
  <c r="M17661" i="1"/>
  <c r="M17789" i="1"/>
  <c r="M17917" i="1"/>
  <c r="M18045" i="1"/>
  <c r="M18173" i="1"/>
  <c r="M18301" i="1"/>
  <c r="M18429" i="1"/>
  <c r="M18557" i="1"/>
  <c r="M18685" i="1"/>
  <c r="M18813" i="1"/>
  <c r="M18941" i="1"/>
  <c r="M19069" i="1"/>
  <c r="M19197" i="1"/>
  <c r="M23734" i="1"/>
  <c r="M23862" i="1"/>
  <c r="M23990" i="1"/>
  <c r="M24118" i="1"/>
  <c r="M24246" i="1"/>
  <c r="M24374" i="1"/>
  <c r="M24502" i="1"/>
  <c r="M24630" i="1"/>
  <c r="M24758" i="1"/>
  <c r="M24886" i="1"/>
  <c r="M25014" i="1"/>
  <c r="M20183" i="1"/>
  <c r="M20311" i="1"/>
  <c r="M20439" i="1"/>
  <c r="M20567" i="1"/>
  <c r="M20695" i="1"/>
  <c r="M20823" i="1"/>
  <c r="M20951" i="1"/>
  <c r="M21079" i="1"/>
  <c r="M21207" i="1"/>
  <c r="M21335" i="1"/>
  <c r="M21463" i="1"/>
  <c r="M21591" i="1"/>
  <c r="M21719" i="1"/>
  <c r="M21847" i="1"/>
  <c r="M21975" i="1"/>
  <c r="M22103" i="1"/>
  <c r="M22231" i="1"/>
  <c r="M22359" i="1"/>
  <c r="M22487" i="1"/>
  <c r="M22615" i="1"/>
  <c r="M22743" i="1"/>
  <c r="M22871" i="1"/>
  <c r="M22999" i="1"/>
  <c r="M23127" i="1"/>
  <c r="M23255" i="1"/>
  <c r="M23383" i="1"/>
  <c r="M23511" i="1"/>
  <c r="M23639" i="1"/>
  <c r="M23767" i="1"/>
  <c r="M23895" i="1"/>
  <c r="M24023" i="1"/>
  <c r="M24151" i="1"/>
  <c r="M24279" i="1"/>
  <c r="M24407" i="1"/>
  <c r="M19960" i="1"/>
  <c r="M20088" i="1"/>
  <c r="M20216" i="1"/>
  <c r="M20344" i="1"/>
  <c r="M20472" i="1"/>
  <c r="M20600" i="1"/>
  <c r="M20728" i="1"/>
  <c r="M20856" i="1"/>
  <c r="M20984" i="1"/>
  <c r="M21112" i="1"/>
  <c r="M21240" i="1"/>
  <c r="M21368" i="1"/>
  <c r="M21496" i="1"/>
  <c r="M21624" i="1"/>
  <c r="M21752" i="1"/>
  <c r="M21880" i="1"/>
  <c r="M22008" i="1"/>
  <c r="M22136" i="1"/>
  <c r="M22264" i="1"/>
  <c r="M22392" i="1"/>
  <c r="M22520" i="1"/>
  <c r="M22648" i="1"/>
  <c r="M22776" i="1"/>
  <c r="M22904" i="1"/>
  <c r="M23032" i="1"/>
  <c r="M23160" i="1"/>
  <c r="M23288" i="1"/>
  <c r="M23416" i="1"/>
  <c r="M23544" i="1"/>
  <c r="M23672" i="1"/>
  <c r="M18601" i="1"/>
  <c r="M18729" i="1"/>
  <c r="M18857" i="1"/>
  <c r="M18985" i="1"/>
  <c r="M19113" i="1"/>
  <c r="M19241" i="1"/>
  <c r="M19369" i="1"/>
  <c r="M19497" i="1"/>
  <c r="M19625" i="1"/>
  <c r="M19753" i="1"/>
  <c r="M19881" i="1"/>
  <c r="M20009" i="1"/>
  <c r="M20137" i="1"/>
  <c r="M20265" i="1"/>
  <c r="M20393" i="1"/>
  <c r="M20521" i="1"/>
  <c r="M20649" i="1"/>
  <c r="M20777" i="1"/>
  <c r="M15759" i="1"/>
  <c r="M15887" i="1"/>
  <c r="M16015" i="1"/>
  <c r="M16143" i="1"/>
  <c r="M16271" i="1"/>
  <c r="M12224" i="1"/>
  <c r="M12352" i="1"/>
  <c r="M12480" i="1"/>
  <c r="M12608" i="1"/>
  <c r="M12736" i="1"/>
  <c r="M12864" i="1"/>
  <c r="M12992" i="1"/>
  <c r="M13120" i="1"/>
  <c r="M13248" i="1"/>
  <c r="M13376" i="1"/>
  <c r="M13504" i="1"/>
  <c r="M13632" i="1"/>
  <c r="M13760" i="1"/>
  <c r="M13888" i="1"/>
  <c r="M14016" i="1"/>
  <c r="M14144" i="1"/>
  <c r="M14272" i="1"/>
  <c r="M14400" i="1"/>
  <c r="M14528" i="1"/>
  <c r="M14656" i="1"/>
  <c r="M14784" i="1"/>
  <c r="M14912" i="1"/>
  <c r="M15040" i="1"/>
  <c r="M15168" i="1"/>
  <c r="M15296" i="1"/>
  <c r="M15424" i="1"/>
  <c r="M15552" i="1"/>
  <c r="M15680" i="1"/>
  <c r="M15808" i="1"/>
  <c r="M15936" i="1"/>
  <c r="M16064" i="1"/>
  <c r="M16192" i="1"/>
  <c r="M11777" i="1"/>
  <c r="M11905" i="1"/>
  <c r="M12033" i="1"/>
  <c r="M12161" i="1"/>
  <c r="M12289" i="1"/>
  <c r="M12417" i="1"/>
  <c r="M12545" i="1"/>
  <c r="M12673" i="1"/>
  <c r="M12801" i="1"/>
  <c r="M12929" i="1"/>
  <c r="M13057" i="1"/>
  <c r="M13185" i="1"/>
  <c r="M13313" i="1"/>
  <c r="M13441" i="1"/>
  <c r="M13569" i="1"/>
  <c r="M13697" i="1"/>
  <c r="M13825" i="1"/>
  <c r="M13953" i="1"/>
  <c r="M14081" i="1"/>
  <c r="M14209" i="1"/>
  <c r="M14337" i="1"/>
  <c r="M14465" i="1"/>
  <c r="M14593" i="1"/>
  <c r="M14721" i="1"/>
  <c r="M14849" i="1"/>
  <c r="M14977" i="1"/>
  <c r="M9010" i="1"/>
  <c r="M9138" i="1"/>
  <c r="M9266" i="1"/>
  <c r="M9394" i="1"/>
  <c r="M9522" i="1"/>
  <c r="M9650" i="1"/>
  <c r="M9778" i="1"/>
  <c r="M9906" i="1"/>
  <c r="M10034" i="1"/>
  <c r="M10162" i="1"/>
  <c r="M10290" i="1"/>
  <c r="M10418" i="1"/>
  <c r="M10546" i="1"/>
  <c r="M10674" i="1"/>
  <c r="M10802" i="1"/>
  <c r="M10930" i="1"/>
  <c r="M11058" i="1"/>
  <c r="M11186" i="1"/>
  <c r="M11314" i="1"/>
  <c r="M11442" i="1"/>
  <c r="M11570" i="1"/>
  <c r="M11698" i="1"/>
  <c r="M11826" i="1"/>
  <c r="M11954" i="1"/>
  <c r="M12082" i="1"/>
  <c r="M12210" i="1"/>
  <c r="M12338" i="1"/>
  <c r="M12466" i="1"/>
  <c r="M12594" i="1"/>
  <c r="M12722" i="1"/>
  <c r="M8915" i="1"/>
  <c r="M9155" i="1"/>
  <c r="M9411" i="1"/>
  <c r="M9667" i="1"/>
  <c r="M9923" i="1"/>
  <c r="M10179" i="1"/>
  <c r="M10435" i="1"/>
  <c r="M10691" i="1"/>
  <c r="M11932" i="1"/>
  <c r="M12060" i="1"/>
  <c r="M12188" i="1"/>
  <c r="M12316" i="1"/>
  <c r="M12444" i="1"/>
  <c r="M12572" i="1"/>
  <c r="M12700" i="1"/>
  <c r="M12828" i="1"/>
  <c r="M12956" i="1"/>
  <c r="M13084" i="1"/>
  <c r="M13212" i="1"/>
  <c r="M13340" i="1"/>
  <c r="M13468" i="1"/>
  <c r="M13596" i="1"/>
  <c r="M13724" i="1"/>
  <c r="M13852" i="1"/>
  <c r="M13980" i="1"/>
  <c r="M14108" i="1"/>
  <c r="M14236" i="1"/>
  <c r="M14364" i="1"/>
  <c r="M14492" i="1"/>
  <c r="M14620" i="1"/>
  <c r="M14748" i="1"/>
  <c r="M14876" i="1"/>
  <c r="M15004" i="1"/>
  <c r="M15132" i="1"/>
  <c r="M15260" i="1"/>
  <c r="M15388" i="1"/>
  <c r="M15516" i="1"/>
  <c r="M15644" i="1"/>
  <c r="M12405" i="1"/>
  <c r="M12533" i="1"/>
  <c r="M12661" i="1"/>
  <c r="M12789" i="1"/>
  <c r="M12917" i="1"/>
  <c r="M13045" i="1"/>
  <c r="M13173" i="1"/>
  <c r="M13301" i="1"/>
  <c r="M13429" i="1"/>
  <c r="M13557" i="1"/>
  <c r="M13685" i="1"/>
  <c r="M13813" i="1"/>
  <c r="M13941" i="1"/>
  <c r="M14069" i="1"/>
  <c r="M14197" i="1"/>
  <c r="M14325" i="1"/>
  <c r="M14453" i="1"/>
  <c r="M14581" i="1"/>
  <c r="M14709" i="1"/>
  <c r="M14837" i="1"/>
  <c r="M14965" i="1"/>
  <c r="M15093" i="1"/>
  <c r="M15221" i="1"/>
  <c r="M15349" i="1"/>
  <c r="M15477" i="1"/>
  <c r="M15605" i="1"/>
  <c r="M15733" i="1"/>
  <c r="M19326" i="1"/>
  <c r="M19454" i="1"/>
  <c r="M19582" i="1"/>
  <c r="M19710" i="1"/>
  <c r="M19838" i="1"/>
  <c r="M19966" i="1"/>
  <c r="M20094" i="1"/>
  <c r="M20222" i="1"/>
  <c r="M20350" i="1"/>
  <c r="M20478" i="1"/>
  <c r="M20606" i="1"/>
  <c r="M20734" i="1"/>
  <c r="M20862" i="1"/>
  <c r="M20990" i="1"/>
  <c r="M21118" i="1"/>
  <c r="M21246" i="1"/>
  <c r="M21374" i="1"/>
  <c r="M21502" i="1"/>
  <c r="M21630" i="1"/>
  <c r="M21758" i="1"/>
  <c r="M21886" i="1"/>
  <c r="M22014" i="1"/>
  <c r="M22142" i="1"/>
  <c r="M22270" i="1"/>
  <c r="M22398" i="1"/>
  <c r="M22526" i="1"/>
  <c r="M22654" i="1"/>
  <c r="M22782" i="1"/>
  <c r="M22910" i="1"/>
  <c r="M23038" i="1"/>
  <c r="M23166" i="1"/>
  <c r="M23294" i="1"/>
  <c r="M23422" i="1"/>
  <c r="M23550" i="1"/>
  <c r="M23678" i="1"/>
  <c r="M16471" i="1"/>
  <c r="M16599" i="1"/>
  <c r="M16727" i="1"/>
  <c r="M16855" i="1"/>
  <c r="M16983" i="1"/>
  <c r="M17111" i="1"/>
  <c r="M17239" i="1"/>
  <c r="M17367" i="1"/>
  <c r="M17495" i="1"/>
  <c r="M17623" i="1"/>
  <c r="M17751" i="1"/>
  <c r="M17879" i="1"/>
  <c r="M18007" i="1"/>
  <c r="M18135" i="1"/>
  <c r="M18263" i="1"/>
  <c r="M18391" i="1"/>
  <c r="M18519" i="1"/>
  <c r="M18647" i="1"/>
  <c r="M18775" i="1"/>
  <c r="M18903" i="1"/>
  <c r="M19031" i="1"/>
  <c r="M19159" i="1"/>
  <c r="M19287" i="1"/>
  <c r="M19415" i="1"/>
  <c r="M19543" i="1"/>
  <c r="M19671" i="1"/>
  <c r="M19799" i="1"/>
  <c r="M19927" i="1"/>
  <c r="M20055" i="1"/>
  <c r="M16312" i="1"/>
  <c r="M16440" i="1"/>
  <c r="M16568" i="1"/>
  <c r="M16696" i="1"/>
  <c r="M16824" i="1"/>
  <c r="M16952" i="1"/>
  <c r="M17080" i="1"/>
  <c r="M17208" i="1"/>
  <c r="M17336" i="1"/>
  <c r="M17464" i="1"/>
  <c r="M17592" i="1"/>
  <c r="M17720" i="1"/>
  <c r="M17848" i="1"/>
  <c r="M17976" i="1"/>
  <c r="M18104" i="1"/>
  <c r="M18232" i="1"/>
  <c r="M18360" i="1"/>
  <c r="M18488" i="1"/>
  <c r="M18616" i="1"/>
  <c r="M18744" i="1"/>
  <c r="M18872" i="1"/>
  <c r="M19000" i="1"/>
  <c r="M19128" i="1"/>
  <c r="M19256" i="1"/>
  <c r="M19384" i="1"/>
  <c r="M19512" i="1"/>
  <c r="M19640" i="1"/>
  <c r="M19768" i="1"/>
  <c r="M15033" i="1"/>
  <c r="M15161" i="1"/>
  <c r="M15289" i="1"/>
  <c r="M15417" i="1"/>
  <c r="M15545" i="1"/>
  <c r="M15673" i="1"/>
  <c r="M15801" i="1"/>
  <c r="M15929" i="1"/>
  <c r="M16057" i="1"/>
  <c r="M16185" i="1"/>
  <c r="M16313" i="1"/>
  <c r="M16441" i="1"/>
  <c r="M16569" i="1"/>
  <c r="M16697" i="1"/>
  <c r="M16825" i="1"/>
  <c r="M16953" i="1"/>
  <c r="M17081" i="1"/>
  <c r="M17209" i="1"/>
  <c r="M17337" i="1"/>
  <c r="M17465" i="1"/>
  <c r="M17593" i="1"/>
  <c r="M17721" i="1"/>
  <c r="M17849" i="1"/>
  <c r="M17977" i="1"/>
  <c r="M18105" i="1"/>
  <c r="M18233" i="1"/>
  <c r="M18361" i="1"/>
  <c r="M18489" i="1"/>
  <c r="M12794" i="1"/>
  <c r="M12922" i="1"/>
  <c r="M13050" i="1"/>
  <c r="M13178" i="1"/>
  <c r="M13306" i="1"/>
  <c r="M13434" i="1"/>
  <c r="M13562" i="1"/>
  <c r="M13690" i="1"/>
  <c r="M13818" i="1"/>
  <c r="M13946" i="1"/>
  <c r="M14074" i="1"/>
  <c r="M14202" i="1"/>
  <c r="M14330" i="1"/>
  <c r="M14458" i="1"/>
  <c r="M14586" i="1"/>
  <c r="M14714" i="1"/>
  <c r="M14842" i="1"/>
  <c r="M14970" i="1"/>
  <c r="M15098" i="1"/>
  <c r="M15226" i="1"/>
  <c r="M15354" i="1"/>
  <c r="M15482" i="1"/>
  <c r="M15610" i="1"/>
  <c r="M15738" i="1"/>
  <c r="M15866" i="1"/>
  <c r="M15994" i="1"/>
  <c r="M16122" i="1"/>
  <c r="M16250" i="1"/>
  <c r="M16378" i="1"/>
  <c r="M16506" i="1"/>
  <c r="M16634" i="1"/>
  <c r="M16762" i="1"/>
  <c r="M10883" i="1"/>
  <c r="M11139" i="1"/>
  <c r="M11395" i="1"/>
  <c r="M11651" i="1"/>
  <c r="M11907" i="1"/>
  <c r="M12163" i="1"/>
  <c r="M12419" i="1"/>
  <c r="M12675" i="1"/>
  <c r="M12931" i="1"/>
  <c r="M15788" i="1"/>
  <c r="M15916" i="1"/>
  <c r="M16044" i="1"/>
  <c r="M16172" i="1"/>
  <c r="M16300" i="1"/>
  <c r="M16428" i="1"/>
  <c r="M16556" i="1"/>
  <c r="M16684" i="1"/>
  <c r="M16812" i="1"/>
  <c r="M16940" i="1"/>
  <c r="M17068" i="1"/>
  <c r="M17196" i="1"/>
  <c r="M17324" i="1"/>
  <c r="M17452" i="1"/>
  <c r="M17580" i="1"/>
  <c r="M17708" i="1"/>
  <c r="M17836" i="1"/>
  <c r="M17964" i="1"/>
  <c r="M18092" i="1"/>
  <c r="M18220" i="1"/>
  <c r="M18348" i="1"/>
  <c r="M18476" i="1"/>
  <c r="M18604" i="1"/>
  <c r="M18732" i="1"/>
  <c r="M18860" i="1"/>
  <c r="M18988" i="1"/>
  <c r="M15877" i="1"/>
  <c r="M16005" i="1"/>
  <c r="M16133" i="1"/>
  <c r="M16261" i="1"/>
  <c r="M16389" i="1"/>
  <c r="M16517" i="1"/>
  <c r="M16645" i="1"/>
  <c r="M16773" i="1"/>
  <c r="M16901" i="1"/>
  <c r="M17029" i="1"/>
  <c r="M17157" i="1"/>
  <c r="M17285" i="1"/>
  <c r="M17413" i="1"/>
  <c r="M17541" i="1"/>
  <c r="M17669" i="1"/>
  <c r="M17797" i="1"/>
  <c r="M17925" i="1"/>
  <c r="M18053" i="1"/>
  <c r="M18181" i="1"/>
  <c r="M18309" i="1"/>
  <c r="M18437" i="1"/>
  <c r="M18565" i="1"/>
  <c r="M18693" i="1"/>
  <c r="M18821" i="1"/>
  <c r="M18949" i="1"/>
  <c r="M19077" i="1"/>
  <c r="M19205" i="1"/>
  <c r="M23742" i="1"/>
  <c r="M23870" i="1"/>
  <c r="M23998" i="1"/>
  <c r="M24126" i="1"/>
  <c r="M24254" i="1"/>
  <c r="M24382" i="1"/>
  <c r="M24510" i="1"/>
  <c r="M24638" i="1"/>
  <c r="M24766" i="1"/>
  <c r="M24894" i="1"/>
  <c r="M25022" i="1"/>
  <c r="M20191" i="1"/>
  <c r="M20319" i="1"/>
  <c r="M20447" i="1"/>
  <c r="M20575" i="1"/>
  <c r="M20703" i="1"/>
  <c r="M20831" i="1"/>
  <c r="M20959" i="1"/>
  <c r="M21087" i="1"/>
  <c r="M21215" i="1"/>
  <c r="M21343" i="1"/>
  <c r="M21471" i="1"/>
  <c r="M21599" i="1"/>
  <c r="M21727" i="1"/>
  <c r="M21855" i="1"/>
  <c r="M21983" i="1"/>
  <c r="M22111" i="1"/>
  <c r="M22239" i="1"/>
  <c r="M22367" i="1"/>
  <c r="M22495" i="1"/>
  <c r="M22623" i="1"/>
  <c r="M22751" i="1"/>
  <c r="M22879" i="1"/>
  <c r="M23007" i="1"/>
  <c r="M23135" i="1"/>
  <c r="M23263" i="1"/>
  <c r="M23391" i="1"/>
  <c r="M23519" i="1"/>
  <c r="M23647" i="1"/>
  <c r="M23775" i="1"/>
  <c r="M23903" i="1"/>
  <c r="M24031" i="1"/>
  <c r="M24159" i="1"/>
  <c r="M24287" i="1"/>
  <c r="M24415" i="1"/>
  <c r="M19968" i="1"/>
  <c r="M20096" i="1"/>
  <c r="M20224" i="1"/>
  <c r="M20352" i="1"/>
  <c r="M20480" i="1"/>
  <c r="M20608" i="1"/>
  <c r="M20736" i="1"/>
  <c r="M20864" i="1"/>
  <c r="M20992" i="1"/>
  <c r="M21120" i="1"/>
  <c r="M21248" i="1"/>
  <c r="M21376" i="1"/>
  <c r="M21504" i="1"/>
  <c r="M21632" i="1"/>
  <c r="M21760" i="1"/>
  <c r="M21888" i="1"/>
  <c r="M22016" i="1"/>
  <c r="M22144" i="1"/>
  <c r="M22272" i="1"/>
  <c r="M22400" i="1"/>
  <c r="M22528" i="1"/>
  <c r="M22656" i="1"/>
  <c r="M22784" i="1"/>
  <c r="M22912" i="1"/>
  <c r="M23040" i="1"/>
  <c r="M23168" i="1"/>
  <c r="M23296" i="1"/>
  <c r="M23424" i="1"/>
  <c r="M23552" i="1"/>
  <c r="M23680" i="1"/>
  <c r="M18609" i="1"/>
  <c r="M18737" i="1"/>
  <c r="M18865" i="1"/>
  <c r="M18993" i="1"/>
  <c r="M19121" i="1"/>
  <c r="M19249" i="1"/>
  <c r="M19377" i="1"/>
  <c r="M19505" i="1"/>
  <c r="M19633" i="1"/>
  <c r="M19761" i="1"/>
  <c r="M19889" i="1"/>
  <c r="M20017" i="1"/>
  <c r="M20145" i="1"/>
  <c r="M20273" i="1"/>
  <c r="M20401" i="1"/>
  <c r="M20529" i="1"/>
  <c r="M20657" i="1"/>
  <c r="M20785" i="1"/>
  <c r="M20913" i="1"/>
  <c r="M21041" i="1"/>
  <c r="M21169" i="1"/>
  <c r="M21297" i="1"/>
  <c r="M21425" i="1"/>
  <c r="M21553" i="1"/>
  <c r="M21681" i="1"/>
  <c r="M21809" i="1"/>
  <c r="M21937" i="1"/>
  <c r="M22065" i="1"/>
  <c r="M22193" i="1"/>
  <c r="M22321" i="1"/>
  <c r="M22449" i="1"/>
  <c r="M22577" i="1"/>
  <c r="M16882" i="1"/>
  <c r="M17010" i="1"/>
  <c r="M17138" i="1"/>
  <c r="M17266" i="1"/>
  <c r="M17394" i="1"/>
  <c r="M17522" i="1"/>
  <c r="M17650" i="1"/>
  <c r="M17778" i="1"/>
  <c r="M17906" i="1"/>
  <c r="M18034" i="1"/>
  <c r="M18162" i="1"/>
  <c r="M18290" i="1"/>
  <c r="M18418" i="1"/>
  <c r="M12360" i="1"/>
  <c r="M12488" i="1"/>
  <c r="M12616" i="1"/>
  <c r="M12744" i="1"/>
  <c r="M12872" i="1"/>
  <c r="M13000" i="1"/>
  <c r="M13128" i="1"/>
  <c r="M13256" i="1"/>
  <c r="M13384" i="1"/>
  <c r="M13512" i="1"/>
  <c r="M13640" i="1"/>
  <c r="M13768" i="1"/>
  <c r="M13896" i="1"/>
  <c r="M14024" i="1"/>
  <c r="M14152" i="1"/>
  <c r="M14280" i="1"/>
  <c r="M14408" i="1"/>
  <c r="M14536" i="1"/>
  <c r="M14664" i="1"/>
  <c r="M14792" i="1"/>
  <c r="M14920" i="1"/>
  <c r="M15048" i="1"/>
  <c r="M15176" i="1"/>
  <c r="M15304" i="1"/>
  <c r="M15432" i="1"/>
  <c r="M15560" i="1"/>
  <c r="M15688" i="1"/>
  <c r="M15816" i="1"/>
  <c r="M15944" i="1"/>
  <c r="M16072" i="1"/>
  <c r="M16200" i="1"/>
  <c r="M11785" i="1"/>
  <c r="M11913" i="1"/>
  <c r="M12041" i="1"/>
  <c r="M12169" i="1"/>
  <c r="M12297" i="1"/>
  <c r="M12425" i="1"/>
  <c r="M12553" i="1"/>
  <c r="M12681" i="1"/>
  <c r="M12809" i="1"/>
  <c r="M12937" i="1"/>
  <c r="M13065" i="1"/>
  <c r="M13193" i="1"/>
  <c r="M13321" i="1"/>
  <c r="M13449" i="1"/>
  <c r="M13577" i="1"/>
  <c r="M13705" i="1"/>
  <c r="M13833" i="1"/>
  <c r="M13961" i="1"/>
  <c r="M14089" i="1"/>
  <c r="M14217" i="1"/>
  <c r="M14345" i="1"/>
  <c r="M14473" i="1"/>
  <c r="M14601" i="1"/>
  <c r="M14729" i="1"/>
  <c r="M14857" i="1"/>
  <c r="M14985" i="1"/>
  <c r="M9018" i="1"/>
  <c r="M9146" i="1"/>
  <c r="M9274" i="1"/>
  <c r="M9402" i="1"/>
  <c r="M9530" i="1"/>
  <c r="M9658" i="1"/>
  <c r="M9786" i="1"/>
  <c r="M9914" i="1"/>
  <c r="M10042" i="1"/>
  <c r="M10170" i="1"/>
  <c r="M10298" i="1"/>
  <c r="M10426" i="1"/>
  <c r="M10554" i="1"/>
  <c r="M10682" i="1"/>
  <c r="M10810" i="1"/>
  <c r="M10938" i="1"/>
  <c r="M11066" i="1"/>
  <c r="M11194" i="1"/>
  <c r="M11322" i="1"/>
  <c r="M11450" i="1"/>
  <c r="M11578" i="1"/>
  <c r="M11706" i="1"/>
  <c r="M11834" i="1"/>
  <c r="M11962" i="1"/>
  <c r="M12090" i="1"/>
  <c r="M12218" i="1"/>
  <c r="M12346" i="1"/>
  <c r="M12474" i="1"/>
  <c r="M12602" i="1"/>
  <c r="M12730" i="1"/>
  <c r="M8931" i="1"/>
  <c r="M9171" i="1"/>
  <c r="M9427" i="1"/>
  <c r="M9683" i="1"/>
  <c r="M9939" i="1"/>
  <c r="M10195" i="1"/>
  <c r="M10451" i="1"/>
  <c r="M10707" i="1"/>
  <c r="M11940" i="1"/>
  <c r="M12068" i="1"/>
  <c r="M12196" i="1"/>
  <c r="M12324" i="1"/>
  <c r="M12452" i="1"/>
  <c r="M12580" i="1"/>
  <c r="M12708" i="1"/>
  <c r="M12836" i="1"/>
  <c r="M12964" i="1"/>
  <c r="M13092" i="1"/>
  <c r="M13220" i="1"/>
  <c r="M13348" i="1"/>
  <c r="M13476" i="1"/>
  <c r="M13604" i="1"/>
  <c r="M13732" i="1"/>
  <c r="M13860" i="1"/>
  <c r="M13988" i="1"/>
  <c r="M14116" i="1"/>
  <c r="M14244" i="1"/>
  <c r="M14372" i="1"/>
  <c r="M14500" i="1"/>
  <c r="M14628" i="1"/>
  <c r="M14756" i="1"/>
  <c r="M14884" i="1"/>
  <c r="M15012" i="1"/>
  <c r="M15140" i="1"/>
  <c r="M15268" i="1"/>
  <c r="M15396" i="1"/>
  <c r="M15524" i="1"/>
  <c r="M15652" i="1"/>
  <c r="M12413" i="1"/>
  <c r="M12541" i="1"/>
  <c r="M12669" i="1"/>
  <c r="M12797" i="1"/>
  <c r="M12925" i="1"/>
  <c r="M13053" i="1"/>
  <c r="M13181" i="1"/>
  <c r="M13309" i="1"/>
  <c r="M13437" i="1"/>
  <c r="M13565" i="1"/>
  <c r="M13693" i="1"/>
  <c r="M13821" i="1"/>
  <c r="M13949" i="1"/>
  <c r="M14077" i="1"/>
  <c r="M14205" i="1"/>
  <c r="M14333" i="1"/>
  <c r="M14461" i="1"/>
  <c r="M14589" i="1"/>
  <c r="M14717" i="1"/>
  <c r="M14845" i="1"/>
  <c r="M14973" i="1"/>
  <c r="M15101" i="1"/>
  <c r="M15229" i="1"/>
  <c r="M15357" i="1"/>
  <c r="M15485" i="1"/>
  <c r="M15613" i="1"/>
  <c r="M15741" i="1"/>
  <c r="M19334" i="1"/>
  <c r="M19462" i="1"/>
  <c r="M19590" i="1"/>
  <c r="M19718" i="1"/>
  <c r="M19846" i="1"/>
  <c r="M19974" i="1"/>
  <c r="M20102" i="1"/>
  <c r="M20230" i="1"/>
  <c r="M20358" i="1"/>
  <c r="M20486" i="1"/>
  <c r="M20614" i="1"/>
  <c r="M20742" i="1"/>
  <c r="M20870" i="1"/>
  <c r="M20998" i="1"/>
  <c r="M21126" i="1"/>
  <c r="M21254" i="1"/>
  <c r="M21382" i="1"/>
  <c r="M21510" i="1"/>
  <c r="M21638" i="1"/>
  <c r="M21766" i="1"/>
  <c r="M21894" i="1"/>
  <c r="M22022" i="1"/>
  <c r="M22150" i="1"/>
  <c r="M22278" i="1"/>
  <c r="M22406" i="1"/>
  <c r="M22534" i="1"/>
  <c r="M22662" i="1"/>
  <c r="M22790" i="1"/>
  <c r="M22918" i="1"/>
  <c r="M23046" i="1"/>
  <c r="M23174" i="1"/>
  <c r="M23302" i="1"/>
  <c r="M23430" i="1"/>
  <c r="M23558" i="1"/>
  <c r="M23686" i="1"/>
  <c r="M16479" i="1"/>
  <c r="M16607" i="1"/>
  <c r="M16735" i="1"/>
  <c r="M16863" i="1"/>
  <c r="M16991" i="1"/>
  <c r="M17119" i="1"/>
  <c r="M17247" i="1"/>
  <c r="M17375" i="1"/>
  <c r="M17503" i="1"/>
  <c r="M17631" i="1"/>
  <c r="M17759" i="1"/>
  <c r="M17887" i="1"/>
  <c r="M18015" i="1"/>
  <c r="M18143" i="1"/>
  <c r="M18271" i="1"/>
  <c r="M18399" i="1"/>
  <c r="M18527" i="1"/>
  <c r="M18655" i="1"/>
  <c r="M18783" i="1"/>
  <c r="M18911" i="1"/>
  <c r="M19039" i="1"/>
  <c r="M19167" i="1"/>
  <c r="M19295" i="1"/>
  <c r="M19423" i="1"/>
  <c r="M19551" i="1"/>
  <c r="M19679" i="1"/>
  <c r="M19807" i="1"/>
  <c r="M19935" i="1"/>
  <c r="M20063" i="1"/>
  <c r="M16320" i="1"/>
  <c r="M16448" i="1"/>
  <c r="M16576" i="1"/>
  <c r="M16704" i="1"/>
  <c r="M16832" i="1"/>
  <c r="M16960" i="1"/>
  <c r="M17088" i="1"/>
  <c r="M17216" i="1"/>
  <c r="M17344" i="1"/>
  <c r="M17472" i="1"/>
  <c r="M17600" i="1"/>
  <c r="M17728" i="1"/>
  <c r="M17856" i="1"/>
  <c r="M17984" i="1"/>
  <c r="M18112" i="1"/>
  <c r="M18240" i="1"/>
  <c r="M18368" i="1"/>
  <c r="M18496" i="1"/>
  <c r="M18624" i="1"/>
  <c r="M18752" i="1"/>
  <c r="M18880" i="1"/>
  <c r="M19008" i="1"/>
  <c r="M19136" i="1"/>
  <c r="M19264" i="1"/>
  <c r="M19392" i="1"/>
  <c r="M19520" i="1"/>
  <c r="M19648" i="1"/>
  <c r="M19776" i="1"/>
  <c r="M15041" i="1"/>
  <c r="M15169" i="1"/>
  <c r="M15297" i="1"/>
  <c r="M15425" i="1"/>
  <c r="M15553" i="1"/>
  <c r="M15681" i="1"/>
  <c r="M15809" i="1"/>
  <c r="M15937" i="1"/>
  <c r="M16065" i="1"/>
  <c r="M16193" i="1"/>
  <c r="M16321" i="1"/>
  <c r="M16449" i="1"/>
  <c r="M16577" i="1"/>
  <c r="M16705" i="1"/>
  <c r="M16833" i="1"/>
  <c r="M16961" i="1"/>
  <c r="M17089" i="1"/>
  <c r="M17217" i="1"/>
  <c r="M17345" i="1"/>
  <c r="M17473" i="1"/>
  <c r="M17601" i="1"/>
  <c r="M17729" i="1"/>
  <c r="M17857" i="1"/>
  <c r="M17985" i="1"/>
  <c r="M18113" i="1"/>
  <c r="M18241" i="1"/>
  <c r="M18369" i="1"/>
  <c r="M18497" i="1"/>
  <c r="M12802" i="1"/>
  <c r="M12930" i="1"/>
  <c r="M13058" i="1"/>
  <c r="M13186" i="1"/>
  <c r="M13314" i="1"/>
  <c r="M13442" i="1"/>
  <c r="M13570" i="1"/>
  <c r="M13698" i="1"/>
  <c r="M13826" i="1"/>
  <c r="M13954" i="1"/>
  <c r="M14082" i="1"/>
  <c r="M14210" i="1"/>
  <c r="M14338" i="1"/>
  <c r="M14466" i="1"/>
  <c r="M14594" i="1"/>
  <c r="M14722" i="1"/>
  <c r="M14850" i="1"/>
  <c r="M14978" i="1"/>
  <c r="M15106" i="1"/>
  <c r="M15234" i="1"/>
  <c r="M15362" i="1"/>
  <c r="M15490" i="1"/>
  <c r="M15618" i="1"/>
  <c r="M15746" i="1"/>
  <c r="M15874" i="1"/>
  <c r="M16002" i="1"/>
  <c r="M16130" i="1"/>
  <c r="M16258" i="1"/>
  <c r="M16386" i="1"/>
  <c r="M16514" i="1"/>
  <c r="M16642" i="1"/>
  <c r="M16770" i="1"/>
  <c r="M10899" i="1"/>
  <c r="M11155" i="1"/>
  <c r="M11411" i="1"/>
  <c r="M11667" i="1"/>
  <c r="M11923" i="1"/>
  <c r="M12179" i="1"/>
  <c r="M12435" i="1"/>
  <c r="M12691" i="1"/>
  <c r="M12947" i="1"/>
  <c r="M15796" i="1"/>
  <c r="M15924" i="1"/>
  <c r="M16052" i="1"/>
  <c r="M16180" i="1"/>
  <c r="M16308" i="1"/>
  <c r="M16436" i="1"/>
  <c r="M16564" i="1"/>
  <c r="M16692" i="1"/>
  <c r="M16820" i="1"/>
  <c r="M16948" i="1"/>
  <c r="M17076" i="1"/>
  <c r="M17204" i="1"/>
  <c r="M17332" i="1"/>
  <c r="M17460" i="1"/>
  <c r="M17588" i="1"/>
  <c r="M17716" i="1"/>
  <c r="M17844" i="1"/>
  <c r="M17972" i="1"/>
  <c r="M18100" i="1"/>
  <c r="M18228" i="1"/>
  <c r="M18356" i="1"/>
  <c r="M18484" i="1"/>
  <c r="M18612" i="1"/>
  <c r="M18740" i="1"/>
  <c r="M18868" i="1"/>
  <c r="M18996" i="1"/>
  <c r="M15885" i="1"/>
  <c r="M16013" i="1"/>
  <c r="M16141" i="1"/>
  <c r="M16269" i="1"/>
  <c r="M16397" i="1"/>
  <c r="M16525" i="1"/>
  <c r="M16653" i="1"/>
  <c r="M16781" i="1"/>
  <c r="M16909" i="1"/>
  <c r="M17037" i="1"/>
  <c r="M17165" i="1"/>
  <c r="M17293" i="1"/>
  <c r="M17421" i="1"/>
  <c r="M17549" i="1"/>
  <c r="M17677" i="1"/>
  <c r="M17805" i="1"/>
  <c r="M17933" i="1"/>
  <c r="M18061" i="1"/>
  <c r="M18189" i="1"/>
  <c r="M18317" i="1"/>
  <c r="M18445" i="1"/>
  <c r="M18573" i="1"/>
  <c r="M18701" i="1"/>
  <c r="M18829" i="1"/>
  <c r="M18957" i="1"/>
  <c r="M19085" i="1"/>
  <c r="M19213" i="1"/>
  <c r="M23750" i="1"/>
  <c r="M23878" i="1"/>
  <c r="M24006" i="1"/>
  <c r="M24134" i="1"/>
  <c r="M24262" i="1"/>
  <c r="M24390" i="1"/>
  <c r="M24518" i="1"/>
  <c r="M24646" i="1"/>
  <c r="M24774" i="1"/>
  <c r="M24902" i="1"/>
  <c r="M25030" i="1"/>
  <c r="M20199" i="1"/>
  <c r="M20327" i="1"/>
  <c r="M20455" i="1"/>
  <c r="M20583" i="1"/>
  <c r="M20711" i="1"/>
  <c r="M20839" i="1"/>
  <c r="M20967" i="1"/>
  <c r="M21095" i="1"/>
  <c r="M21223" i="1"/>
  <c r="M21351" i="1"/>
  <c r="M21479" i="1"/>
  <c r="M21607" i="1"/>
  <c r="M21735" i="1"/>
  <c r="M21863" i="1"/>
  <c r="M21991" i="1"/>
  <c r="M22119" i="1"/>
  <c r="M22247" i="1"/>
  <c r="M22375" i="1"/>
  <c r="M22503" i="1"/>
  <c r="M22631" i="1"/>
  <c r="M22759" i="1"/>
  <c r="M22887" i="1"/>
  <c r="M23015" i="1"/>
  <c r="M23143" i="1"/>
  <c r="M23271" i="1"/>
  <c r="M23399" i="1"/>
  <c r="M23527" i="1"/>
  <c r="M23655" i="1"/>
  <c r="M23783" i="1"/>
  <c r="M23911" i="1"/>
  <c r="M24039" i="1"/>
  <c r="M24167" i="1"/>
  <c r="M24295" i="1"/>
  <c r="M24423" i="1"/>
  <c r="M19976" i="1"/>
  <c r="M20104" i="1"/>
  <c r="M20232" i="1"/>
  <c r="M20360" i="1"/>
  <c r="M20488" i="1"/>
  <c r="M20616" i="1"/>
  <c r="M20744" i="1"/>
  <c r="M20872" i="1"/>
  <c r="M21000" i="1"/>
  <c r="M21128" i="1"/>
  <c r="M21256" i="1"/>
  <c r="M21384" i="1"/>
  <c r="M21512" i="1"/>
  <c r="M21640" i="1"/>
  <c r="M21768" i="1"/>
  <c r="M21896" i="1"/>
  <c r="M22024" i="1"/>
  <c r="M22152" i="1"/>
  <c r="M22280" i="1"/>
  <c r="M22408" i="1"/>
  <c r="M22536" i="1"/>
  <c r="M22664" i="1"/>
  <c r="M22792" i="1"/>
  <c r="M22920" i="1"/>
  <c r="M23048" i="1"/>
  <c r="M23176" i="1"/>
  <c r="M23304" i="1"/>
  <c r="M23432" i="1"/>
  <c r="M23560" i="1"/>
  <c r="M23688" i="1"/>
  <c r="M18617" i="1"/>
  <c r="M18745" i="1"/>
  <c r="M18873" i="1"/>
  <c r="M19001" i="1"/>
  <c r="M19129" i="1"/>
  <c r="M19257" i="1"/>
  <c r="M19385" i="1"/>
  <c r="M19513" i="1"/>
  <c r="M19641" i="1"/>
  <c r="M19769" i="1"/>
  <c r="M19897" i="1"/>
  <c r="M20025" i="1"/>
  <c r="M20153" i="1"/>
  <c r="M20281" i="1"/>
  <c r="M20409" i="1"/>
  <c r="M20537" i="1"/>
  <c r="M20665" i="1"/>
  <c r="M20793" i="1"/>
  <c r="M20921" i="1"/>
  <c r="M21049" i="1"/>
  <c r="M21177" i="1"/>
  <c r="M21305" i="1"/>
  <c r="M21433" i="1"/>
  <c r="M21561" i="1"/>
  <c r="M21689" i="1"/>
  <c r="M21817" i="1"/>
  <c r="M21945" i="1"/>
  <c r="M22073" i="1"/>
  <c r="M22201" i="1"/>
  <c r="M22329" i="1"/>
  <c r="M22457" i="1"/>
  <c r="M22585" i="1"/>
  <c r="M16890" i="1"/>
  <c r="M17018" i="1"/>
  <c r="M17146" i="1"/>
  <c r="M17274" i="1"/>
  <c r="M17402" i="1"/>
  <c r="M17530" i="1"/>
  <c r="M17658" i="1"/>
  <c r="M17786" i="1"/>
  <c r="M17914" i="1"/>
  <c r="M18042" i="1"/>
  <c r="M18170" i="1"/>
  <c r="M13087" i="1"/>
  <c r="M13215" i="1"/>
  <c r="M13343" i="1"/>
  <c r="M13471" i="1"/>
  <c r="M13599" i="1"/>
  <c r="M13727" i="1"/>
  <c r="M13855" i="1"/>
  <c r="M13983" i="1"/>
  <c r="M14111" i="1"/>
  <c r="M14239" i="1"/>
  <c r="M14367" i="1"/>
  <c r="M14495" i="1"/>
  <c r="M14623" i="1"/>
  <c r="M14751" i="1"/>
  <c r="M14879" i="1"/>
  <c r="M15007" i="1"/>
  <c r="M15135" i="1"/>
  <c r="M15263" i="1"/>
  <c r="M15391" i="1"/>
  <c r="M15519" i="1"/>
  <c r="M15647" i="1"/>
  <c r="M15775" i="1"/>
  <c r="M15903" i="1"/>
  <c r="M16031" i="1"/>
  <c r="M16159" i="1"/>
  <c r="M16287" i="1"/>
  <c r="M12240" i="1"/>
  <c r="M12368" i="1"/>
  <c r="M12496" i="1"/>
  <c r="M12624" i="1"/>
  <c r="M12752" i="1"/>
  <c r="M12880" i="1"/>
  <c r="M13008" i="1"/>
  <c r="M13136" i="1"/>
  <c r="M13264" i="1"/>
  <c r="M13392" i="1"/>
  <c r="M13520" i="1"/>
  <c r="M13648" i="1"/>
  <c r="M13776" i="1"/>
  <c r="M13904" i="1"/>
  <c r="M14032" i="1"/>
  <c r="M14160" i="1"/>
  <c r="M14288" i="1"/>
  <c r="M14416" i="1"/>
  <c r="M14544" i="1"/>
  <c r="M14672" i="1"/>
  <c r="M14800" i="1"/>
  <c r="M14928" i="1"/>
  <c r="M15056" i="1"/>
  <c r="M15184" i="1"/>
  <c r="M15312" i="1"/>
  <c r="M15440" i="1"/>
  <c r="M15568" i="1"/>
  <c r="M15696" i="1"/>
  <c r="M15824" i="1"/>
  <c r="M15952" i="1"/>
  <c r="M16080" i="1"/>
  <c r="M16208" i="1"/>
  <c r="M11793" i="1"/>
  <c r="M11921" i="1"/>
  <c r="M12049" i="1"/>
  <c r="M12177" i="1"/>
  <c r="M12305" i="1"/>
  <c r="M12433" i="1"/>
  <c r="M12561" i="1"/>
  <c r="M12689" i="1"/>
  <c r="M12817" i="1"/>
  <c r="M12945" i="1"/>
  <c r="M13073" i="1"/>
  <c r="M13201" i="1"/>
  <c r="M13329" i="1"/>
  <c r="M13457" i="1"/>
  <c r="M13585" i="1"/>
  <c r="M13713" i="1"/>
  <c r="M13841" i="1"/>
  <c r="M13969" i="1"/>
  <c r="M14097" i="1"/>
  <c r="M14225" i="1"/>
  <c r="M14353" i="1"/>
  <c r="M14481" i="1"/>
  <c r="M14609" i="1"/>
  <c r="M14737" i="1"/>
  <c r="M14865" i="1"/>
  <c r="M8898" i="1"/>
  <c r="M9026" i="1"/>
  <c r="M9154" i="1"/>
  <c r="M9282" i="1"/>
  <c r="M9410" i="1"/>
  <c r="M9538" i="1"/>
  <c r="M9666" i="1"/>
  <c r="M9794" i="1"/>
  <c r="M9922" i="1"/>
  <c r="M10050" i="1"/>
  <c r="M10178" i="1"/>
  <c r="M10306" i="1"/>
  <c r="M10434" i="1"/>
  <c r="M10562" i="1"/>
  <c r="M10690" i="1"/>
  <c r="M10818" i="1"/>
  <c r="M10946" i="1"/>
  <c r="M11074" i="1"/>
  <c r="M11202" i="1"/>
  <c r="M11330" i="1"/>
  <c r="M11458" i="1"/>
  <c r="M11586" i="1"/>
  <c r="M11714" i="1"/>
  <c r="M11842" i="1"/>
  <c r="M11970" i="1"/>
  <c r="M12098" i="1"/>
  <c r="M12226" i="1"/>
  <c r="M12354" i="1"/>
  <c r="M12482" i="1"/>
  <c r="M12610" i="1"/>
  <c r="M12738" i="1"/>
  <c r="M8947" i="1"/>
  <c r="M9187" i="1"/>
  <c r="M9443" i="1"/>
  <c r="M9699" i="1"/>
  <c r="M9955" i="1"/>
  <c r="M10211" i="1"/>
  <c r="M10467" i="1"/>
  <c r="M10723" i="1"/>
  <c r="M11948" i="1"/>
  <c r="M12076" i="1"/>
  <c r="M12204" i="1"/>
  <c r="M12332" i="1"/>
  <c r="M12460" i="1"/>
  <c r="M12588" i="1"/>
  <c r="M12716" i="1"/>
  <c r="M12844" i="1"/>
  <c r="M12972" i="1"/>
  <c r="M13100" i="1"/>
  <c r="M13228" i="1"/>
  <c r="M13356" i="1"/>
  <c r="M13484" i="1"/>
  <c r="M13612" i="1"/>
  <c r="M13740" i="1"/>
  <c r="M13868" i="1"/>
  <c r="M13996" i="1"/>
  <c r="M14124" i="1"/>
  <c r="M14252" i="1"/>
  <c r="M14380" i="1"/>
  <c r="M14508" i="1"/>
  <c r="M14636" i="1"/>
  <c r="M14764" i="1"/>
  <c r="M14892" i="1"/>
  <c r="M15020" i="1"/>
  <c r="M15148" i="1"/>
  <c r="M15276" i="1"/>
  <c r="M15404" i="1"/>
  <c r="M15532" i="1"/>
  <c r="M15660" i="1"/>
  <c r="M12421" i="1"/>
  <c r="M12549" i="1"/>
  <c r="M12677" i="1"/>
  <c r="M12805" i="1"/>
  <c r="M12933" i="1"/>
  <c r="M13061" i="1"/>
  <c r="M13189" i="1"/>
  <c r="M13317" i="1"/>
  <c r="M13445" i="1"/>
  <c r="M13573" i="1"/>
  <c r="M13701" i="1"/>
  <c r="M13829" i="1"/>
  <c r="M13957" i="1"/>
  <c r="M14085" i="1"/>
  <c r="M14213" i="1"/>
  <c r="M14341" i="1"/>
  <c r="M14469" i="1"/>
  <c r="M14597" i="1"/>
  <c r="M14725" i="1"/>
  <c r="M14853" i="1"/>
  <c r="M14981" i="1"/>
  <c r="M15109" i="1"/>
  <c r="M15237" i="1"/>
  <c r="M15365" i="1"/>
  <c r="M15493" i="1"/>
  <c r="M15621" i="1"/>
  <c r="M15749" i="1"/>
  <c r="M19342" i="1"/>
  <c r="M19470" i="1"/>
  <c r="M19598" i="1"/>
  <c r="M19726" i="1"/>
  <c r="M19854" i="1"/>
  <c r="M19982" i="1"/>
  <c r="M20110" i="1"/>
  <c r="M20238" i="1"/>
  <c r="M20366" i="1"/>
  <c r="M20494" i="1"/>
  <c r="M20622" i="1"/>
  <c r="M20750" i="1"/>
  <c r="M20878" i="1"/>
  <c r="M21006" i="1"/>
  <c r="M21134" i="1"/>
  <c r="M21262" i="1"/>
  <c r="M21390" i="1"/>
  <c r="M21518" i="1"/>
  <c r="M21646" i="1"/>
  <c r="M21774" i="1"/>
  <c r="M21902" i="1"/>
  <c r="M22030" i="1"/>
  <c r="M22158" i="1"/>
  <c r="M22286" i="1"/>
  <c r="M22414" i="1"/>
  <c r="M22542" i="1"/>
  <c r="M22670" i="1"/>
  <c r="M22798" i="1"/>
  <c r="M22926" i="1"/>
  <c r="M23054" i="1"/>
  <c r="M23182" i="1"/>
  <c r="M23310" i="1"/>
  <c r="M23438" i="1"/>
  <c r="M23566" i="1"/>
  <c r="M23694" i="1"/>
  <c r="M16487" i="1"/>
  <c r="M16615" i="1"/>
  <c r="M16743" i="1"/>
  <c r="M16871" i="1"/>
  <c r="M16999" i="1"/>
  <c r="M17127" i="1"/>
  <c r="M17255" i="1"/>
  <c r="M17383" i="1"/>
  <c r="M17511" i="1"/>
  <c r="M17639" i="1"/>
  <c r="M17767" i="1"/>
  <c r="M17895" i="1"/>
  <c r="M18023" i="1"/>
  <c r="M18151" i="1"/>
  <c r="M18279" i="1"/>
  <c r="M18407" i="1"/>
  <c r="M18535" i="1"/>
  <c r="M18663" i="1"/>
  <c r="M18791" i="1"/>
  <c r="M18919" i="1"/>
  <c r="M19047" i="1"/>
  <c r="M19175" i="1"/>
  <c r="M19303" i="1"/>
  <c r="M19431" i="1"/>
  <c r="M19559" i="1"/>
  <c r="M19687" i="1"/>
  <c r="M19815" i="1"/>
  <c r="M19943" i="1"/>
  <c r="M20071" i="1"/>
  <c r="M16328" i="1"/>
  <c r="M16456" i="1"/>
  <c r="M16584" i="1"/>
  <c r="M16712" i="1"/>
  <c r="M16840" i="1"/>
  <c r="M16968" i="1"/>
  <c r="M17096" i="1"/>
  <c r="M17224" i="1"/>
  <c r="M17352" i="1"/>
  <c r="M17480" i="1"/>
  <c r="M17608" i="1"/>
  <c r="M17736" i="1"/>
  <c r="M17864" i="1"/>
  <c r="M17992" i="1"/>
  <c r="M18120" i="1"/>
  <c r="M18248" i="1"/>
  <c r="M18376" i="1"/>
  <c r="M18504" i="1"/>
  <c r="M18632" i="1"/>
  <c r="M18760" i="1"/>
  <c r="M18888" i="1"/>
  <c r="M19016" i="1"/>
  <c r="M19144" i="1"/>
  <c r="M19272" i="1"/>
  <c r="M19400" i="1"/>
  <c r="M19528" i="1"/>
  <c r="M19656" i="1"/>
  <c r="M19784" i="1"/>
  <c r="M15049" i="1"/>
  <c r="M15177" i="1"/>
  <c r="M15305" i="1"/>
  <c r="M15433" i="1"/>
  <c r="M15561" i="1"/>
  <c r="M15689" i="1"/>
  <c r="M15817" i="1"/>
  <c r="M15945" i="1"/>
  <c r="M16073" i="1"/>
  <c r="M16201" i="1"/>
  <c r="M16329" i="1"/>
  <c r="M16457" i="1"/>
  <c r="M16585" i="1"/>
  <c r="M16713" i="1"/>
  <c r="M16841" i="1"/>
  <c r="M16969" i="1"/>
  <c r="M17097" i="1"/>
  <c r="M17225" i="1"/>
  <c r="M17353" i="1"/>
  <c r="M17481" i="1"/>
  <c r="M17609" i="1"/>
  <c r="M17737" i="1"/>
  <c r="M17865" i="1"/>
  <c r="M17993" i="1"/>
  <c r="M18121" i="1"/>
  <c r="M18249" i="1"/>
  <c r="M18377" i="1"/>
  <c r="M18505" i="1"/>
  <c r="M12810" i="1"/>
  <c r="M12938" i="1"/>
  <c r="M13066" i="1"/>
  <c r="M13194" i="1"/>
  <c r="M13322" i="1"/>
  <c r="M13450" i="1"/>
  <c r="M13578" i="1"/>
  <c r="M13706" i="1"/>
  <c r="M13834" i="1"/>
  <c r="M13962" i="1"/>
  <c r="M14090" i="1"/>
  <c r="M14218" i="1"/>
  <c r="M14346" i="1"/>
  <c r="M14474" i="1"/>
  <c r="M14602" i="1"/>
  <c r="M14730" i="1"/>
  <c r="M14858" i="1"/>
  <c r="M14986" i="1"/>
  <c r="M15114" i="1"/>
  <c r="M15242" i="1"/>
  <c r="M15370" i="1"/>
  <c r="M15498" i="1"/>
  <c r="M15626" i="1"/>
  <c r="M15754" i="1"/>
  <c r="M15882" i="1"/>
  <c r="M16010" i="1"/>
  <c r="M16138" i="1"/>
  <c r="M16266" i="1"/>
  <c r="M16394" i="1"/>
  <c r="M16522" i="1"/>
  <c r="M16650" i="1"/>
  <c r="M16778" i="1"/>
  <c r="M10915" i="1"/>
  <c r="M11171" i="1"/>
  <c r="M11427" i="1"/>
  <c r="M11683" i="1"/>
  <c r="M11939" i="1"/>
  <c r="M12195" i="1"/>
  <c r="M12451" i="1"/>
  <c r="M12707" i="1"/>
  <c r="M12963" i="1"/>
  <c r="M15804" i="1"/>
  <c r="M15932" i="1"/>
  <c r="M16060" i="1"/>
  <c r="M16188" i="1"/>
  <c r="M16316" i="1"/>
  <c r="M16444" i="1"/>
  <c r="M16572" i="1"/>
  <c r="M16700" i="1"/>
  <c r="M16828" i="1"/>
  <c r="M16956" i="1"/>
  <c r="M17084" i="1"/>
  <c r="M17212" i="1"/>
  <c r="M17340" i="1"/>
  <c r="M17468" i="1"/>
  <c r="M17596" i="1"/>
  <c r="M17724" i="1"/>
  <c r="M17852" i="1"/>
  <c r="M17980" i="1"/>
  <c r="M18108" i="1"/>
  <c r="M18236" i="1"/>
  <c r="M18364" i="1"/>
  <c r="M18492" i="1"/>
  <c r="M18620" i="1"/>
  <c r="M18748" i="1"/>
  <c r="M18876" i="1"/>
  <c r="M19004" i="1"/>
  <c r="M15893" i="1"/>
  <c r="M16021" i="1"/>
  <c r="M16149" i="1"/>
  <c r="M16277" i="1"/>
  <c r="M16405" i="1"/>
  <c r="M16533" i="1"/>
  <c r="M16661" i="1"/>
  <c r="M16789" i="1"/>
  <c r="M16917" i="1"/>
  <c r="M17045" i="1"/>
  <c r="M17173" i="1"/>
  <c r="M17301" i="1"/>
  <c r="M17429" i="1"/>
  <c r="M17557" i="1"/>
  <c r="M17685" i="1"/>
  <c r="M17813" i="1"/>
  <c r="M17941" i="1"/>
  <c r="M18069" i="1"/>
  <c r="M18197" i="1"/>
  <c r="M18325" i="1"/>
  <c r="M18453" i="1"/>
  <c r="M18581" i="1"/>
  <c r="M18709" i="1"/>
  <c r="M18837" i="1"/>
  <c r="M18965" i="1"/>
  <c r="M19093" i="1"/>
  <c r="M19221" i="1"/>
  <c r="M23758" i="1"/>
  <c r="M23886" i="1"/>
  <c r="M24014" i="1"/>
  <c r="M24142" i="1"/>
  <c r="M24270" i="1"/>
  <c r="M24398" i="1"/>
  <c r="M24526" i="1"/>
  <c r="M24654" i="1"/>
  <c r="M24782" i="1"/>
  <c r="M24910" i="1"/>
  <c r="M25038" i="1"/>
  <c r="M20207" i="1"/>
  <c r="M20335" i="1"/>
  <c r="M20463" i="1"/>
  <c r="M20591" i="1"/>
  <c r="M20719" i="1"/>
  <c r="M20847" i="1"/>
  <c r="M20975" i="1"/>
  <c r="M21103" i="1"/>
  <c r="M21231" i="1"/>
  <c r="M21359" i="1"/>
  <c r="M21487" i="1"/>
  <c r="M21615" i="1"/>
  <c r="M21743" i="1"/>
  <c r="M21871" i="1"/>
  <c r="M21999" i="1"/>
  <c r="M22127" i="1"/>
  <c r="M22255" i="1"/>
  <c r="M22383" i="1"/>
  <c r="M22511" i="1"/>
  <c r="M22639" i="1"/>
  <c r="M22767" i="1"/>
  <c r="M22895" i="1"/>
  <c r="M23023" i="1"/>
  <c r="M23151" i="1"/>
  <c r="M23279" i="1"/>
  <c r="M23407" i="1"/>
  <c r="M23535" i="1"/>
  <c r="M23663" i="1"/>
  <c r="M23791" i="1"/>
  <c r="M23919" i="1"/>
  <c r="M24047" i="1"/>
  <c r="M24175" i="1"/>
  <c r="M24303" i="1"/>
  <c r="M19856" i="1"/>
  <c r="M19984" i="1"/>
  <c r="M20112" i="1"/>
  <c r="M20240" i="1"/>
  <c r="M20368" i="1"/>
  <c r="M20496" i="1"/>
  <c r="M20624" i="1"/>
  <c r="M20752" i="1"/>
  <c r="M20880" i="1"/>
  <c r="M21008" i="1"/>
  <c r="M21136" i="1"/>
  <c r="M21264" i="1"/>
  <c r="M21392" i="1"/>
  <c r="M21520" i="1"/>
  <c r="M21648" i="1"/>
  <c r="M21776" i="1"/>
  <c r="M21904" i="1"/>
  <c r="M22032" i="1"/>
  <c r="M22160" i="1"/>
  <c r="M22288" i="1"/>
  <c r="M22416" i="1"/>
  <c r="M22544" i="1"/>
  <c r="M22672" i="1"/>
  <c r="M22800" i="1"/>
  <c r="M22928" i="1"/>
  <c r="M23056" i="1"/>
  <c r="M23184" i="1"/>
  <c r="M23312" i="1"/>
  <c r="M23440" i="1"/>
  <c r="M23568" i="1"/>
  <c r="M23696" i="1"/>
  <c r="M18625" i="1"/>
  <c r="M18753" i="1"/>
  <c r="M18881" i="1"/>
  <c r="M19009" i="1"/>
  <c r="M19137" i="1"/>
  <c r="M19265" i="1"/>
  <c r="M19393" i="1"/>
  <c r="M19521" i="1"/>
  <c r="M19649" i="1"/>
  <c r="M19777" i="1"/>
  <c r="M19905" i="1"/>
  <c r="M20033" i="1"/>
  <c r="M20161" i="1"/>
  <c r="M20289" i="1"/>
  <c r="M20417" i="1"/>
  <c r="M20545" i="1"/>
  <c r="M20673" i="1"/>
  <c r="M20801" i="1"/>
  <c r="M20929" i="1"/>
  <c r="M21057" i="1"/>
  <c r="M21185" i="1"/>
  <c r="M21313" i="1"/>
  <c r="M21441" i="1"/>
  <c r="M21569" i="1"/>
  <c r="M21697" i="1"/>
  <c r="M21825" i="1"/>
  <c r="M21953" i="1"/>
  <c r="M22081" i="1"/>
  <c r="M22209" i="1"/>
  <c r="M22337" i="1"/>
  <c r="M22465" i="1"/>
  <c r="M22593" i="1"/>
  <c r="M16898" i="1"/>
  <c r="M17026" i="1"/>
  <c r="M17154" i="1"/>
  <c r="M17282" i="1"/>
  <c r="M17410" i="1"/>
  <c r="M17538" i="1"/>
  <c r="M17666" i="1"/>
  <c r="M17794" i="1"/>
  <c r="M17922" i="1"/>
  <c r="M18050" i="1"/>
  <c r="M16039" i="1"/>
  <c r="M16167" i="1"/>
  <c r="M16295" i="1"/>
  <c r="M12248" i="1"/>
  <c r="M12376" i="1"/>
  <c r="M12504" i="1"/>
  <c r="M12632" i="1"/>
  <c r="M12760" i="1"/>
  <c r="M12888" i="1"/>
  <c r="M13016" i="1"/>
  <c r="M13144" i="1"/>
  <c r="M13272" i="1"/>
  <c r="M13400" i="1"/>
  <c r="M13528" i="1"/>
  <c r="M13656" i="1"/>
  <c r="M13784" i="1"/>
  <c r="M13912" i="1"/>
  <c r="M14040" i="1"/>
  <c r="M14168" i="1"/>
  <c r="M14296" i="1"/>
  <c r="M14424" i="1"/>
  <c r="M14552" i="1"/>
  <c r="M14680" i="1"/>
  <c r="M14808" i="1"/>
  <c r="M14936" i="1"/>
  <c r="M15064" i="1"/>
  <c r="M15192" i="1"/>
  <c r="M15320" i="1"/>
  <c r="M15448" i="1"/>
  <c r="M15576" i="1"/>
  <c r="M15704" i="1"/>
  <c r="M15832" i="1"/>
  <c r="M15960" i="1"/>
  <c r="M16088" i="1"/>
  <c r="M16216" i="1"/>
  <c r="M11801" i="1"/>
  <c r="M11929" i="1"/>
  <c r="M12057" i="1"/>
  <c r="M12185" i="1"/>
  <c r="M12313" i="1"/>
  <c r="M12441" i="1"/>
  <c r="M12569" i="1"/>
  <c r="M12697" i="1"/>
  <c r="M12825" i="1"/>
  <c r="M12953" i="1"/>
  <c r="M13081" i="1"/>
  <c r="M13209" i="1"/>
  <c r="M13337" i="1"/>
  <c r="M13465" i="1"/>
  <c r="M13593" i="1"/>
  <c r="M13721" i="1"/>
  <c r="M13849" i="1"/>
  <c r="M13977" i="1"/>
  <c r="M14105" i="1"/>
  <c r="M14233" i="1"/>
  <c r="M14361" i="1"/>
  <c r="M14489" i="1"/>
  <c r="M14617" i="1"/>
  <c r="M14745" i="1"/>
  <c r="M14873" i="1"/>
  <c r="M8906" i="1"/>
  <c r="M9034" i="1"/>
  <c r="M9162" i="1"/>
  <c r="M9290" i="1"/>
  <c r="M9418" i="1"/>
  <c r="M9546" i="1"/>
  <c r="M9674" i="1"/>
  <c r="M9802" i="1"/>
  <c r="M9930" i="1"/>
  <c r="M10058" i="1"/>
  <c r="M10186" i="1"/>
  <c r="M10314" i="1"/>
  <c r="M10442" i="1"/>
  <c r="M10570" i="1"/>
  <c r="M10698" i="1"/>
  <c r="M10826" i="1"/>
  <c r="M10954" i="1"/>
  <c r="M11082" i="1"/>
  <c r="M11210" i="1"/>
  <c r="M11338" i="1"/>
  <c r="M11466" i="1"/>
  <c r="M11594" i="1"/>
  <c r="M11722" i="1"/>
  <c r="M11850" i="1"/>
  <c r="M11978" i="1"/>
  <c r="M12106" i="1"/>
  <c r="M12234" i="1"/>
  <c r="M12362" i="1"/>
  <c r="M12490" i="1"/>
  <c r="M12618" i="1"/>
  <c r="M12746" i="1"/>
  <c r="M8963" i="1"/>
  <c r="M9203" i="1"/>
  <c r="M9459" i="1"/>
  <c r="M9715" i="1"/>
  <c r="M9971" i="1"/>
  <c r="M10227" i="1"/>
  <c r="M10483" i="1"/>
  <c r="M10739" i="1"/>
  <c r="M11956" i="1"/>
  <c r="M12084" i="1"/>
  <c r="M12212" i="1"/>
  <c r="M12340" i="1"/>
  <c r="M12468" i="1"/>
  <c r="M12596" i="1"/>
  <c r="M12724" i="1"/>
  <c r="M12852" i="1"/>
  <c r="M12980" i="1"/>
  <c r="M13108" i="1"/>
  <c r="M13236" i="1"/>
  <c r="M13364" i="1"/>
  <c r="M13492" i="1"/>
  <c r="M13620" i="1"/>
  <c r="M13748" i="1"/>
  <c r="M13876" i="1"/>
  <c r="M14004" i="1"/>
  <c r="M14132" i="1"/>
  <c r="M14260" i="1"/>
  <c r="M14388" i="1"/>
  <c r="M14516" i="1"/>
  <c r="M14644" i="1"/>
  <c r="M14772" i="1"/>
  <c r="M14900" i="1"/>
  <c r="M15028" i="1"/>
  <c r="M15156" i="1"/>
  <c r="M15284" i="1"/>
  <c r="M15412" i="1"/>
  <c r="M15540" i="1"/>
  <c r="M15668" i="1"/>
  <c r="M12429" i="1"/>
  <c r="M12557" i="1"/>
  <c r="M12685" i="1"/>
  <c r="M12813" i="1"/>
  <c r="M12941" i="1"/>
  <c r="M13069" i="1"/>
  <c r="M13197" i="1"/>
  <c r="M13325" i="1"/>
  <c r="M13453" i="1"/>
  <c r="M13581" i="1"/>
  <c r="M13709" i="1"/>
  <c r="M13837" i="1"/>
  <c r="M13965" i="1"/>
  <c r="M14093" i="1"/>
  <c r="M14221" i="1"/>
  <c r="M14349" i="1"/>
  <c r="M14477" i="1"/>
  <c r="M14605" i="1"/>
  <c r="M14733" i="1"/>
  <c r="M14861" i="1"/>
  <c r="M14989" i="1"/>
  <c r="M15117" i="1"/>
  <c r="M15245" i="1"/>
  <c r="M15373" i="1"/>
  <c r="M15501" i="1"/>
  <c r="M15629" i="1"/>
  <c r="M15757" i="1"/>
  <c r="M19350" i="1"/>
  <c r="M19478" i="1"/>
  <c r="M19606" i="1"/>
  <c r="M19734" i="1"/>
  <c r="M19862" i="1"/>
  <c r="M19990" i="1"/>
  <c r="M20118" i="1"/>
  <c r="M20246" i="1"/>
  <c r="M20374" i="1"/>
  <c r="M20502" i="1"/>
  <c r="M20630" i="1"/>
  <c r="M20758" i="1"/>
  <c r="M20886" i="1"/>
  <c r="M21014" i="1"/>
  <c r="M21142" i="1"/>
  <c r="M21270" i="1"/>
  <c r="M21398" i="1"/>
  <c r="M21526" i="1"/>
  <c r="M21654" i="1"/>
  <c r="M21782" i="1"/>
  <c r="M21910" i="1"/>
  <c r="M22038" i="1"/>
  <c r="M22166" i="1"/>
  <c r="M22294" i="1"/>
  <c r="M22422" i="1"/>
  <c r="M22550" i="1"/>
  <c r="M22678" i="1"/>
  <c r="M22806" i="1"/>
  <c r="M22934" i="1"/>
  <c r="M23062" i="1"/>
  <c r="M23190" i="1"/>
  <c r="M23318" i="1"/>
  <c r="M23446" i="1"/>
  <c r="M23574" i="1"/>
  <c r="M23702" i="1"/>
  <c r="M16495" i="1"/>
  <c r="M16623" i="1"/>
  <c r="M16751" i="1"/>
  <c r="M16879" i="1"/>
  <c r="M17007" i="1"/>
  <c r="M17135" i="1"/>
  <c r="M17263" i="1"/>
  <c r="M17391" i="1"/>
  <c r="M17519" i="1"/>
  <c r="M17647" i="1"/>
  <c r="M17775" i="1"/>
  <c r="M17903" i="1"/>
  <c r="M18031" i="1"/>
  <c r="M18159" i="1"/>
  <c r="M18287" i="1"/>
  <c r="M18415" i="1"/>
  <c r="M18543" i="1"/>
  <c r="M18671" i="1"/>
  <c r="M18799" i="1"/>
  <c r="M18927" i="1"/>
  <c r="M19055" i="1"/>
  <c r="M19183" i="1"/>
  <c r="M19311" i="1"/>
  <c r="M19439" i="1"/>
  <c r="M19567" i="1"/>
  <c r="M19695" i="1"/>
  <c r="M19823" i="1"/>
  <c r="M19951" i="1"/>
  <c r="M20079" i="1"/>
  <c r="M16336" i="1"/>
  <c r="M16464" i="1"/>
  <c r="M16592" i="1"/>
  <c r="M16720" i="1"/>
  <c r="M16848" i="1"/>
  <c r="M16976" i="1"/>
  <c r="M17104" i="1"/>
  <c r="M17232" i="1"/>
  <c r="M17360" i="1"/>
  <c r="M17488" i="1"/>
  <c r="M17616" i="1"/>
  <c r="M17744" i="1"/>
  <c r="M17872" i="1"/>
  <c r="M18000" i="1"/>
  <c r="M18128" i="1"/>
  <c r="M18256" i="1"/>
  <c r="M18384" i="1"/>
  <c r="M18512" i="1"/>
  <c r="M18640" i="1"/>
  <c r="M18768" i="1"/>
  <c r="M18896" i="1"/>
  <c r="M19024" i="1"/>
  <c r="M19152" i="1"/>
  <c r="M19280" i="1"/>
  <c r="M19408" i="1"/>
  <c r="M19536" i="1"/>
  <c r="M19664" i="1"/>
  <c r="M19792" i="1"/>
  <c r="M15057" i="1"/>
  <c r="M15185" i="1"/>
  <c r="M15313" i="1"/>
  <c r="M15441" i="1"/>
  <c r="M15569" i="1"/>
  <c r="M15697" i="1"/>
  <c r="M15825" i="1"/>
  <c r="M15953" i="1"/>
  <c r="M16081" i="1"/>
  <c r="M16209" i="1"/>
  <c r="M16337" i="1"/>
  <c r="M16465" i="1"/>
  <c r="M16593" i="1"/>
  <c r="M16721" i="1"/>
  <c r="M16849" i="1"/>
  <c r="M16977" i="1"/>
  <c r="M17105" i="1"/>
  <c r="M17233" i="1"/>
  <c r="M17361" i="1"/>
  <c r="M17489" i="1"/>
  <c r="M17617" i="1"/>
  <c r="M17745" i="1"/>
  <c r="M17873" i="1"/>
  <c r="M18001" i="1"/>
  <c r="M18129" i="1"/>
  <c r="M18257" i="1"/>
  <c r="M18385" i="1"/>
  <c r="M18513" i="1"/>
  <c r="M12818" i="1"/>
  <c r="M12946" i="1"/>
  <c r="M13074" i="1"/>
  <c r="M13202" i="1"/>
  <c r="M13330" i="1"/>
  <c r="M13458" i="1"/>
  <c r="M13586" i="1"/>
  <c r="M13714" i="1"/>
  <c r="M13842" i="1"/>
  <c r="M13970" i="1"/>
  <c r="M14098" i="1"/>
  <c r="M14226" i="1"/>
  <c r="M14354" i="1"/>
  <c r="M14482" i="1"/>
  <c r="M14610" i="1"/>
  <c r="M14738" i="1"/>
  <c r="M14866" i="1"/>
  <c r="M14994" i="1"/>
  <c r="M15122" i="1"/>
  <c r="M15250" i="1"/>
  <c r="M15378" i="1"/>
  <c r="M15506" i="1"/>
  <c r="M15634" i="1"/>
  <c r="M15762" i="1"/>
  <c r="M15890" i="1"/>
  <c r="M16018" i="1"/>
  <c r="M16146" i="1"/>
  <c r="M16274" i="1"/>
  <c r="M16402" i="1"/>
  <c r="M16530" i="1"/>
  <c r="M16658" i="1"/>
  <c r="M16786" i="1"/>
  <c r="M10931" i="1"/>
  <c r="M11187" i="1"/>
  <c r="M11443" i="1"/>
  <c r="M11699" i="1"/>
  <c r="M11955" i="1"/>
  <c r="M12211" i="1"/>
  <c r="M12467" i="1"/>
  <c r="M12723" i="1"/>
  <c r="M12979" i="1"/>
  <c r="M15812" i="1"/>
  <c r="M15940" i="1"/>
  <c r="M16068" i="1"/>
  <c r="M16196" i="1"/>
  <c r="M16324" i="1"/>
  <c r="M16452" i="1"/>
  <c r="M16580" i="1"/>
  <c r="M16708" i="1"/>
  <c r="M16836" i="1"/>
  <c r="M16964" i="1"/>
  <c r="M17092" i="1"/>
  <c r="M17220" i="1"/>
  <c r="M17348" i="1"/>
  <c r="M17476" i="1"/>
  <c r="M17604" i="1"/>
  <c r="M17732" i="1"/>
  <c r="M17860" i="1"/>
  <c r="M17988" i="1"/>
  <c r="M18116" i="1"/>
  <c r="M18244" i="1"/>
  <c r="M18372" i="1"/>
  <c r="M18500" i="1"/>
  <c r="M18628" i="1"/>
  <c r="M18756" i="1"/>
  <c r="M18884" i="1"/>
  <c r="M19012" i="1"/>
  <c r="M15901" i="1"/>
  <c r="M16029" i="1"/>
  <c r="M16157" i="1"/>
  <c r="M16285" i="1"/>
  <c r="M16413" i="1"/>
  <c r="M16541" i="1"/>
  <c r="M16669" i="1"/>
  <c r="M16797" i="1"/>
  <c r="M16925" i="1"/>
  <c r="M17053" i="1"/>
  <c r="M17181" i="1"/>
  <c r="M17309" i="1"/>
  <c r="M17437" i="1"/>
  <c r="M17565" i="1"/>
  <c r="M17693" i="1"/>
  <c r="M17821" i="1"/>
  <c r="M17949" i="1"/>
  <c r="M18077" i="1"/>
  <c r="M18205" i="1"/>
  <c r="M18333" i="1"/>
  <c r="M18461" i="1"/>
  <c r="M18589" i="1"/>
  <c r="M18717" i="1"/>
  <c r="M18845" i="1"/>
  <c r="M18973" i="1"/>
  <c r="M19101" i="1"/>
  <c r="M19229" i="1"/>
  <c r="M23766" i="1"/>
  <c r="M23894" i="1"/>
  <c r="M24022" i="1"/>
  <c r="M24150" i="1"/>
  <c r="M24278" i="1"/>
  <c r="M24406" i="1"/>
  <c r="M24534" i="1"/>
  <c r="M24662" i="1"/>
  <c r="M24790" i="1"/>
  <c r="M24918" i="1"/>
  <c r="M25046" i="1"/>
  <c r="M20215" i="1"/>
  <c r="M20343" i="1"/>
  <c r="M20471" i="1"/>
  <c r="M20599" i="1"/>
  <c r="M20727" i="1"/>
  <c r="M20855" i="1"/>
  <c r="M20983" i="1"/>
  <c r="M21111" i="1"/>
  <c r="M21239" i="1"/>
  <c r="M21367" i="1"/>
  <c r="M21495" i="1"/>
  <c r="M21623" i="1"/>
  <c r="M21751" i="1"/>
  <c r="M21879" i="1"/>
  <c r="M22007" i="1"/>
  <c r="M22135" i="1"/>
  <c r="M22263" i="1"/>
  <c r="M22391" i="1"/>
  <c r="M22519" i="1"/>
  <c r="M22647" i="1"/>
  <c r="M22775" i="1"/>
  <c r="M22903" i="1"/>
  <c r="M23031" i="1"/>
  <c r="M23159" i="1"/>
  <c r="M23287" i="1"/>
  <c r="M23415" i="1"/>
  <c r="M23543" i="1"/>
  <c r="M23671" i="1"/>
  <c r="M23799" i="1"/>
  <c r="M23927" i="1"/>
  <c r="M24055" i="1"/>
  <c r="M24183" i="1"/>
  <c r="M24311" i="1"/>
  <c r="M19864" i="1"/>
  <c r="M19992" i="1"/>
  <c r="M20120" i="1"/>
  <c r="M20248" i="1"/>
  <c r="M20376" i="1"/>
  <c r="M20504" i="1"/>
  <c r="M20632" i="1"/>
  <c r="M20760" i="1"/>
  <c r="M20888" i="1"/>
  <c r="M21016" i="1"/>
  <c r="M21144" i="1"/>
  <c r="M21272" i="1"/>
  <c r="M21400" i="1"/>
  <c r="M21528" i="1"/>
  <c r="M21656" i="1"/>
  <c r="M21784" i="1"/>
  <c r="M21912" i="1"/>
  <c r="M22040" i="1"/>
  <c r="M22168" i="1"/>
  <c r="M22296" i="1"/>
  <c r="M22424" i="1"/>
  <c r="M22552" i="1"/>
  <c r="M22680" i="1"/>
  <c r="M22808" i="1"/>
  <c r="M22936" i="1"/>
  <c r="M23064" i="1"/>
  <c r="M23192" i="1"/>
  <c r="M23320" i="1"/>
  <c r="M23448" i="1"/>
  <c r="M23576" i="1"/>
  <c r="M23704" i="1"/>
  <c r="M18633" i="1"/>
  <c r="M18761" i="1"/>
  <c r="M18889" i="1"/>
  <c r="M19017" i="1"/>
  <c r="M19145" i="1"/>
  <c r="M19273" i="1"/>
  <c r="M19401" i="1"/>
  <c r="M19529" i="1"/>
  <c r="M19657" i="1"/>
  <c r="M19785" i="1"/>
  <c r="M19913" i="1"/>
  <c r="M20041" i="1"/>
  <c r="M20169" i="1"/>
  <c r="M20297" i="1"/>
  <c r="M20425" i="1"/>
  <c r="M20553" i="1"/>
  <c r="M20681" i="1"/>
  <c r="M20809" i="1"/>
  <c r="M20937" i="1"/>
  <c r="M21065" i="1"/>
  <c r="M21193" i="1"/>
  <c r="M21321" i="1"/>
  <c r="M21449" i="1"/>
  <c r="M21577" i="1"/>
  <c r="M21705" i="1"/>
  <c r="M21833" i="1"/>
  <c r="M21961" i="1"/>
  <c r="M22089" i="1"/>
  <c r="M22217" i="1"/>
  <c r="M22345" i="1"/>
  <c r="M22473" i="1"/>
  <c r="M22601" i="1"/>
  <c r="M16906" i="1"/>
  <c r="M17034" i="1"/>
  <c r="M17162" i="1"/>
  <c r="M17290" i="1"/>
  <c r="M17418" i="1"/>
  <c r="M17546" i="1"/>
  <c r="M17674" i="1"/>
  <c r="M17802" i="1"/>
  <c r="M17930" i="1"/>
  <c r="M18058" i="1"/>
  <c r="M13359" i="1"/>
  <c r="M13487" i="1"/>
  <c r="M13615" i="1"/>
  <c r="M13743" i="1"/>
  <c r="M13871" i="1"/>
  <c r="M13999" i="1"/>
  <c r="M14127" i="1"/>
  <c r="M14255" i="1"/>
  <c r="M14383" i="1"/>
  <c r="M14511" i="1"/>
  <c r="M14639" i="1"/>
  <c r="M14767" i="1"/>
  <c r="M14895" i="1"/>
  <c r="M15023" i="1"/>
  <c r="M15151" i="1"/>
  <c r="M15279" i="1"/>
  <c r="M15407" i="1"/>
  <c r="M15535" i="1"/>
  <c r="M15663" i="1"/>
  <c r="M15791" i="1"/>
  <c r="M15919" i="1"/>
  <c r="M16047" i="1"/>
  <c r="M16175" i="1"/>
  <c r="M16303" i="1"/>
  <c r="M12256" i="1"/>
  <c r="M12384" i="1"/>
  <c r="M12512" i="1"/>
  <c r="M12640" i="1"/>
  <c r="M12768" i="1"/>
  <c r="M12896" i="1"/>
  <c r="M13024" i="1"/>
  <c r="M13152" i="1"/>
  <c r="M13280" i="1"/>
  <c r="M13408" i="1"/>
  <c r="M13536" i="1"/>
  <c r="M13664" i="1"/>
  <c r="M13792" i="1"/>
  <c r="M13920" i="1"/>
  <c r="M14048" i="1"/>
  <c r="M14176" i="1"/>
  <c r="M14304" i="1"/>
  <c r="M14432" i="1"/>
  <c r="M14560" i="1"/>
  <c r="M14688" i="1"/>
  <c r="M14816" i="1"/>
  <c r="M14944" i="1"/>
  <c r="M15072" i="1"/>
  <c r="M15200" i="1"/>
  <c r="M15328" i="1"/>
  <c r="M15456" i="1"/>
  <c r="M15584" i="1"/>
  <c r="M15712" i="1"/>
  <c r="M15840" i="1"/>
  <c r="M15968" i="1"/>
  <c r="M16096" i="1"/>
  <c r="M16224" i="1"/>
  <c r="M11809" i="1"/>
  <c r="M11937" i="1"/>
  <c r="M12065" i="1"/>
  <c r="M12193" i="1"/>
  <c r="M12321" i="1"/>
  <c r="M12449" i="1"/>
  <c r="M12577" i="1"/>
  <c r="M12705" i="1"/>
  <c r="M12833" i="1"/>
  <c r="M12961" i="1"/>
  <c r="M13089" i="1"/>
  <c r="M13217" i="1"/>
  <c r="M13345" i="1"/>
  <c r="M13473" i="1"/>
  <c r="M13601" i="1"/>
  <c r="M13729" i="1"/>
  <c r="M13857" i="1"/>
  <c r="M13985" i="1"/>
  <c r="M14113" i="1"/>
  <c r="M14241" i="1"/>
  <c r="M14369" i="1"/>
  <c r="M14497" i="1"/>
  <c r="M14625" i="1"/>
  <c r="M14753" i="1"/>
  <c r="M14881" i="1"/>
  <c r="M8914" i="1"/>
  <c r="M9042" i="1"/>
  <c r="M9170" i="1"/>
  <c r="M9298" i="1"/>
  <c r="M9426" i="1"/>
  <c r="M9554" i="1"/>
  <c r="M9682" i="1"/>
  <c r="M9810" i="1"/>
  <c r="M9938" i="1"/>
  <c r="M10066" i="1"/>
  <c r="M10194" i="1"/>
  <c r="M10322" i="1"/>
  <c r="M10450" i="1"/>
  <c r="M10578" i="1"/>
  <c r="M10706" i="1"/>
  <c r="M10834" i="1"/>
  <c r="M10962" i="1"/>
  <c r="M11090" i="1"/>
  <c r="M11218" i="1"/>
  <c r="M11346" i="1"/>
  <c r="M11474" i="1"/>
  <c r="M11602" i="1"/>
  <c r="M11730" i="1"/>
  <c r="M11858" i="1"/>
  <c r="M11986" i="1"/>
  <c r="M12114" i="1"/>
  <c r="M12242" i="1"/>
  <c r="M12370" i="1"/>
  <c r="M12498" i="1"/>
  <c r="M12626" i="1"/>
  <c r="M12754" i="1"/>
  <c r="M8979" i="1"/>
  <c r="M9219" i="1"/>
  <c r="M9475" i="1"/>
  <c r="M9731" i="1"/>
  <c r="M9987" i="1"/>
  <c r="M10243" i="1"/>
  <c r="M10499" i="1"/>
  <c r="M10755" i="1"/>
  <c r="M11964" i="1"/>
  <c r="M12092" i="1"/>
  <c r="M12220" i="1"/>
  <c r="M12348" i="1"/>
  <c r="M12476" i="1"/>
  <c r="M12604" i="1"/>
  <c r="M12732" i="1"/>
  <c r="M12860" i="1"/>
  <c r="M12988" i="1"/>
  <c r="M13116" i="1"/>
  <c r="M13244" i="1"/>
  <c r="M13372" i="1"/>
  <c r="M13500" i="1"/>
  <c r="M13628" i="1"/>
  <c r="M13756" i="1"/>
  <c r="M13884" i="1"/>
  <c r="M14012" i="1"/>
  <c r="M14140" i="1"/>
  <c r="M14268" i="1"/>
  <c r="M14396" i="1"/>
  <c r="M14524" i="1"/>
  <c r="M14652" i="1"/>
  <c r="M14780" i="1"/>
  <c r="M14908" i="1"/>
  <c r="M15036" i="1"/>
  <c r="M15164" i="1"/>
  <c r="M15292" i="1"/>
  <c r="M15420" i="1"/>
  <c r="M15548" i="1"/>
  <c r="M15676" i="1"/>
  <c r="M12437" i="1"/>
  <c r="M12565" i="1"/>
  <c r="M12693" i="1"/>
  <c r="M12821" i="1"/>
  <c r="M12949" i="1"/>
  <c r="M13077" i="1"/>
  <c r="M13205" i="1"/>
  <c r="M13333" i="1"/>
  <c r="M13461" i="1"/>
  <c r="M13589" i="1"/>
  <c r="M13717" i="1"/>
  <c r="M13845" i="1"/>
  <c r="M13973" i="1"/>
  <c r="M14101" i="1"/>
  <c r="M14229" i="1"/>
  <c r="M14357" i="1"/>
  <c r="M14485" i="1"/>
  <c r="M14613" i="1"/>
  <c r="M14741" i="1"/>
  <c r="M14869" i="1"/>
  <c r="M14997" i="1"/>
  <c r="M15125" i="1"/>
  <c r="M15253" i="1"/>
  <c r="M15381" i="1"/>
  <c r="M15509" i="1"/>
  <c r="M15637" i="1"/>
  <c r="M15765" i="1"/>
  <c r="M19358" i="1"/>
  <c r="M19486" i="1"/>
  <c r="M19614" i="1"/>
  <c r="M19742" i="1"/>
  <c r="M19870" i="1"/>
  <c r="M19998" i="1"/>
  <c r="M20126" i="1"/>
  <c r="M20254" i="1"/>
  <c r="M20382" i="1"/>
  <c r="M20510" i="1"/>
  <c r="M20638" i="1"/>
  <c r="M20766" i="1"/>
  <c r="M20894" i="1"/>
  <c r="M21022" i="1"/>
  <c r="M21150" i="1"/>
  <c r="M21278" i="1"/>
  <c r="M21406" i="1"/>
  <c r="M21534" i="1"/>
  <c r="M21662" i="1"/>
  <c r="M21790" i="1"/>
  <c r="M21918" i="1"/>
  <c r="M22046" i="1"/>
  <c r="M22174" i="1"/>
  <c r="M22302" i="1"/>
  <c r="M22430" i="1"/>
  <c r="M22558" i="1"/>
  <c r="M22686" i="1"/>
  <c r="M22814" i="1"/>
  <c r="M22942" i="1"/>
  <c r="M23070" i="1"/>
  <c r="M23198" i="1"/>
  <c r="M23326" i="1"/>
  <c r="M23454" i="1"/>
  <c r="M23582" i="1"/>
  <c r="M23710" i="1"/>
  <c r="M16503" i="1"/>
  <c r="M16631" i="1"/>
  <c r="M16759" i="1"/>
  <c r="M16887" i="1"/>
  <c r="M17015" i="1"/>
  <c r="M17143" i="1"/>
  <c r="M17271" i="1"/>
  <c r="M17399" i="1"/>
  <c r="M17527" i="1"/>
  <c r="M17655" i="1"/>
  <c r="M17783" i="1"/>
  <c r="M17911" i="1"/>
  <c r="M18039" i="1"/>
  <c r="M18167" i="1"/>
  <c r="M18295" i="1"/>
  <c r="M18423" i="1"/>
  <c r="M18551" i="1"/>
  <c r="M18679" i="1"/>
  <c r="M18807" i="1"/>
  <c r="M18935" i="1"/>
  <c r="M19063" i="1"/>
  <c r="M19191" i="1"/>
  <c r="M19319" i="1"/>
  <c r="M19447" i="1"/>
  <c r="M19575" i="1"/>
  <c r="M19703" i="1"/>
  <c r="M19831" i="1"/>
  <c r="M19959" i="1"/>
  <c r="M20087" i="1"/>
  <c r="M16344" i="1"/>
  <c r="M16472" i="1"/>
  <c r="M16600" i="1"/>
  <c r="M16728" i="1"/>
  <c r="M16856" i="1"/>
  <c r="M16984" i="1"/>
  <c r="M17112" i="1"/>
  <c r="M17240" i="1"/>
  <c r="M17368" i="1"/>
  <c r="M17496" i="1"/>
  <c r="M17624" i="1"/>
  <c r="M17752" i="1"/>
  <c r="M17880" i="1"/>
  <c r="M18008" i="1"/>
  <c r="M18136" i="1"/>
  <c r="M18264" i="1"/>
  <c r="M18392" i="1"/>
  <c r="M18520" i="1"/>
  <c r="M18648" i="1"/>
  <c r="M18776" i="1"/>
  <c r="M18904" i="1"/>
  <c r="M19032" i="1"/>
  <c r="M19160" i="1"/>
  <c r="M19288" i="1"/>
  <c r="M19416" i="1"/>
  <c r="M19544" i="1"/>
  <c r="M19672" i="1"/>
  <c r="M19800" i="1"/>
  <c r="M15065" i="1"/>
  <c r="M15193" i="1"/>
  <c r="M15321" i="1"/>
  <c r="M15449" i="1"/>
  <c r="M15577" i="1"/>
  <c r="M15705" i="1"/>
  <c r="M15833" i="1"/>
  <c r="M15961" i="1"/>
  <c r="M16089" i="1"/>
  <c r="M16217" i="1"/>
  <c r="M16345" i="1"/>
  <c r="M16473" i="1"/>
  <c r="M16601" i="1"/>
  <c r="M16729" i="1"/>
  <c r="M16857" i="1"/>
  <c r="M16985" i="1"/>
  <c r="M17113" i="1"/>
  <c r="M17241" i="1"/>
  <c r="M17369" i="1"/>
  <c r="M17497" i="1"/>
  <c r="M17625" i="1"/>
  <c r="M17753" i="1"/>
  <c r="M17881" i="1"/>
  <c r="M18009" i="1"/>
  <c r="M18137" i="1"/>
  <c r="M18265" i="1"/>
  <c r="M18393" i="1"/>
  <c r="M18521" i="1"/>
  <c r="M12826" i="1"/>
  <c r="M12954" i="1"/>
  <c r="M13082" i="1"/>
  <c r="M13210" i="1"/>
  <c r="M13338" i="1"/>
  <c r="M13466" i="1"/>
  <c r="M13594" i="1"/>
  <c r="M13722" i="1"/>
  <c r="M13850" i="1"/>
  <c r="M13978" i="1"/>
  <c r="M14106" i="1"/>
  <c r="M14234" i="1"/>
  <c r="M14362" i="1"/>
  <c r="M14490" i="1"/>
  <c r="M14618" i="1"/>
  <c r="M14746" i="1"/>
  <c r="M14874" i="1"/>
  <c r="M15002" i="1"/>
  <c r="M15130" i="1"/>
  <c r="M15258" i="1"/>
  <c r="M15386" i="1"/>
  <c r="M15514" i="1"/>
  <c r="M15642" i="1"/>
  <c r="M15770" i="1"/>
  <c r="M15898" i="1"/>
  <c r="M16026" i="1"/>
  <c r="M16154" i="1"/>
  <c r="M16282" i="1"/>
  <c r="M16410" i="1"/>
  <c r="M16538" i="1"/>
  <c r="M16666" i="1"/>
  <c r="M16794" i="1"/>
  <c r="M10947" i="1"/>
  <c r="M11203" i="1"/>
  <c r="M11459" i="1"/>
  <c r="M11715" i="1"/>
  <c r="M11971" i="1"/>
  <c r="M12227" i="1"/>
  <c r="M12483" i="1"/>
  <c r="M12739" i="1"/>
  <c r="M12995" i="1"/>
  <c r="M15820" i="1"/>
  <c r="M15948" i="1"/>
  <c r="M16076" i="1"/>
  <c r="M16204" i="1"/>
  <c r="M16332" i="1"/>
  <c r="M16460" i="1"/>
  <c r="M16588" i="1"/>
  <c r="M16716" i="1"/>
  <c r="M16844" i="1"/>
  <c r="M16972" i="1"/>
  <c r="M17100" i="1"/>
  <c r="M17228" i="1"/>
  <c r="M17356" i="1"/>
  <c r="M17484" i="1"/>
  <c r="M17612" i="1"/>
  <c r="M17740" i="1"/>
  <c r="M17868" i="1"/>
  <c r="M17996" i="1"/>
  <c r="M18124" i="1"/>
  <c r="M18252" i="1"/>
  <c r="M18380" i="1"/>
  <c r="M18508" i="1"/>
  <c r="M18636" i="1"/>
  <c r="M18764" i="1"/>
  <c r="M18892" i="1"/>
  <c r="M19020" i="1"/>
  <c r="M15909" i="1"/>
  <c r="M16037" i="1"/>
  <c r="M16165" i="1"/>
  <c r="M16293" i="1"/>
  <c r="M16421" i="1"/>
  <c r="M16549" i="1"/>
  <c r="M16677" i="1"/>
  <c r="M16805" i="1"/>
  <c r="M16933" i="1"/>
  <c r="M17061" i="1"/>
  <c r="M17189" i="1"/>
  <c r="M17317" i="1"/>
  <c r="M17445" i="1"/>
  <c r="M17573" i="1"/>
  <c r="M17701" i="1"/>
  <c r="M17829" i="1"/>
  <c r="M17957" i="1"/>
  <c r="M18085" i="1"/>
  <c r="M18213" i="1"/>
  <c r="M18341" i="1"/>
  <c r="M18469" i="1"/>
  <c r="M18597" i="1"/>
  <c r="M18725" i="1"/>
  <c r="M18853" i="1"/>
  <c r="M18981" i="1"/>
  <c r="M19109" i="1"/>
  <c r="M19237" i="1"/>
  <c r="M23774" i="1"/>
  <c r="M23902" i="1"/>
  <c r="M24030" i="1"/>
  <c r="M24158" i="1"/>
  <c r="M24286" i="1"/>
  <c r="M24414" i="1"/>
  <c r="M24542" i="1"/>
  <c r="M24670" i="1"/>
  <c r="M24798" i="1"/>
  <c r="M24926" i="1"/>
  <c r="M25054" i="1"/>
  <c r="M20223" i="1"/>
  <c r="M20351" i="1"/>
  <c r="M20479" i="1"/>
  <c r="M20607" i="1"/>
  <c r="M20735" i="1"/>
  <c r="M20863" i="1"/>
  <c r="M20991" i="1"/>
  <c r="M21119" i="1"/>
  <c r="M21247" i="1"/>
  <c r="M21375" i="1"/>
  <c r="M21503" i="1"/>
  <c r="M21631" i="1"/>
  <c r="M21759" i="1"/>
  <c r="M21887" i="1"/>
  <c r="M22015" i="1"/>
  <c r="M22143" i="1"/>
  <c r="M22271" i="1"/>
  <c r="M22399" i="1"/>
  <c r="M22527" i="1"/>
  <c r="M22655" i="1"/>
  <c r="M22783" i="1"/>
  <c r="M22911" i="1"/>
  <c r="M23039" i="1"/>
  <c r="M23167" i="1"/>
  <c r="M23295" i="1"/>
  <c r="M23423" i="1"/>
  <c r="M23551" i="1"/>
  <c r="M23679" i="1"/>
  <c r="M23807" i="1"/>
  <c r="M23935" i="1"/>
  <c r="M24063" i="1"/>
  <c r="M24191" i="1"/>
  <c r="M24319" i="1"/>
  <c r="M19872" i="1"/>
  <c r="M20000" i="1"/>
  <c r="M20128" i="1"/>
  <c r="M20256" i="1"/>
  <c r="M20384" i="1"/>
  <c r="M20512" i="1"/>
  <c r="M20640" i="1"/>
  <c r="M20768" i="1"/>
  <c r="M20896" i="1"/>
  <c r="M21024" i="1"/>
  <c r="M21152" i="1"/>
  <c r="M21280" i="1"/>
  <c r="M21408" i="1"/>
  <c r="M21536" i="1"/>
  <c r="M21664" i="1"/>
  <c r="M21792" i="1"/>
  <c r="M21920" i="1"/>
  <c r="M22048" i="1"/>
  <c r="M22176" i="1"/>
  <c r="M22304" i="1"/>
  <c r="M22432" i="1"/>
  <c r="M22560" i="1"/>
  <c r="M22688" i="1"/>
  <c r="M22816" i="1"/>
  <c r="M22944" i="1"/>
  <c r="M23072" i="1"/>
  <c r="M23200" i="1"/>
  <c r="M23328" i="1"/>
  <c r="M23456" i="1"/>
  <c r="M23584" i="1"/>
  <c r="M23712" i="1"/>
  <c r="M18641" i="1"/>
  <c r="M18769" i="1"/>
  <c r="M18897" i="1"/>
  <c r="M19025" i="1"/>
  <c r="M19153" i="1"/>
  <c r="M19281" i="1"/>
  <c r="M19409" i="1"/>
  <c r="M19537" i="1"/>
  <c r="M19665" i="1"/>
  <c r="M19793" i="1"/>
  <c r="M19921" i="1"/>
  <c r="M20049" i="1"/>
  <c r="M20177" i="1"/>
  <c r="M20305" i="1"/>
  <c r="M20433" i="1"/>
  <c r="M20561" i="1"/>
  <c r="M12983" i="1"/>
  <c r="M13111" i="1"/>
  <c r="M13239" i="1"/>
  <c r="M13367" i="1"/>
  <c r="M13495" i="1"/>
  <c r="M13623" i="1"/>
  <c r="M13751" i="1"/>
  <c r="M13879" i="1"/>
  <c r="M14007" i="1"/>
  <c r="M14135" i="1"/>
  <c r="M14263" i="1"/>
  <c r="M14391" i="1"/>
  <c r="M14519" i="1"/>
  <c r="M14647" i="1"/>
  <c r="M14775" i="1"/>
  <c r="M14903" i="1"/>
  <c r="M15031" i="1"/>
  <c r="M15159" i="1"/>
  <c r="M15287" i="1"/>
  <c r="M15415" i="1"/>
  <c r="M15543" i="1"/>
  <c r="M15671" i="1"/>
  <c r="M15799" i="1"/>
  <c r="M15927" i="1"/>
  <c r="M16055" i="1"/>
  <c r="M16183" i="1"/>
  <c r="M16311" i="1"/>
  <c r="M12264" i="1"/>
  <c r="M12392" i="1"/>
  <c r="M12520" i="1"/>
  <c r="M12648" i="1"/>
  <c r="M12776" i="1"/>
  <c r="M12904" i="1"/>
  <c r="M13032" i="1"/>
  <c r="M13160" i="1"/>
  <c r="M13288" i="1"/>
  <c r="M13416" i="1"/>
  <c r="M13544" i="1"/>
  <c r="M13672" i="1"/>
  <c r="M13800" i="1"/>
  <c r="M13928" i="1"/>
  <c r="M14056" i="1"/>
  <c r="M14184" i="1"/>
  <c r="M14312" i="1"/>
  <c r="M14440" i="1"/>
  <c r="M14568" i="1"/>
  <c r="M14696" i="1"/>
  <c r="M14824" i="1"/>
  <c r="M14952" i="1"/>
  <c r="M15080" i="1"/>
  <c r="M15208" i="1"/>
  <c r="M15336" i="1"/>
  <c r="M15464" i="1"/>
  <c r="M15592" i="1"/>
  <c r="M15720" i="1"/>
  <c r="M15848" i="1"/>
  <c r="M15976" i="1"/>
  <c r="M16104" i="1"/>
  <c r="M16232" i="1"/>
  <c r="M11817" i="1"/>
  <c r="M11945" i="1"/>
  <c r="M12073" i="1"/>
  <c r="M12201" i="1"/>
  <c r="M12329" i="1"/>
  <c r="M12457" i="1"/>
  <c r="M12585" i="1"/>
  <c r="M12713" i="1"/>
  <c r="M12841" i="1"/>
  <c r="M12969" i="1"/>
  <c r="M13097" i="1"/>
  <c r="M13225" i="1"/>
  <c r="M13353" i="1"/>
  <c r="M13481" i="1"/>
  <c r="M13609" i="1"/>
  <c r="M13737" i="1"/>
  <c r="M13865" i="1"/>
  <c r="M13993" i="1"/>
  <c r="M14121" i="1"/>
  <c r="M14249" i="1"/>
  <c r="M14377" i="1"/>
  <c r="M14505" i="1"/>
  <c r="M14633" i="1"/>
  <c r="M14761" i="1"/>
  <c r="M14889" i="1"/>
  <c r="M8922" i="1"/>
  <c r="M9050" i="1"/>
  <c r="M9178" i="1"/>
  <c r="M9306" i="1"/>
  <c r="M9434" i="1"/>
  <c r="M9562" i="1"/>
  <c r="M9690" i="1"/>
  <c r="M9818" i="1"/>
  <c r="M9946" i="1"/>
  <c r="M10074" i="1"/>
  <c r="M10202" i="1"/>
  <c r="M10330" i="1"/>
  <c r="M10458" i="1"/>
  <c r="M10586" i="1"/>
  <c r="M10714" i="1"/>
  <c r="M10842" i="1"/>
  <c r="M10970" i="1"/>
  <c r="M11098" i="1"/>
  <c r="M11226" i="1"/>
  <c r="M11354" i="1"/>
  <c r="M11482" i="1"/>
  <c r="M11610" i="1"/>
  <c r="M11738" i="1"/>
  <c r="M11866" i="1"/>
  <c r="M11994" i="1"/>
  <c r="M12122" i="1"/>
  <c r="M12250" i="1"/>
  <c r="M12378" i="1"/>
  <c r="M12506" i="1"/>
  <c r="M12634" i="1"/>
  <c r="M12762" i="1"/>
  <c r="M8995" i="1"/>
  <c r="M9235" i="1"/>
  <c r="M9491" i="1"/>
  <c r="M9747" i="1"/>
  <c r="M10003" i="1"/>
  <c r="M10259" i="1"/>
  <c r="M10515" i="1"/>
  <c r="M10771" i="1"/>
  <c r="M11972" i="1"/>
  <c r="M12100" i="1"/>
  <c r="M12228" i="1"/>
  <c r="M12356" i="1"/>
  <c r="M12484" i="1"/>
  <c r="M12612" i="1"/>
  <c r="M12740" i="1"/>
  <c r="M12868" i="1"/>
  <c r="M12996" i="1"/>
  <c r="M13124" i="1"/>
  <c r="M13252" i="1"/>
  <c r="M13380" i="1"/>
  <c r="M13508" i="1"/>
  <c r="M13636" i="1"/>
  <c r="M13764" i="1"/>
  <c r="M13892" i="1"/>
  <c r="M14020" i="1"/>
  <c r="M14148" i="1"/>
  <c r="M14276" i="1"/>
  <c r="M14404" i="1"/>
  <c r="M14532" i="1"/>
  <c r="M14660" i="1"/>
  <c r="M14788" i="1"/>
  <c r="M14916" i="1"/>
  <c r="M15044" i="1"/>
  <c r="M15172" i="1"/>
  <c r="M15300" i="1"/>
  <c r="M15428" i="1"/>
  <c r="M15556" i="1"/>
  <c r="M15684" i="1"/>
  <c r="M12445" i="1"/>
  <c r="M12573" i="1"/>
  <c r="M12701" i="1"/>
  <c r="M12829" i="1"/>
  <c r="M12957" i="1"/>
  <c r="M13085" i="1"/>
  <c r="M13213" i="1"/>
  <c r="M13341" i="1"/>
  <c r="M13469" i="1"/>
  <c r="M13597" i="1"/>
  <c r="M13725" i="1"/>
  <c r="M13853" i="1"/>
  <c r="M13981" i="1"/>
  <c r="M14109" i="1"/>
  <c r="M14237" i="1"/>
  <c r="M14365" i="1"/>
  <c r="M14493" i="1"/>
  <c r="M14621" i="1"/>
  <c r="M14749" i="1"/>
  <c r="M14877" i="1"/>
  <c r="M15005" i="1"/>
  <c r="M15133" i="1"/>
  <c r="M15261" i="1"/>
  <c r="M15389" i="1"/>
  <c r="M15517" i="1"/>
  <c r="M15645" i="1"/>
  <c r="M15773" i="1"/>
  <c r="M19366" i="1"/>
  <c r="M19494" i="1"/>
  <c r="M19622" i="1"/>
  <c r="M19750" i="1"/>
  <c r="M19878" i="1"/>
  <c r="M20006" i="1"/>
  <c r="M20134" i="1"/>
  <c r="M20262" i="1"/>
  <c r="M20390" i="1"/>
  <c r="M20518" i="1"/>
  <c r="M20646" i="1"/>
  <c r="M20774" i="1"/>
  <c r="M20902" i="1"/>
  <c r="M21030" i="1"/>
  <c r="M21158" i="1"/>
  <c r="M21286" i="1"/>
  <c r="M21414" i="1"/>
  <c r="M21542" i="1"/>
  <c r="M21670" i="1"/>
  <c r="M21798" i="1"/>
  <c r="M21926" i="1"/>
  <c r="M22054" i="1"/>
  <c r="M22182" i="1"/>
  <c r="M22310" i="1"/>
  <c r="M22438" i="1"/>
  <c r="M22566" i="1"/>
  <c r="M22694" i="1"/>
  <c r="M22822" i="1"/>
  <c r="M22950" i="1"/>
  <c r="M23078" i="1"/>
  <c r="M23206" i="1"/>
  <c r="M23334" i="1"/>
  <c r="M23462" i="1"/>
  <c r="M23590" i="1"/>
  <c r="M16383" i="1"/>
  <c r="M16511" i="1"/>
  <c r="M16639" i="1"/>
  <c r="M16767" i="1"/>
  <c r="M16895" i="1"/>
  <c r="M17023" i="1"/>
  <c r="M17151" i="1"/>
  <c r="M17279" i="1"/>
  <c r="M17407" i="1"/>
  <c r="M17535" i="1"/>
  <c r="M17663" i="1"/>
  <c r="M17791" i="1"/>
  <c r="M17919" i="1"/>
  <c r="M18047" i="1"/>
  <c r="M18175" i="1"/>
  <c r="M18303" i="1"/>
  <c r="M18431" i="1"/>
  <c r="M18559" i="1"/>
  <c r="M18687" i="1"/>
  <c r="M18815" i="1"/>
  <c r="M18943" i="1"/>
  <c r="M19071" i="1"/>
  <c r="M19199" i="1"/>
  <c r="M19327" i="1"/>
  <c r="M19455" i="1"/>
  <c r="M19583" i="1"/>
  <c r="M19711" i="1"/>
  <c r="M19839" i="1"/>
  <c r="M19967" i="1"/>
  <c r="M20095" i="1"/>
  <c r="M16352" i="1"/>
  <c r="M16480" i="1"/>
  <c r="M16608" i="1"/>
  <c r="M16736" i="1"/>
  <c r="M16864" i="1"/>
  <c r="M16992" i="1"/>
  <c r="M17120" i="1"/>
  <c r="M17248" i="1"/>
  <c r="M17376" i="1"/>
  <c r="M17504" i="1"/>
  <c r="M17632" i="1"/>
  <c r="M17760" i="1"/>
  <c r="M17888" i="1"/>
  <c r="M18016" i="1"/>
  <c r="M18144" i="1"/>
  <c r="M18272" i="1"/>
  <c r="M18400" i="1"/>
  <c r="M18528" i="1"/>
  <c r="M18656" i="1"/>
  <c r="M18784" i="1"/>
  <c r="M18912" i="1"/>
  <c r="M19040" i="1"/>
  <c r="M19168" i="1"/>
  <c r="M19296" i="1"/>
  <c r="M19424" i="1"/>
  <c r="M19552" i="1"/>
  <c r="M19680" i="1"/>
  <c r="M19808" i="1"/>
  <c r="M15073" i="1"/>
  <c r="M15201" i="1"/>
  <c r="M15329" i="1"/>
  <c r="M15457" i="1"/>
  <c r="M15585" i="1"/>
  <c r="M15713" i="1"/>
  <c r="M15841" i="1"/>
  <c r="M15969" i="1"/>
  <c r="M16097" i="1"/>
  <c r="M16225" i="1"/>
  <c r="M16353" i="1"/>
  <c r="M16481" i="1"/>
  <c r="M16609" i="1"/>
  <c r="M16737" i="1"/>
  <c r="M16865" i="1"/>
  <c r="M16993" i="1"/>
  <c r="M17121" i="1"/>
  <c r="M17249" i="1"/>
  <c r="M17377" i="1"/>
  <c r="M17505" i="1"/>
  <c r="M17633" i="1"/>
  <c r="M17761" i="1"/>
  <c r="M17889" i="1"/>
  <c r="M18017" i="1"/>
  <c r="M18145" i="1"/>
  <c r="M18273" i="1"/>
  <c r="M18401" i="1"/>
  <c r="M18529" i="1"/>
  <c r="M12834" i="1"/>
  <c r="M12962" i="1"/>
  <c r="M13090" i="1"/>
  <c r="M13218" i="1"/>
  <c r="M13346" i="1"/>
  <c r="M13474" i="1"/>
  <c r="M13602" i="1"/>
  <c r="M13730" i="1"/>
  <c r="M13858" i="1"/>
  <c r="M13986" i="1"/>
  <c r="M14114" i="1"/>
  <c r="M14242" i="1"/>
  <c r="M14370" i="1"/>
  <c r="M14498" i="1"/>
  <c r="M14626" i="1"/>
  <c r="M14754" i="1"/>
  <c r="M14882" i="1"/>
  <c r="M15010" i="1"/>
  <c r="M15138" i="1"/>
  <c r="M15266" i="1"/>
  <c r="M15394" i="1"/>
  <c r="M15522" i="1"/>
  <c r="M15650" i="1"/>
  <c r="M15778" i="1"/>
  <c r="M15906" i="1"/>
  <c r="M16034" i="1"/>
  <c r="M16162" i="1"/>
  <c r="M16290" i="1"/>
  <c r="M16418" i="1"/>
  <c r="M16546" i="1"/>
  <c r="M16674" i="1"/>
  <c r="M16802" i="1"/>
  <c r="M10963" i="1"/>
  <c r="M11219" i="1"/>
  <c r="M11475" i="1"/>
  <c r="M11731" i="1"/>
  <c r="M11987" i="1"/>
  <c r="M12243" i="1"/>
  <c r="M12499" i="1"/>
  <c r="M12755" i="1"/>
  <c r="M13011" i="1"/>
  <c r="M15828" i="1"/>
  <c r="M15956" i="1"/>
  <c r="M16084" i="1"/>
  <c r="M16212" i="1"/>
  <c r="M16340" i="1"/>
  <c r="M16468" i="1"/>
  <c r="M16596" i="1"/>
  <c r="M16724" i="1"/>
  <c r="M16852" i="1"/>
  <c r="M16980" i="1"/>
  <c r="M17108" i="1"/>
  <c r="M17236" i="1"/>
  <c r="M17364" i="1"/>
  <c r="M17492" i="1"/>
  <c r="M17620" i="1"/>
  <c r="M17748" i="1"/>
  <c r="M17876" i="1"/>
  <c r="M18004" i="1"/>
  <c r="M18132" i="1"/>
  <c r="M18260" i="1"/>
  <c r="M18388" i="1"/>
  <c r="M18516" i="1"/>
  <c r="M18644" i="1"/>
  <c r="M18772" i="1"/>
  <c r="M18900" i="1"/>
  <c r="M19028" i="1"/>
  <c r="M15917" i="1"/>
  <c r="M16045" i="1"/>
  <c r="M16173" i="1"/>
  <c r="M16301" i="1"/>
  <c r="M16429" i="1"/>
  <c r="M16557" i="1"/>
  <c r="M16685" i="1"/>
  <c r="M16813" i="1"/>
  <c r="M16941" i="1"/>
  <c r="M17069" i="1"/>
  <c r="M17197" i="1"/>
  <c r="M17325" i="1"/>
  <c r="M17453" i="1"/>
  <c r="M17581" i="1"/>
  <c r="M17709" i="1"/>
  <c r="M17837" i="1"/>
  <c r="M17965" i="1"/>
  <c r="M18093" i="1"/>
  <c r="M18221" i="1"/>
  <c r="M18349" i="1"/>
  <c r="M18477" i="1"/>
  <c r="M18605" i="1"/>
  <c r="M18733" i="1"/>
  <c r="M18861" i="1"/>
  <c r="M18989" i="1"/>
  <c r="M19117" i="1"/>
  <c r="M19245" i="1"/>
  <c r="M23782" i="1"/>
  <c r="M23910" i="1"/>
  <c r="M24038" i="1"/>
  <c r="M24166" i="1"/>
  <c r="M24294" i="1"/>
  <c r="M24422" i="1"/>
  <c r="M24550" i="1"/>
  <c r="M24678" i="1"/>
  <c r="M24806" i="1"/>
  <c r="M24934" i="1"/>
  <c r="M25062" i="1"/>
  <c r="M20231" i="1"/>
  <c r="M20359" i="1"/>
  <c r="M20487" i="1"/>
  <c r="M20615" i="1"/>
  <c r="M20743" i="1"/>
  <c r="M20871" i="1"/>
  <c r="M20999" i="1"/>
  <c r="M21127" i="1"/>
  <c r="M21255" i="1"/>
  <c r="M21383" i="1"/>
  <c r="M21511" i="1"/>
  <c r="M21639" i="1"/>
  <c r="M21767" i="1"/>
  <c r="M21895" i="1"/>
  <c r="M22023" i="1"/>
  <c r="M22151" i="1"/>
  <c r="M22279" i="1"/>
  <c r="M22407" i="1"/>
  <c r="M22535" i="1"/>
  <c r="M22663" i="1"/>
  <c r="M22791" i="1"/>
  <c r="M22919" i="1"/>
  <c r="M23047" i="1"/>
  <c r="M23175" i="1"/>
  <c r="M23303" i="1"/>
  <c r="M23431" i="1"/>
  <c r="M23559" i="1"/>
  <c r="M23687" i="1"/>
  <c r="M23815" i="1"/>
  <c r="M23943" i="1"/>
  <c r="M24071" i="1"/>
  <c r="M24199" i="1"/>
  <c r="M24327" i="1"/>
  <c r="M19880" i="1"/>
  <c r="M20008" i="1"/>
  <c r="M20136" i="1"/>
  <c r="M20264" i="1"/>
  <c r="M20392" i="1"/>
  <c r="M20520" i="1"/>
  <c r="M20648" i="1"/>
  <c r="M20776" i="1"/>
  <c r="M20904" i="1"/>
  <c r="M21032" i="1"/>
  <c r="M21160" i="1"/>
  <c r="M21288" i="1"/>
  <c r="M21416" i="1"/>
  <c r="M21544" i="1"/>
  <c r="M21672" i="1"/>
  <c r="M21800" i="1"/>
  <c r="M21928" i="1"/>
  <c r="M22056" i="1"/>
  <c r="M22184" i="1"/>
  <c r="M22312" i="1"/>
  <c r="M22440" i="1"/>
  <c r="M22568" i="1"/>
  <c r="M22696" i="1"/>
  <c r="M22824" i="1"/>
  <c r="M22952" i="1"/>
  <c r="M23080" i="1"/>
  <c r="M23208" i="1"/>
  <c r="M23336" i="1"/>
  <c r="M23464" i="1"/>
  <c r="M23592" i="1"/>
  <c r="M23720" i="1"/>
  <c r="M18649" i="1"/>
  <c r="M18777" i="1"/>
  <c r="M18905" i="1"/>
  <c r="M19033" i="1"/>
  <c r="M19161" i="1"/>
  <c r="M19289" i="1"/>
  <c r="M19417" i="1"/>
  <c r="M19545" i="1"/>
  <c r="M19673" i="1"/>
  <c r="M19801" i="1"/>
  <c r="M19929" i="1"/>
  <c r="M20057" i="1"/>
  <c r="M20185" i="1"/>
  <c r="M20313" i="1"/>
  <c r="M20441" i="1"/>
  <c r="M20569" i="1"/>
  <c r="M20705" i="1"/>
  <c r="M20833" i="1"/>
  <c r="M20961" i="1"/>
  <c r="M21089" i="1"/>
  <c r="M21217" i="1"/>
  <c r="M21345" i="1"/>
  <c r="M21473" i="1"/>
  <c r="M21601" i="1"/>
  <c r="M21729" i="1"/>
  <c r="M21857" i="1"/>
  <c r="M21985" i="1"/>
  <c r="M22113" i="1"/>
  <c r="M22241" i="1"/>
  <c r="M22369" i="1"/>
  <c r="M22497" i="1"/>
  <c r="M22625" i="1"/>
  <c r="M16930" i="1"/>
  <c r="M17058" i="1"/>
  <c r="M17186" i="1"/>
  <c r="M17314" i="1"/>
  <c r="M17442" i="1"/>
  <c r="M17570" i="1"/>
  <c r="M17698" i="1"/>
  <c r="M17826" i="1"/>
  <c r="M17954" i="1"/>
  <c r="M18082" i="1"/>
  <c r="M18210" i="1"/>
  <c r="M18338" i="1"/>
  <c r="M18466" i="1"/>
  <c r="M18594" i="1"/>
  <c r="M18722" i="1"/>
  <c r="M18850" i="1"/>
  <c r="M18978" i="1"/>
  <c r="M19106" i="1"/>
  <c r="M19234" i="1"/>
  <c r="M19362" i="1"/>
  <c r="M19490" i="1"/>
  <c r="M19618" i="1"/>
  <c r="M19746" i="1"/>
  <c r="M19874" i="1"/>
  <c r="M20002" i="1"/>
  <c r="M20130" i="1"/>
  <c r="M20258" i="1"/>
  <c r="M20386" i="1"/>
  <c r="M20514" i="1"/>
  <c r="M20642" i="1"/>
  <c r="M20770" i="1"/>
  <c r="M20898" i="1"/>
  <c r="M21026" i="1"/>
  <c r="M21154" i="1"/>
  <c r="M21282" i="1"/>
  <c r="M21410" i="1"/>
  <c r="M21538" i="1"/>
  <c r="M21666" i="1"/>
  <c r="M21794" i="1"/>
  <c r="M21922" i="1"/>
  <c r="M13203" i="1"/>
  <c r="M13459" i="1"/>
  <c r="M13715" i="1"/>
  <c r="M13971" i="1"/>
  <c r="M14227" i="1"/>
  <c r="M14483" i="1"/>
  <c r="M14739" i="1"/>
  <c r="M14995" i="1"/>
  <c r="M15251" i="1"/>
  <c r="M15507" i="1"/>
  <c r="M19124" i="1"/>
  <c r="M19252" i="1"/>
  <c r="M19380" i="1"/>
  <c r="M19508" i="1"/>
  <c r="M19636" i="1"/>
  <c r="M19764" i="1"/>
  <c r="M19892" i="1"/>
  <c r="M20020" i="1"/>
  <c r="M20148" i="1"/>
  <c r="M20276" i="1"/>
  <c r="M20404" i="1"/>
  <c r="M20532" i="1"/>
  <c r="M20660" i="1"/>
  <c r="M20788" i="1"/>
  <c r="M20916" i="1"/>
  <c r="M21044" i="1"/>
  <c r="M21172" i="1"/>
  <c r="M21300" i="1"/>
  <c r="M21428" i="1"/>
  <c r="M21556" i="1"/>
  <c r="M21684" i="1"/>
  <c r="M21812" i="1"/>
  <c r="M21940" i="1"/>
  <c r="M22068" i="1"/>
  <c r="M22196" i="1"/>
  <c r="M22324" i="1"/>
  <c r="M22452" i="1"/>
  <c r="M22580" i="1"/>
  <c r="M22708" i="1"/>
  <c r="M22836" i="1"/>
  <c r="M19349" i="1"/>
  <c r="M19477" i="1"/>
  <c r="M19605" i="1"/>
  <c r="M19733" i="1"/>
  <c r="M19861" i="1"/>
  <c r="M19989" i="1"/>
  <c r="M20117" i="1"/>
  <c r="M20245" i="1"/>
  <c r="M20373" i="1"/>
  <c r="M20501" i="1"/>
  <c r="M20629" i="1"/>
  <c r="M20757" i="1"/>
  <c r="M20885" i="1"/>
  <c r="M21013" i="1"/>
  <c r="M21141" i="1"/>
  <c r="M21269" i="1"/>
  <c r="M21397" i="1"/>
  <c r="M21525" i="1"/>
  <c r="M21653" i="1"/>
  <c r="M21781" i="1"/>
  <c r="M21909" i="1"/>
  <c r="M22037" i="1"/>
  <c r="M22165" i="1"/>
  <c r="M22293" i="1"/>
  <c r="M22421" i="1"/>
  <c r="M22549" i="1"/>
  <c r="M22677" i="1"/>
  <c r="M22805" i="1"/>
  <c r="M22933" i="1"/>
  <c r="M23061" i="1"/>
  <c r="M23189" i="1"/>
  <c r="M24439" i="1"/>
  <c r="M24567" i="1"/>
  <c r="M24695" i="1"/>
  <c r="M24823" i="1"/>
  <c r="M24951" i="1"/>
  <c r="M25079" i="1"/>
  <c r="M24259" i="1"/>
  <c r="M23872" i="1"/>
  <c r="M24000" i="1"/>
  <c r="M24128" i="1"/>
  <c r="M24256" i="1"/>
  <c r="M24384" i="1"/>
  <c r="M24512" i="1"/>
  <c r="M24640" i="1"/>
  <c r="M24768" i="1"/>
  <c r="M24896" i="1"/>
  <c r="M25024" i="1"/>
  <c r="M23699" i="1"/>
  <c r="M24577" i="1"/>
  <c r="M24793" i="1"/>
  <c r="M25009" i="1"/>
  <c r="M22713" i="1"/>
  <c r="M22849" i="1"/>
  <c r="M22977" i="1"/>
  <c r="M23105" i="1"/>
  <c r="M23233" i="1"/>
  <c r="M23361" i="1"/>
  <c r="M23489" i="1"/>
  <c r="M23617" i="1"/>
  <c r="M23745" i="1"/>
  <c r="M23873" i="1"/>
  <c r="M24001" i="1"/>
  <c r="M24129" i="1"/>
  <c r="M24257" i="1"/>
  <c r="M24393" i="1"/>
  <c r="M24665" i="1"/>
  <c r="M24977" i="1"/>
  <c r="M22835" i="1"/>
  <c r="M24403" i="1"/>
  <c r="M22122" i="1"/>
  <c r="M22250" i="1"/>
  <c r="M22378" i="1"/>
  <c r="M22506" i="1"/>
  <c r="M22634" i="1"/>
  <c r="M22762" i="1"/>
  <c r="M22890" i="1"/>
  <c r="M23018" i="1"/>
  <c r="M23146" i="1"/>
  <c r="M23274" i="1"/>
  <c r="M23402" i="1"/>
  <c r="M23538" i="1"/>
  <c r="M23666" i="1"/>
  <c r="M23794" i="1"/>
  <c r="M23922" i="1"/>
  <c r="M24050" i="1"/>
  <c r="M24178" i="1"/>
  <c r="M24306" i="1"/>
  <c r="M24434" i="1"/>
  <c r="M24562" i="1"/>
  <c r="M24690" i="1"/>
  <c r="M24818" i="1"/>
  <c r="M24946" i="1"/>
  <c r="M25074" i="1"/>
  <c r="M23939" i="1"/>
  <c r="M22227" i="1"/>
  <c r="M22851" i="1"/>
  <c r="M15699" i="1"/>
  <c r="M15955" i="1"/>
  <c r="M16211" i="1"/>
  <c r="M16467" i="1"/>
  <c r="M16723" i="1"/>
  <c r="M16979" i="1"/>
  <c r="M17235" i="1"/>
  <c r="M17491" i="1"/>
  <c r="M17747" i="1"/>
  <c r="M18003" i="1"/>
  <c r="M18259" i="1"/>
  <c r="M18515" i="1"/>
  <c r="M18771" i="1"/>
  <c r="M19027" i="1"/>
  <c r="M19283" i="1"/>
  <c r="M19539" i="1"/>
  <c r="M19795" i="1"/>
  <c r="M20051" i="1"/>
  <c r="M20339" i="1"/>
  <c r="M20643" i="1"/>
  <c r="M20947" i="1"/>
  <c r="M21203" i="1"/>
  <c r="M21459" i="1"/>
  <c r="M21715" i="1"/>
  <c r="M22067" i="1"/>
  <c r="M22771" i="1"/>
  <c r="M24531" i="1"/>
  <c r="M22940" i="1"/>
  <c r="M23068" i="1"/>
  <c r="M23196" i="1"/>
  <c r="M23324" i="1"/>
  <c r="M23452" i="1"/>
  <c r="M23580" i="1"/>
  <c r="M23708" i="1"/>
  <c r="M23836" i="1"/>
  <c r="M23964" i="1"/>
  <c r="M24092" i="1"/>
  <c r="M24220" i="1"/>
  <c r="M24348" i="1"/>
  <c r="M24476" i="1"/>
  <c r="M24604" i="1"/>
  <c r="M24732" i="1"/>
  <c r="M24860" i="1"/>
  <c r="M24988" i="1"/>
  <c r="M23187" i="1"/>
  <c r="M24947" i="1"/>
  <c r="M23309" i="1"/>
  <c r="M23437" i="1"/>
  <c r="M23565" i="1"/>
  <c r="M23701" i="1"/>
  <c r="M23829" i="1"/>
  <c r="M23957" i="1"/>
  <c r="M24085" i="1"/>
  <c r="M24213" i="1"/>
  <c r="M24341" i="1"/>
  <c r="M24469" i="1"/>
  <c r="M24597" i="1"/>
  <c r="M24725" i="1"/>
  <c r="M24853" i="1"/>
  <c r="M24981" i="1"/>
  <c r="M25109" i="1"/>
  <c r="M17578" i="1"/>
  <c r="M17706" i="1"/>
  <c r="M17834" i="1"/>
  <c r="M17962" i="1"/>
  <c r="M18090" i="1"/>
  <c r="M18218" i="1"/>
  <c r="M18346" i="1"/>
  <c r="M18474" i="1"/>
  <c r="M18602" i="1"/>
  <c r="M18730" i="1"/>
  <c r="M18858" i="1"/>
  <c r="M18986" i="1"/>
  <c r="M19114" i="1"/>
  <c r="M19242" i="1"/>
  <c r="M19370" i="1"/>
  <c r="M19498" i="1"/>
  <c r="M19626" i="1"/>
  <c r="M19754" i="1"/>
  <c r="M19882" i="1"/>
  <c r="M20010" i="1"/>
  <c r="M20138" i="1"/>
  <c r="M20266" i="1"/>
  <c r="M20394" i="1"/>
  <c r="M20522" i="1"/>
  <c r="M20650" i="1"/>
  <c r="M20778" i="1"/>
  <c r="M20906" i="1"/>
  <c r="M21034" i="1"/>
  <c r="M21162" i="1"/>
  <c r="M21290" i="1"/>
  <c r="M21418" i="1"/>
  <c r="M21546" i="1"/>
  <c r="M21674" i="1"/>
  <c r="M21802" i="1"/>
  <c r="M21930" i="1"/>
  <c r="M13219" i="1"/>
  <c r="M13475" i="1"/>
  <c r="M13731" i="1"/>
  <c r="M13987" i="1"/>
  <c r="M14243" i="1"/>
  <c r="M14499" i="1"/>
  <c r="M14755" i="1"/>
  <c r="M15011" i="1"/>
  <c r="M15267" i="1"/>
  <c r="M15523" i="1"/>
  <c r="M19132" i="1"/>
  <c r="M19260" i="1"/>
  <c r="M19388" i="1"/>
  <c r="M19516" i="1"/>
  <c r="M19644" i="1"/>
  <c r="M19772" i="1"/>
  <c r="M19900" i="1"/>
  <c r="M20028" i="1"/>
  <c r="M20156" i="1"/>
  <c r="M20284" i="1"/>
  <c r="M20412" i="1"/>
  <c r="M20540" i="1"/>
  <c r="M20668" i="1"/>
  <c r="M20796" i="1"/>
  <c r="M20924" i="1"/>
  <c r="M21052" i="1"/>
  <c r="M21180" i="1"/>
  <c r="M21308" i="1"/>
  <c r="M21436" i="1"/>
  <c r="M21564" i="1"/>
  <c r="M21692" i="1"/>
  <c r="M21820" i="1"/>
  <c r="M21948" i="1"/>
  <c r="M22076" i="1"/>
  <c r="M22204" i="1"/>
  <c r="M22332" i="1"/>
  <c r="M22460" i="1"/>
  <c r="M22588" i="1"/>
  <c r="M22716" i="1"/>
  <c r="M22844" i="1"/>
  <c r="M19357" i="1"/>
  <c r="M19485" i="1"/>
  <c r="M19613" i="1"/>
  <c r="M19741" i="1"/>
  <c r="M19869" i="1"/>
  <c r="M19997" i="1"/>
  <c r="M20125" i="1"/>
  <c r="M20253" i="1"/>
  <c r="M20381" i="1"/>
  <c r="M20509" i="1"/>
  <c r="M20637" i="1"/>
  <c r="M20765" i="1"/>
  <c r="M20893" i="1"/>
  <c r="M21021" i="1"/>
  <c r="M21149" i="1"/>
  <c r="M21277" i="1"/>
  <c r="M21405" i="1"/>
  <c r="M21533" i="1"/>
  <c r="M21661" i="1"/>
  <c r="M21789" i="1"/>
  <c r="M21917" i="1"/>
  <c r="M22045" i="1"/>
  <c r="M22173" i="1"/>
  <c r="M22301" i="1"/>
  <c r="M22429" i="1"/>
  <c r="M22557" i="1"/>
  <c r="M22685" i="1"/>
  <c r="M22813" i="1"/>
  <c r="M22941" i="1"/>
  <c r="M23069" i="1"/>
  <c r="M24323" i="1"/>
  <c r="M24447" i="1"/>
  <c r="M24575" i="1"/>
  <c r="M24703" i="1"/>
  <c r="M24831" i="1"/>
  <c r="M24959" i="1"/>
  <c r="M25087" i="1"/>
  <c r="M24371" i="1"/>
  <c r="M23880" i="1"/>
  <c r="M24008" i="1"/>
  <c r="M24136" i="1"/>
  <c r="M24264" i="1"/>
  <c r="M24392" i="1"/>
  <c r="M24520" i="1"/>
  <c r="M24648" i="1"/>
  <c r="M24776" i="1"/>
  <c r="M24904" i="1"/>
  <c r="M25032" i="1"/>
  <c r="M23827" i="1"/>
  <c r="M24593" i="1"/>
  <c r="M24809" i="1"/>
  <c r="M25017" i="1"/>
  <c r="M22721" i="1"/>
  <c r="M22857" i="1"/>
  <c r="M22985" i="1"/>
  <c r="M23113" i="1"/>
  <c r="M23241" i="1"/>
  <c r="M23369" i="1"/>
  <c r="M23497" i="1"/>
  <c r="M23625" i="1"/>
  <c r="M23753" i="1"/>
  <c r="M23881" i="1"/>
  <c r="M24009" i="1"/>
  <c r="M24137" i="1"/>
  <c r="M24265" i="1"/>
  <c r="M24409" i="1"/>
  <c r="M24689" i="1"/>
  <c r="M25001" i="1"/>
  <c r="M22867" i="1"/>
  <c r="M24867" i="1"/>
  <c r="M22130" i="1"/>
  <c r="M22258" i="1"/>
  <c r="M22386" i="1"/>
  <c r="M22514" i="1"/>
  <c r="M22642" i="1"/>
  <c r="M22770" i="1"/>
  <c r="M22898" i="1"/>
  <c r="M23026" i="1"/>
  <c r="M23154" i="1"/>
  <c r="M23282" i="1"/>
  <c r="M23410" i="1"/>
  <c r="M23546" i="1"/>
  <c r="M23674" i="1"/>
  <c r="M23802" i="1"/>
  <c r="M23930" i="1"/>
  <c r="M24058" i="1"/>
  <c r="M24186" i="1"/>
  <c r="M24314" i="1"/>
  <c r="M24442" i="1"/>
  <c r="M24570" i="1"/>
  <c r="M24698" i="1"/>
  <c r="M24826" i="1"/>
  <c r="M24954" i="1"/>
  <c r="M25082" i="1"/>
  <c r="M24099" i="1"/>
  <c r="M22259" i="1"/>
  <c r="M22979" i="1"/>
  <c r="M15715" i="1"/>
  <c r="M15971" i="1"/>
  <c r="M16227" i="1"/>
  <c r="M16483" i="1"/>
  <c r="M16739" i="1"/>
  <c r="M16995" i="1"/>
  <c r="M17251" i="1"/>
  <c r="M17507" i="1"/>
  <c r="M17763" i="1"/>
  <c r="M18019" i="1"/>
  <c r="M18275" i="1"/>
  <c r="M18531" i="1"/>
  <c r="M18787" i="1"/>
  <c r="M19043" i="1"/>
  <c r="M19299" i="1"/>
  <c r="M19555" i="1"/>
  <c r="M19811" i="1"/>
  <c r="M20083" i="1"/>
  <c r="M20355" i="1"/>
  <c r="M20659" i="1"/>
  <c r="M20963" i="1"/>
  <c r="M21219" i="1"/>
  <c r="M21475" i="1"/>
  <c r="M21731" i="1"/>
  <c r="M22099" i="1"/>
  <c r="M22819" i="1"/>
  <c r="M24627" i="1"/>
  <c r="M22948" i="1"/>
  <c r="M23076" i="1"/>
  <c r="M23204" i="1"/>
  <c r="M23332" i="1"/>
  <c r="M23460" i="1"/>
  <c r="M23588" i="1"/>
  <c r="M23716" i="1"/>
  <c r="M23844" i="1"/>
  <c r="M23972" i="1"/>
  <c r="M24100" i="1"/>
  <c r="M24228" i="1"/>
  <c r="M24356" i="1"/>
  <c r="M24484" i="1"/>
  <c r="M24612" i="1"/>
  <c r="M24740" i="1"/>
  <c r="M24868" i="1"/>
  <c r="M24996" i="1"/>
  <c r="M23363" i="1"/>
  <c r="M25059" i="1"/>
  <c r="M23317" i="1"/>
  <c r="M23445" i="1"/>
  <c r="M23573" i="1"/>
  <c r="M23709" i="1"/>
  <c r="M23837" i="1"/>
  <c r="M23965" i="1"/>
  <c r="M24093" i="1"/>
  <c r="M24221" i="1"/>
  <c r="M24349" i="1"/>
  <c r="M24477" i="1"/>
  <c r="M24605" i="1"/>
  <c r="M24733" i="1"/>
  <c r="M24861" i="1"/>
  <c r="M24989" i="1"/>
  <c r="M20739" i="1"/>
  <c r="M18234" i="1"/>
  <c r="M18362" i="1"/>
  <c r="M18490" i="1"/>
  <c r="M18618" i="1"/>
  <c r="M18746" i="1"/>
  <c r="M18874" i="1"/>
  <c r="M19002" i="1"/>
  <c r="M19130" i="1"/>
  <c r="M19258" i="1"/>
  <c r="M19386" i="1"/>
  <c r="M19514" i="1"/>
  <c r="M19642" i="1"/>
  <c r="M19770" i="1"/>
  <c r="M19898" i="1"/>
  <c r="M20026" i="1"/>
  <c r="M20154" i="1"/>
  <c r="M20282" i="1"/>
  <c r="M20410" i="1"/>
  <c r="M20538" i="1"/>
  <c r="M20666" i="1"/>
  <c r="M20794" i="1"/>
  <c r="M20922" i="1"/>
  <c r="M21050" i="1"/>
  <c r="M21178" i="1"/>
  <c r="M21306" i="1"/>
  <c r="M21434" i="1"/>
  <c r="M21562" i="1"/>
  <c r="M21690" i="1"/>
  <c r="M21818" i="1"/>
  <c r="M21946" i="1"/>
  <c r="M13251" i="1"/>
  <c r="M13507" i="1"/>
  <c r="M13763" i="1"/>
  <c r="M14019" i="1"/>
  <c r="M14275" i="1"/>
  <c r="M14531" i="1"/>
  <c r="M14787" i="1"/>
  <c r="M15043" i="1"/>
  <c r="M15299" i="1"/>
  <c r="M15555" i="1"/>
  <c r="M19148" i="1"/>
  <c r="M19276" i="1"/>
  <c r="M19404" i="1"/>
  <c r="M19532" i="1"/>
  <c r="M19660" i="1"/>
  <c r="M19788" i="1"/>
  <c r="M19916" i="1"/>
  <c r="M20044" i="1"/>
  <c r="M20172" i="1"/>
  <c r="M20300" i="1"/>
  <c r="M20428" i="1"/>
  <c r="M20556" i="1"/>
  <c r="M20684" i="1"/>
  <c r="M20812" i="1"/>
  <c r="M20940" i="1"/>
  <c r="M21068" i="1"/>
  <c r="M21196" i="1"/>
  <c r="M21324" i="1"/>
  <c r="M21452" i="1"/>
  <c r="M21580" i="1"/>
  <c r="M21708" i="1"/>
  <c r="M21836" i="1"/>
  <c r="M21964" i="1"/>
  <c r="M22092" i="1"/>
  <c r="M22220" i="1"/>
  <c r="M22348" i="1"/>
  <c r="M22476" i="1"/>
  <c r="M22604" i="1"/>
  <c r="M22732" i="1"/>
  <c r="M22860" i="1"/>
  <c r="M19373" i="1"/>
  <c r="M19501" i="1"/>
  <c r="M19629" i="1"/>
  <c r="M19757" i="1"/>
  <c r="M19885" i="1"/>
  <c r="M20013" i="1"/>
  <c r="M20141" i="1"/>
  <c r="M20269" i="1"/>
  <c r="M20397" i="1"/>
  <c r="M20525" i="1"/>
  <c r="M20653" i="1"/>
  <c r="M20781" i="1"/>
  <c r="M20909" i="1"/>
  <c r="M21037" i="1"/>
  <c r="M21165" i="1"/>
  <c r="M21293" i="1"/>
  <c r="M21421" i="1"/>
  <c r="M21549" i="1"/>
  <c r="M21677" i="1"/>
  <c r="M21805" i="1"/>
  <c r="M21933" i="1"/>
  <c r="M22061" i="1"/>
  <c r="M22189" i="1"/>
  <c r="M22317" i="1"/>
  <c r="M22445" i="1"/>
  <c r="M22573" i="1"/>
  <c r="M22701" i="1"/>
  <c r="M22829" i="1"/>
  <c r="M22957" i="1"/>
  <c r="M23085" i="1"/>
  <c r="M20579" i="1"/>
  <c r="M24463" i="1"/>
  <c r="M24591" i="1"/>
  <c r="M24719" i="1"/>
  <c r="M24847" i="1"/>
  <c r="M24975" i="1"/>
  <c r="M25103" i="1"/>
  <c r="M24563" i="1"/>
  <c r="M23896" i="1"/>
  <c r="M24024" i="1"/>
  <c r="M24152" i="1"/>
  <c r="M24280" i="1"/>
  <c r="M24408" i="1"/>
  <c r="M24536" i="1"/>
  <c r="M24664" i="1"/>
  <c r="M24792" i="1"/>
  <c r="M24920" i="1"/>
  <c r="M25048" i="1"/>
  <c r="M22777" i="1"/>
  <c r="M24617" i="1"/>
  <c r="M24841" i="1"/>
  <c r="M25057" i="1"/>
  <c r="M22737" i="1"/>
  <c r="M22873" i="1"/>
  <c r="M23001" i="1"/>
  <c r="M23129" i="1"/>
  <c r="M23257" i="1"/>
  <c r="M23385" i="1"/>
  <c r="M23513" i="1"/>
  <c r="M23641" i="1"/>
  <c r="M23769" i="1"/>
  <c r="M23897" i="1"/>
  <c r="M24025" i="1"/>
  <c r="M24153" i="1"/>
  <c r="M24289" i="1"/>
  <c r="M24425" i="1"/>
  <c r="M24721" i="1"/>
  <c r="M25041" i="1"/>
  <c r="M22995" i="1"/>
  <c r="M22018" i="1"/>
  <c r="M22146" i="1"/>
  <c r="M22274" i="1"/>
  <c r="M22402" i="1"/>
  <c r="M22530" i="1"/>
  <c r="M22658" i="1"/>
  <c r="M22786" i="1"/>
  <c r="M22914" i="1"/>
  <c r="M23042" i="1"/>
  <c r="M23170" i="1"/>
  <c r="M23298" i="1"/>
  <c r="M23434" i="1"/>
  <c r="M23562" i="1"/>
  <c r="M23690" i="1"/>
  <c r="M23818" i="1"/>
  <c r="M23946" i="1"/>
  <c r="M24074" i="1"/>
  <c r="M24202" i="1"/>
  <c r="M24330" i="1"/>
  <c r="M24458" i="1"/>
  <c r="M24586" i="1"/>
  <c r="M24714" i="1"/>
  <c r="M24842" i="1"/>
  <c r="M24970" i="1"/>
  <c r="M25098" i="1"/>
  <c r="M24707" i="1"/>
  <c r="M22291" i="1"/>
  <c r="M23299" i="1"/>
  <c r="M15747" i="1"/>
  <c r="M16003" i="1"/>
  <c r="M16259" i="1"/>
  <c r="M16515" i="1"/>
  <c r="M16771" i="1"/>
  <c r="M17027" i="1"/>
  <c r="M17283" i="1"/>
  <c r="M17539" i="1"/>
  <c r="M17795" i="1"/>
  <c r="M18051" i="1"/>
  <c r="M18307" i="1"/>
  <c r="M18563" i="1"/>
  <c r="M18819" i="1"/>
  <c r="M19075" i="1"/>
  <c r="M19331" i="1"/>
  <c r="M19587" i="1"/>
  <c r="M19843" i="1"/>
  <c r="M20115" i="1"/>
  <c r="M20387" i="1"/>
  <c r="M20707" i="1"/>
  <c r="M20995" i="1"/>
  <c r="M21251" i="1"/>
  <c r="M21507" i="1"/>
  <c r="M21763" i="1"/>
  <c r="M22179" i="1"/>
  <c r="M22947" i="1"/>
  <c r="M25011" i="1"/>
  <c r="M22964" i="1"/>
  <c r="M23092" i="1"/>
  <c r="M23220" i="1"/>
  <c r="M23348" i="1"/>
  <c r="M23476" i="1"/>
  <c r="M23604" i="1"/>
  <c r="M23732" i="1"/>
  <c r="M23860" i="1"/>
  <c r="M23988" i="1"/>
  <c r="M24116" i="1"/>
  <c r="M24244" i="1"/>
  <c r="M24372" i="1"/>
  <c r="M24500" i="1"/>
  <c r="M24628" i="1"/>
  <c r="M24756" i="1"/>
  <c r="M24884" i="1"/>
  <c r="M25012" i="1"/>
  <c r="M24387" i="1"/>
  <c r="M23205" i="1"/>
  <c r="M23333" i="1"/>
  <c r="M23461" i="1"/>
  <c r="M23589" i="1"/>
  <c r="M23725" i="1"/>
  <c r="M23853" i="1"/>
  <c r="M23981" i="1"/>
  <c r="M24109" i="1"/>
  <c r="M24237" i="1"/>
  <c r="M24365" i="1"/>
  <c r="M24493" i="1"/>
  <c r="M24621" i="1"/>
  <c r="M24749" i="1"/>
  <c r="M24877" i="1"/>
  <c r="M25005" i="1"/>
  <c r="M23027" i="1"/>
  <c r="M20609" i="1"/>
  <c r="M20737" i="1"/>
  <c r="M20865" i="1"/>
  <c r="M20993" i="1"/>
  <c r="M21121" i="1"/>
  <c r="M21249" i="1"/>
  <c r="M21377" i="1"/>
  <c r="M21505" i="1"/>
  <c r="M21633" i="1"/>
  <c r="M21761" i="1"/>
  <c r="M21889" i="1"/>
  <c r="M22017" i="1"/>
  <c r="M22145" i="1"/>
  <c r="M22273" i="1"/>
  <c r="M22401" i="1"/>
  <c r="M22529" i="1"/>
  <c r="M22657" i="1"/>
  <c r="M16962" i="1"/>
  <c r="M17090" i="1"/>
  <c r="M17218" i="1"/>
  <c r="M17346" i="1"/>
  <c r="M17474" i="1"/>
  <c r="M17602" i="1"/>
  <c r="M17730" i="1"/>
  <c r="M17858" i="1"/>
  <c r="M17986" i="1"/>
  <c r="M18114" i="1"/>
  <c r="M18242" i="1"/>
  <c r="M18370" i="1"/>
  <c r="M18498" i="1"/>
  <c r="M18626" i="1"/>
  <c r="M18754" i="1"/>
  <c r="M18882" i="1"/>
  <c r="M19010" i="1"/>
  <c r="M19138" i="1"/>
  <c r="M19266" i="1"/>
  <c r="M19394" i="1"/>
  <c r="M19522" i="1"/>
  <c r="M19650" i="1"/>
  <c r="M19778" i="1"/>
  <c r="M19906" i="1"/>
  <c r="M20034" i="1"/>
  <c r="M20162" i="1"/>
  <c r="M20290" i="1"/>
  <c r="M20418" i="1"/>
  <c r="M20546" i="1"/>
  <c r="M20674" i="1"/>
  <c r="M20802" i="1"/>
  <c r="M20930" i="1"/>
  <c r="M21058" i="1"/>
  <c r="M21186" i="1"/>
  <c r="M21314" i="1"/>
  <c r="M21442" i="1"/>
  <c r="M21570" i="1"/>
  <c r="M21698" i="1"/>
  <c r="M21826" i="1"/>
  <c r="M21954" i="1"/>
  <c r="M13267" i="1"/>
  <c r="M13523" i="1"/>
  <c r="M13779" i="1"/>
  <c r="M14035" i="1"/>
  <c r="M14291" i="1"/>
  <c r="M14547" i="1"/>
  <c r="M14803" i="1"/>
  <c r="M15059" i="1"/>
  <c r="M15315" i="1"/>
  <c r="M15571" i="1"/>
  <c r="M19156" i="1"/>
  <c r="M19284" i="1"/>
  <c r="M19412" i="1"/>
  <c r="M19540" i="1"/>
  <c r="M19668" i="1"/>
  <c r="M19796" i="1"/>
  <c r="M19924" i="1"/>
  <c r="M20052" i="1"/>
  <c r="M20180" i="1"/>
  <c r="M20308" i="1"/>
  <c r="M20436" i="1"/>
  <c r="M20564" i="1"/>
  <c r="M20692" i="1"/>
  <c r="M20820" i="1"/>
  <c r="M20948" i="1"/>
  <c r="M21076" i="1"/>
  <c r="M21204" i="1"/>
  <c r="M21332" i="1"/>
  <c r="M21460" i="1"/>
  <c r="M21588" i="1"/>
  <c r="M21716" i="1"/>
  <c r="M21844" i="1"/>
  <c r="M21972" i="1"/>
  <c r="M22100" i="1"/>
  <c r="M22228" i="1"/>
  <c r="M22356" i="1"/>
  <c r="M22484" i="1"/>
  <c r="M22612" i="1"/>
  <c r="M22740" i="1"/>
  <c r="M22868" i="1"/>
  <c r="M19381" i="1"/>
  <c r="M19509" i="1"/>
  <c r="M19637" i="1"/>
  <c r="M19765" i="1"/>
  <c r="M19893" i="1"/>
  <c r="M20021" i="1"/>
  <c r="M20149" i="1"/>
  <c r="M20277" i="1"/>
  <c r="M20405" i="1"/>
  <c r="M20533" i="1"/>
  <c r="M20661" i="1"/>
  <c r="M20789" i="1"/>
  <c r="M20917" i="1"/>
  <c r="M21045" i="1"/>
  <c r="M21173" i="1"/>
  <c r="M21301" i="1"/>
  <c r="M21429" i="1"/>
  <c r="M21557" i="1"/>
  <c r="M21685" i="1"/>
  <c r="M21813" i="1"/>
  <c r="M21941" i="1"/>
  <c r="M22069" i="1"/>
  <c r="M22197" i="1"/>
  <c r="M22325" i="1"/>
  <c r="M22453" i="1"/>
  <c r="M22581" i="1"/>
  <c r="M22709" i="1"/>
  <c r="M22837" i="1"/>
  <c r="M22965" i="1"/>
  <c r="M23093" i="1"/>
  <c r="M22915" i="1"/>
  <c r="M24471" i="1"/>
  <c r="M24599" i="1"/>
  <c r="M24727" i="1"/>
  <c r="M24855" i="1"/>
  <c r="M24983" i="1"/>
  <c r="M25111" i="1"/>
  <c r="M24851" i="1"/>
  <c r="M23904" i="1"/>
  <c r="M24032" i="1"/>
  <c r="M24160" i="1"/>
  <c r="M24288" i="1"/>
  <c r="M24416" i="1"/>
  <c r="M24544" i="1"/>
  <c r="M24672" i="1"/>
  <c r="M24800" i="1"/>
  <c r="M24928" i="1"/>
  <c r="M25056" i="1"/>
  <c r="M24281" i="1"/>
  <c r="M24633" i="1"/>
  <c r="M24857" i="1"/>
  <c r="M25073" i="1"/>
  <c r="M22745" i="1"/>
  <c r="M22881" i="1"/>
  <c r="M23009" i="1"/>
  <c r="M23137" i="1"/>
  <c r="M23265" i="1"/>
  <c r="M23393" i="1"/>
  <c r="M23521" i="1"/>
  <c r="M23649" i="1"/>
  <c r="M23777" i="1"/>
  <c r="M23905" i="1"/>
  <c r="M24033" i="1"/>
  <c r="M24161" i="1"/>
  <c r="M24297" i="1"/>
  <c r="M24441" i="1"/>
  <c r="M24745" i="1"/>
  <c r="M25049" i="1"/>
  <c r="M23011" i="1"/>
  <c r="M22026" i="1"/>
  <c r="M22154" i="1"/>
  <c r="M22282" i="1"/>
  <c r="M22410" i="1"/>
  <c r="M22538" i="1"/>
  <c r="M22666" i="1"/>
  <c r="M22794" i="1"/>
  <c r="M22922" i="1"/>
  <c r="M23050" i="1"/>
  <c r="M23178" i="1"/>
  <c r="M23306" i="1"/>
  <c r="M23442" i="1"/>
  <c r="M23570" i="1"/>
  <c r="M23698" i="1"/>
  <c r="M23826" i="1"/>
  <c r="M23954" i="1"/>
  <c r="M24082" i="1"/>
  <c r="M24210" i="1"/>
  <c r="M24338" i="1"/>
  <c r="M24466" i="1"/>
  <c r="M24594" i="1"/>
  <c r="M24722" i="1"/>
  <c r="M24850" i="1"/>
  <c r="M24978" i="1"/>
  <c r="M25106" i="1"/>
  <c r="M20067" i="1"/>
  <c r="M22323" i="1"/>
  <c r="M23347" i="1"/>
  <c r="M15763" i="1"/>
  <c r="M16019" i="1"/>
  <c r="M16275" i="1"/>
  <c r="M16531" i="1"/>
  <c r="M16787" i="1"/>
  <c r="M17043" i="1"/>
  <c r="M17299" i="1"/>
  <c r="M17555" i="1"/>
  <c r="M17811" i="1"/>
  <c r="M18067" i="1"/>
  <c r="M18323" i="1"/>
  <c r="M18579" i="1"/>
  <c r="M18835" i="1"/>
  <c r="M19091" i="1"/>
  <c r="M19347" i="1"/>
  <c r="M19603" i="1"/>
  <c r="M19859" i="1"/>
  <c r="M20131" i="1"/>
  <c r="M20403" i="1"/>
  <c r="M20723" i="1"/>
  <c r="M21011" i="1"/>
  <c r="M21267" i="1"/>
  <c r="M21523" i="1"/>
  <c r="M21779" i="1"/>
  <c r="M22195" i="1"/>
  <c r="M22963" i="1"/>
  <c r="M20755" i="1"/>
  <c r="M22972" i="1"/>
  <c r="M23100" i="1"/>
  <c r="M23228" i="1"/>
  <c r="M23356" i="1"/>
  <c r="M23484" i="1"/>
  <c r="M23612" i="1"/>
  <c r="M23740" i="1"/>
  <c r="M23868" i="1"/>
  <c r="M23996" i="1"/>
  <c r="M24124" i="1"/>
  <c r="M24252" i="1"/>
  <c r="M24380" i="1"/>
  <c r="M24508" i="1"/>
  <c r="M24636" i="1"/>
  <c r="M24764" i="1"/>
  <c r="M24892" i="1"/>
  <c r="M25020" i="1"/>
  <c r="M24515" i="1"/>
  <c r="M23213" i="1"/>
  <c r="M23341" i="1"/>
  <c r="M23469" i="1"/>
  <c r="M23597" i="1"/>
  <c r="M23733" i="1"/>
  <c r="M23861" i="1"/>
  <c r="M23989" i="1"/>
  <c r="M24117" i="1"/>
  <c r="M24245" i="1"/>
  <c r="M24373" i="1"/>
  <c r="M24501" i="1"/>
  <c r="M24629" i="1"/>
  <c r="M24757" i="1"/>
  <c r="M24885" i="1"/>
  <c r="M25013" i="1"/>
  <c r="M23331" i="1"/>
  <c r="M18122" i="1"/>
  <c r="M18250" i="1"/>
  <c r="M18378" i="1"/>
  <c r="M18506" i="1"/>
  <c r="M18634" i="1"/>
  <c r="M18762" i="1"/>
  <c r="M18890" i="1"/>
  <c r="M19018" i="1"/>
  <c r="M19146" i="1"/>
  <c r="M19274" i="1"/>
  <c r="M19402" i="1"/>
  <c r="M19530" i="1"/>
  <c r="M19658" i="1"/>
  <c r="M19786" i="1"/>
  <c r="M19914" i="1"/>
  <c r="M20042" i="1"/>
  <c r="M20170" i="1"/>
  <c r="M20298" i="1"/>
  <c r="M20426" i="1"/>
  <c r="M20554" i="1"/>
  <c r="M20682" i="1"/>
  <c r="M20810" i="1"/>
  <c r="M20938" i="1"/>
  <c r="M21066" i="1"/>
  <c r="M21194" i="1"/>
  <c r="M21322" i="1"/>
  <c r="M21450" i="1"/>
  <c r="M21578" i="1"/>
  <c r="M21706" i="1"/>
  <c r="M21834" i="1"/>
  <c r="M21962" i="1"/>
  <c r="M13283" i="1"/>
  <c r="M13539" i="1"/>
  <c r="M13795" i="1"/>
  <c r="M14051" i="1"/>
  <c r="M14307" i="1"/>
  <c r="M14563" i="1"/>
  <c r="M14819" i="1"/>
  <c r="M15075" i="1"/>
  <c r="M15331" i="1"/>
  <c r="M15587" i="1"/>
  <c r="M19164" i="1"/>
  <c r="M19292" i="1"/>
  <c r="M19420" i="1"/>
  <c r="M19548" i="1"/>
  <c r="M19676" i="1"/>
  <c r="M19804" i="1"/>
  <c r="M19932" i="1"/>
  <c r="M20060" i="1"/>
  <c r="M20188" i="1"/>
  <c r="M20316" i="1"/>
  <c r="M20444" i="1"/>
  <c r="M20572" i="1"/>
  <c r="M20700" i="1"/>
  <c r="M20828" i="1"/>
  <c r="M20956" i="1"/>
  <c r="M21084" i="1"/>
  <c r="M21212" i="1"/>
  <c r="M21340" i="1"/>
  <c r="M21468" i="1"/>
  <c r="M21596" i="1"/>
  <c r="M21724" i="1"/>
  <c r="M21852" i="1"/>
  <c r="M21980" i="1"/>
  <c r="M22108" i="1"/>
  <c r="M22236" i="1"/>
  <c r="M22364" i="1"/>
  <c r="M22492" i="1"/>
  <c r="M22620" i="1"/>
  <c r="M22748" i="1"/>
  <c r="M22876" i="1"/>
  <c r="M19389" i="1"/>
  <c r="M19517" i="1"/>
  <c r="M19645" i="1"/>
  <c r="M19773" i="1"/>
  <c r="M19901" i="1"/>
  <c r="M20029" i="1"/>
  <c r="M20157" i="1"/>
  <c r="M20285" i="1"/>
  <c r="M20413" i="1"/>
  <c r="M20541" i="1"/>
  <c r="M20669" i="1"/>
  <c r="M20797" i="1"/>
  <c r="M20925" i="1"/>
  <c r="M21053" i="1"/>
  <c r="M21181" i="1"/>
  <c r="M21309" i="1"/>
  <c r="M21437" i="1"/>
  <c r="M21565" i="1"/>
  <c r="M21693" i="1"/>
  <c r="M21821" i="1"/>
  <c r="M21949" i="1"/>
  <c r="M22077" i="1"/>
  <c r="M22205" i="1"/>
  <c r="M22333" i="1"/>
  <c r="M22461" i="1"/>
  <c r="M22589" i="1"/>
  <c r="M22717" i="1"/>
  <c r="M22845" i="1"/>
  <c r="M22973" i="1"/>
  <c r="M23101" i="1"/>
  <c r="M23683" i="1"/>
  <c r="M24479" i="1"/>
  <c r="M24607" i="1"/>
  <c r="M24735" i="1"/>
  <c r="M24863" i="1"/>
  <c r="M24991" i="1"/>
  <c r="M20563" i="1"/>
  <c r="M24963" i="1"/>
  <c r="M23912" i="1"/>
  <c r="M24040" i="1"/>
  <c r="M24168" i="1"/>
  <c r="M24296" i="1"/>
  <c r="M24424" i="1"/>
  <c r="M24552" i="1"/>
  <c r="M24680" i="1"/>
  <c r="M24808" i="1"/>
  <c r="M24936" i="1"/>
  <c r="M25064" i="1"/>
  <c r="M24401" i="1"/>
  <c r="M24649" i="1"/>
  <c r="M24865" i="1"/>
  <c r="M25089" i="1"/>
  <c r="M22753" i="1"/>
  <c r="M22889" i="1"/>
  <c r="M23017" i="1"/>
  <c r="M23145" i="1"/>
  <c r="M23273" i="1"/>
  <c r="M23401" i="1"/>
  <c r="M23529" i="1"/>
  <c r="M23657" i="1"/>
  <c r="M23785" i="1"/>
  <c r="M23913" i="1"/>
  <c r="M24041" i="1"/>
  <c r="M24169" i="1"/>
  <c r="M24305" i="1"/>
  <c r="M24457" i="1"/>
  <c r="M24769" i="1"/>
  <c r="M25065" i="1"/>
  <c r="M23059" i="1"/>
  <c r="M22034" i="1"/>
  <c r="M22162" i="1"/>
  <c r="M22290" i="1"/>
  <c r="M22418" i="1"/>
  <c r="M22546" i="1"/>
  <c r="M22674" i="1"/>
  <c r="M22802" i="1"/>
  <c r="M22930" i="1"/>
  <c r="M23058" i="1"/>
  <c r="M23186" i="1"/>
  <c r="M23314" i="1"/>
  <c r="M23450" i="1"/>
  <c r="M23578" i="1"/>
  <c r="M23706" i="1"/>
  <c r="M23834" i="1"/>
  <c r="M23962" i="1"/>
  <c r="M24090" i="1"/>
  <c r="M24218" i="1"/>
  <c r="M24346" i="1"/>
  <c r="M24474" i="1"/>
  <c r="M24602" i="1"/>
  <c r="M24730" i="1"/>
  <c r="M24858" i="1"/>
  <c r="M24986" i="1"/>
  <c r="M22339" i="1"/>
  <c r="M21923" i="1"/>
  <c r="M22371" i="1"/>
  <c r="M23475" i="1"/>
  <c r="M15779" i="1"/>
  <c r="M16035" i="1"/>
  <c r="M16291" i="1"/>
  <c r="M16547" i="1"/>
  <c r="M16803" i="1"/>
  <c r="M17059" i="1"/>
  <c r="M17315" i="1"/>
  <c r="M17571" i="1"/>
  <c r="M17827" i="1"/>
  <c r="M18083" i="1"/>
  <c r="M18339" i="1"/>
  <c r="M18595" i="1"/>
  <c r="M18851" i="1"/>
  <c r="M19107" i="1"/>
  <c r="M19363" i="1"/>
  <c r="M19619" i="1"/>
  <c r="M19875" i="1"/>
  <c r="M20147" i="1"/>
  <c r="M20419" i="1"/>
  <c r="M20771" i="1"/>
  <c r="M21027" i="1"/>
  <c r="M21283" i="1"/>
  <c r="M21539" i="1"/>
  <c r="M21795" i="1"/>
  <c r="M22243" i="1"/>
  <c r="M23219" i="1"/>
  <c r="M23139" i="1"/>
  <c r="M22980" i="1"/>
  <c r="M23108" i="1"/>
  <c r="M23236" i="1"/>
  <c r="M23364" i="1"/>
  <c r="M23492" i="1"/>
  <c r="M23620" i="1"/>
  <c r="M23748" i="1"/>
  <c r="M23876" i="1"/>
  <c r="M24004" i="1"/>
  <c r="M24132" i="1"/>
  <c r="M24260" i="1"/>
  <c r="M24388" i="1"/>
  <c r="M24516" i="1"/>
  <c r="M24644" i="1"/>
  <c r="M24772" i="1"/>
  <c r="M24900" i="1"/>
  <c r="M25028" i="1"/>
  <c r="M24787" i="1"/>
  <c r="M23221" i="1"/>
  <c r="M23349" i="1"/>
  <c r="M23477" i="1"/>
  <c r="M23605" i="1"/>
  <c r="M23741" i="1"/>
  <c r="M23869" i="1"/>
  <c r="M23997" i="1"/>
  <c r="M24125" i="1"/>
  <c r="M24253" i="1"/>
  <c r="M24381" i="1"/>
  <c r="M24509" i="1"/>
  <c r="M24637" i="1"/>
  <c r="M24765" i="1"/>
  <c r="M24893" i="1"/>
  <c r="M25021" i="1"/>
  <c r="M23411" i="1"/>
  <c r="M18642" i="1"/>
  <c r="M18770" i="1"/>
  <c r="M18898" i="1"/>
  <c r="M19026" i="1"/>
  <c r="M19154" i="1"/>
  <c r="M19282" i="1"/>
  <c r="M19410" i="1"/>
  <c r="M19538" i="1"/>
  <c r="M19666" i="1"/>
  <c r="M19794" i="1"/>
  <c r="M19922" i="1"/>
  <c r="M20050" i="1"/>
  <c r="M20178" i="1"/>
  <c r="M20306" i="1"/>
  <c r="M20434" i="1"/>
  <c r="M20562" i="1"/>
  <c r="M20690" i="1"/>
  <c r="M20818" i="1"/>
  <c r="M20946" i="1"/>
  <c r="M21074" i="1"/>
  <c r="M21202" i="1"/>
  <c r="M21330" i="1"/>
  <c r="M21458" i="1"/>
  <c r="M21586" i="1"/>
  <c r="M21714" i="1"/>
  <c r="M21842" i="1"/>
  <c r="M21970" i="1"/>
  <c r="M13299" i="1"/>
  <c r="M13555" i="1"/>
  <c r="M13811" i="1"/>
  <c r="M14067" i="1"/>
  <c r="M14323" i="1"/>
  <c r="M14579" i="1"/>
  <c r="M14835" i="1"/>
  <c r="M15091" i="1"/>
  <c r="M15347" i="1"/>
  <c r="M15603" i="1"/>
  <c r="M19172" i="1"/>
  <c r="M19300" i="1"/>
  <c r="M19428" i="1"/>
  <c r="M19556" i="1"/>
  <c r="M19684" i="1"/>
  <c r="M19812" i="1"/>
  <c r="M19940" i="1"/>
  <c r="M20068" i="1"/>
  <c r="M20196" i="1"/>
  <c r="M20324" i="1"/>
  <c r="M20452" i="1"/>
  <c r="M20580" i="1"/>
  <c r="M20708" i="1"/>
  <c r="M20836" i="1"/>
  <c r="M20964" i="1"/>
  <c r="M21092" i="1"/>
  <c r="M21220" i="1"/>
  <c r="M21348" i="1"/>
  <c r="M21476" i="1"/>
  <c r="M21604" i="1"/>
  <c r="M21732" i="1"/>
  <c r="M21860" i="1"/>
  <c r="M21988" i="1"/>
  <c r="M22116" i="1"/>
  <c r="M22244" i="1"/>
  <c r="M22372" i="1"/>
  <c r="M22500" i="1"/>
  <c r="M22628" i="1"/>
  <c r="M22756" i="1"/>
  <c r="M22884" i="1"/>
  <c r="M19397" i="1"/>
  <c r="M19525" i="1"/>
  <c r="M19653" i="1"/>
  <c r="M19781" i="1"/>
  <c r="M19909" i="1"/>
  <c r="M20037" i="1"/>
  <c r="M20165" i="1"/>
  <c r="M20293" i="1"/>
  <c r="M20421" i="1"/>
  <c r="M20549" i="1"/>
  <c r="M20677" i="1"/>
  <c r="M20805" i="1"/>
  <c r="M20933" i="1"/>
  <c r="M21061" i="1"/>
  <c r="M21189" i="1"/>
  <c r="M21317" i="1"/>
  <c r="M21445" i="1"/>
  <c r="M21573" i="1"/>
  <c r="M21701" i="1"/>
  <c r="M21829" i="1"/>
  <c r="M21957" i="1"/>
  <c r="M22085" i="1"/>
  <c r="M22213" i="1"/>
  <c r="M22341" i="1"/>
  <c r="M22469" i="1"/>
  <c r="M22597" i="1"/>
  <c r="M22725" i="1"/>
  <c r="M22853" i="1"/>
  <c r="M22981" i="1"/>
  <c r="M23109" i="1"/>
  <c r="M23987" i="1"/>
  <c r="M24487" i="1"/>
  <c r="M24615" i="1"/>
  <c r="M24743" i="1"/>
  <c r="M24871" i="1"/>
  <c r="M24999" i="1"/>
  <c r="M23443" i="1"/>
  <c r="M25075" i="1"/>
  <c r="M23920" i="1"/>
  <c r="M24048" i="1"/>
  <c r="M24176" i="1"/>
  <c r="M24304" i="1"/>
  <c r="M24432" i="1"/>
  <c r="M24560" i="1"/>
  <c r="M24688" i="1"/>
  <c r="M24816" i="1"/>
  <c r="M24944" i="1"/>
  <c r="M25072" i="1"/>
  <c r="M24433" i="1"/>
  <c r="M24657" i="1"/>
  <c r="M24881" i="1"/>
  <c r="M25105" i="1"/>
  <c r="M22761" i="1"/>
  <c r="M22897" i="1"/>
  <c r="M23025" i="1"/>
  <c r="M23153" i="1"/>
  <c r="M23281" i="1"/>
  <c r="M23409" i="1"/>
  <c r="M23537" i="1"/>
  <c r="M23665" i="1"/>
  <c r="M23793" i="1"/>
  <c r="M23921" i="1"/>
  <c r="M24049" i="1"/>
  <c r="M24177" i="1"/>
  <c r="M24313" i="1"/>
  <c r="M24473" i="1"/>
  <c r="M24785" i="1"/>
  <c r="M25081" i="1"/>
  <c r="M23075" i="1"/>
  <c r="M22042" i="1"/>
  <c r="M22170" i="1"/>
  <c r="M22298" i="1"/>
  <c r="M22426" i="1"/>
  <c r="M22554" i="1"/>
  <c r="M22682" i="1"/>
  <c r="M22810" i="1"/>
  <c r="M22938" i="1"/>
  <c r="M23066" i="1"/>
  <c r="M23194" i="1"/>
  <c r="M23322" i="1"/>
  <c r="M23458" i="1"/>
  <c r="M23586" i="1"/>
  <c r="M23714" i="1"/>
  <c r="M23842" i="1"/>
  <c r="M23970" i="1"/>
  <c r="M24098" i="1"/>
  <c r="M24226" i="1"/>
  <c r="M24354" i="1"/>
  <c r="M24482" i="1"/>
  <c r="M24610" i="1"/>
  <c r="M24738" i="1"/>
  <c r="M24866" i="1"/>
  <c r="M24994" i="1"/>
  <c r="M22611" i="1"/>
  <c r="M21939" i="1"/>
  <c r="M22403" i="1"/>
  <c r="M23555" i="1"/>
  <c r="M15795" i="1"/>
  <c r="M16051" i="1"/>
  <c r="M16307" i="1"/>
  <c r="M16563" i="1"/>
  <c r="M16819" i="1"/>
  <c r="M17075" i="1"/>
  <c r="M17331" i="1"/>
  <c r="M17587" i="1"/>
  <c r="M17843" i="1"/>
  <c r="M18099" i="1"/>
  <c r="M18355" i="1"/>
  <c r="M18611" i="1"/>
  <c r="M18867" i="1"/>
  <c r="M19123" i="1"/>
  <c r="M19379" i="1"/>
  <c r="M19635" i="1"/>
  <c r="M19891" i="1"/>
  <c r="M20163" i="1"/>
  <c r="M20435" i="1"/>
  <c r="M20787" i="1"/>
  <c r="M21043" i="1"/>
  <c r="M21299" i="1"/>
  <c r="M21555" i="1"/>
  <c r="M21811" i="1"/>
  <c r="M22307" i="1"/>
  <c r="M23379" i="1"/>
  <c r="M23315" i="1"/>
  <c r="M22988" i="1"/>
  <c r="M23116" i="1"/>
  <c r="M23244" i="1"/>
  <c r="M23372" i="1"/>
  <c r="M23500" i="1"/>
  <c r="M23628" i="1"/>
  <c r="M23756" i="1"/>
  <c r="M23884" i="1"/>
  <c r="M24012" i="1"/>
  <c r="M24140" i="1"/>
  <c r="M24268" i="1"/>
  <c r="M24396" i="1"/>
  <c r="M24524" i="1"/>
  <c r="M24652" i="1"/>
  <c r="M24780" i="1"/>
  <c r="M24908" i="1"/>
  <c r="M25036" i="1"/>
  <c r="M24899" i="1"/>
  <c r="M23229" i="1"/>
  <c r="M23357" i="1"/>
  <c r="M23485" i="1"/>
  <c r="M23613" i="1"/>
  <c r="M23749" i="1"/>
  <c r="M23877" i="1"/>
  <c r="M24005" i="1"/>
  <c r="M24133" i="1"/>
  <c r="M24261" i="1"/>
  <c r="M24389" i="1"/>
  <c r="M24517" i="1"/>
  <c r="M24645" i="1"/>
  <c r="M24773" i="1"/>
  <c r="M24901" i="1"/>
  <c r="M25029" i="1"/>
  <c r="M24019" i="1"/>
  <c r="M22041" i="1"/>
  <c r="M22169" i="1"/>
  <c r="M22297" i="1"/>
  <c r="M22425" i="1"/>
  <c r="M22553" i="1"/>
  <c r="M16858" i="1"/>
  <c r="M16986" i="1"/>
  <c r="M17114" i="1"/>
  <c r="M17242" i="1"/>
  <c r="M17370" i="1"/>
  <c r="M17498" i="1"/>
  <c r="M17626" i="1"/>
  <c r="M17754" i="1"/>
  <c r="M17882" i="1"/>
  <c r="M18010" i="1"/>
  <c r="M18138" i="1"/>
  <c r="M18266" i="1"/>
  <c r="M18394" i="1"/>
  <c r="M18522" i="1"/>
  <c r="M18650" i="1"/>
  <c r="M18778" i="1"/>
  <c r="M18906" i="1"/>
  <c r="M19034" i="1"/>
  <c r="M19162" i="1"/>
  <c r="M19290" i="1"/>
  <c r="M19418" i="1"/>
  <c r="M19546" i="1"/>
  <c r="M19674" i="1"/>
  <c r="M19802" i="1"/>
  <c r="M19930" i="1"/>
  <c r="M20058" i="1"/>
  <c r="M20186" i="1"/>
  <c r="M20314" i="1"/>
  <c r="M20442" i="1"/>
  <c r="M20570" i="1"/>
  <c r="M20698" i="1"/>
  <c r="M20826" i="1"/>
  <c r="M20954" i="1"/>
  <c r="M21082" i="1"/>
  <c r="M21210" i="1"/>
  <c r="M21338" i="1"/>
  <c r="M21466" i="1"/>
  <c r="M21594" i="1"/>
  <c r="M21722" i="1"/>
  <c r="M21850" i="1"/>
  <c r="M21978" i="1"/>
  <c r="M13315" i="1"/>
  <c r="M13571" i="1"/>
  <c r="M13827" i="1"/>
  <c r="M14083" i="1"/>
  <c r="M14339" i="1"/>
  <c r="M14595" i="1"/>
  <c r="M14851" i="1"/>
  <c r="M15107" i="1"/>
  <c r="M15363" i="1"/>
  <c r="M15619" i="1"/>
  <c r="M19180" i="1"/>
  <c r="M19308" i="1"/>
  <c r="M19436" i="1"/>
  <c r="M19564" i="1"/>
  <c r="M19692" i="1"/>
  <c r="M19820" i="1"/>
  <c r="M19948" i="1"/>
  <c r="M20076" i="1"/>
  <c r="M20204" i="1"/>
  <c r="M20332" i="1"/>
  <c r="M20460" i="1"/>
  <c r="M20588" i="1"/>
  <c r="M20716" i="1"/>
  <c r="M20844" i="1"/>
  <c r="M20972" i="1"/>
  <c r="M21100" i="1"/>
  <c r="M21228" i="1"/>
  <c r="M21356" i="1"/>
  <c r="M21484" i="1"/>
  <c r="M21612" i="1"/>
  <c r="M21740" i="1"/>
  <c r="M21868" i="1"/>
  <c r="M21996" i="1"/>
  <c r="M22124" i="1"/>
  <c r="M22252" i="1"/>
  <c r="M22380" i="1"/>
  <c r="M22508" i="1"/>
  <c r="M22636" i="1"/>
  <c r="M22764" i="1"/>
  <c r="M22892" i="1"/>
  <c r="M19405" i="1"/>
  <c r="M19533" i="1"/>
  <c r="M19661" i="1"/>
  <c r="M19789" i="1"/>
  <c r="M19917" i="1"/>
  <c r="M20045" i="1"/>
  <c r="M20173" i="1"/>
  <c r="M20301" i="1"/>
  <c r="M20429" i="1"/>
  <c r="M20557" i="1"/>
  <c r="M20685" i="1"/>
  <c r="M20813" i="1"/>
  <c r="M20941" i="1"/>
  <c r="M21069" i="1"/>
  <c r="M21197" i="1"/>
  <c r="M21325" i="1"/>
  <c r="M21453" i="1"/>
  <c r="M21581" i="1"/>
  <c r="M21709" i="1"/>
  <c r="M21837" i="1"/>
  <c r="M21965" i="1"/>
  <c r="M22093" i="1"/>
  <c r="M22221" i="1"/>
  <c r="M22349" i="1"/>
  <c r="M22477" i="1"/>
  <c r="M22605" i="1"/>
  <c r="M22733" i="1"/>
  <c r="M22861" i="1"/>
  <c r="M22989" i="1"/>
  <c r="M23117" i="1"/>
  <c r="M24611" i="1"/>
  <c r="M24495" i="1"/>
  <c r="M24623" i="1"/>
  <c r="M24751" i="1"/>
  <c r="M24879" i="1"/>
  <c r="M25007" i="1"/>
  <c r="M23715" i="1"/>
  <c r="M23800" i="1"/>
  <c r="M23928" i="1"/>
  <c r="M24056" i="1"/>
  <c r="M24184" i="1"/>
  <c r="M24312" i="1"/>
  <c r="M24440" i="1"/>
  <c r="M24568" i="1"/>
  <c r="M24696" i="1"/>
  <c r="M24824" i="1"/>
  <c r="M24952" i="1"/>
  <c r="M25080" i="1"/>
  <c r="M24449" i="1"/>
  <c r="M24673" i="1"/>
  <c r="M24889" i="1"/>
  <c r="M23763" i="1"/>
  <c r="M22769" i="1"/>
  <c r="M22905" i="1"/>
  <c r="M23033" i="1"/>
  <c r="M23161" i="1"/>
  <c r="M23289" i="1"/>
  <c r="M23417" i="1"/>
  <c r="M23545" i="1"/>
  <c r="M23673" i="1"/>
  <c r="M23801" i="1"/>
  <c r="M23929" i="1"/>
  <c r="M24057" i="1"/>
  <c r="M24185" i="1"/>
  <c r="M24321" i="1"/>
  <c r="M24497" i="1"/>
  <c r="M24801" i="1"/>
  <c r="M25097" i="1"/>
  <c r="M23155" i="1"/>
  <c r="M22050" i="1"/>
  <c r="M22178" i="1"/>
  <c r="M22306" i="1"/>
  <c r="M22434" i="1"/>
  <c r="M22562" i="1"/>
  <c r="M22690" i="1"/>
  <c r="M22818" i="1"/>
  <c r="M22946" i="1"/>
  <c r="M23074" i="1"/>
  <c r="M23202" i="1"/>
  <c r="M23330" i="1"/>
  <c r="M23466" i="1"/>
  <c r="M23594" i="1"/>
  <c r="M23722" i="1"/>
  <c r="M23850" i="1"/>
  <c r="M23978" i="1"/>
  <c r="M24106" i="1"/>
  <c r="M24234" i="1"/>
  <c r="M24362" i="1"/>
  <c r="M24490" i="1"/>
  <c r="M24618" i="1"/>
  <c r="M24746" i="1"/>
  <c r="M24874" i="1"/>
  <c r="M25002" i="1"/>
  <c r="M22755" i="1"/>
  <c r="M21955" i="1"/>
  <c r="M22419" i="1"/>
  <c r="M23731" i="1"/>
  <c r="M15811" i="1"/>
  <c r="M16067" i="1"/>
  <c r="M16323" i="1"/>
  <c r="M16579" i="1"/>
  <c r="M16835" i="1"/>
  <c r="M17091" i="1"/>
  <c r="M17347" i="1"/>
  <c r="M17603" i="1"/>
  <c r="M17859" i="1"/>
  <c r="M18115" i="1"/>
  <c r="M18371" i="1"/>
  <c r="M18627" i="1"/>
  <c r="M18883" i="1"/>
  <c r="M19139" i="1"/>
  <c r="M19395" i="1"/>
  <c r="M19651" i="1"/>
  <c r="M19907" i="1"/>
  <c r="M20179" i="1"/>
  <c r="M20451" i="1"/>
  <c r="M20803" i="1"/>
  <c r="M21059" i="1"/>
  <c r="M21315" i="1"/>
  <c r="M21571" i="1"/>
  <c r="M21827" i="1"/>
  <c r="M22355" i="1"/>
  <c r="M23507" i="1"/>
  <c r="M23539" i="1"/>
  <c r="M22996" i="1"/>
  <c r="M23124" i="1"/>
  <c r="M23252" i="1"/>
  <c r="M23380" i="1"/>
  <c r="M23508" i="1"/>
  <c r="M23636" i="1"/>
  <c r="M23764" i="1"/>
  <c r="M23892" i="1"/>
  <c r="M24020" i="1"/>
  <c r="M24148" i="1"/>
  <c r="M24276" i="1"/>
  <c r="M24404" i="1"/>
  <c r="M24532" i="1"/>
  <c r="M24660" i="1"/>
  <c r="M24788" i="1"/>
  <c r="M24916" i="1"/>
  <c r="M25044" i="1"/>
  <c r="M24979" i="1"/>
  <c r="M23237" i="1"/>
  <c r="M23365" i="1"/>
  <c r="M23493" i="1"/>
  <c r="M23621" i="1"/>
  <c r="M23757" i="1"/>
  <c r="M23885" i="1"/>
  <c r="M24013" i="1"/>
  <c r="M24141" i="1"/>
  <c r="M24269" i="1"/>
  <c r="M24397" i="1"/>
  <c r="M24525" i="1"/>
  <c r="M24653" i="1"/>
  <c r="M24781" i="1"/>
  <c r="M24909" i="1"/>
  <c r="M25037" i="1"/>
  <c r="M24115" i="1"/>
  <c r="M22305" i="1"/>
  <c r="M22433" i="1"/>
  <c r="M22561" i="1"/>
  <c r="M16866" i="1"/>
  <c r="M16994" i="1"/>
  <c r="M17122" i="1"/>
  <c r="M17250" i="1"/>
  <c r="M17378" i="1"/>
  <c r="M17506" i="1"/>
  <c r="M17634" i="1"/>
  <c r="M17762" i="1"/>
  <c r="M17890" i="1"/>
  <c r="M18018" i="1"/>
  <c r="M18146" i="1"/>
  <c r="M18274" i="1"/>
  <c r="M18402" i="1"/>
  <c r="M18530" i="1"/>
  <c r="M18658" i="1"/>
  <c r="M18786" i="1"/>
  <c r="M18914" i="1"/>
  <c r="M19042" i="1"/>
  <c r="M19170" i="1"/>
  <c r="M19298" i="1"/>
  <c r="M19426" i="1"/>
  <c r="M19554" i="1"/>
  <c r="M19682" i="1"/>
  <c r="M19810" i="1"/>
  <c r="M19938" i="1"/>
  <c r="M20066" i="1"/>
  <c r="M20194" i="1"/>
  <c r="M20322" i="1"/>
  <c r="M20450" i="1"/>
  <c r="M20578" i="1"/>
  <c r="M20706" i="1"/>
  <c r="M20834" i="1"/>
  <c r="M20962" i="1"/>
  <c r="M21090" i="1"/>
  <c r="M21218" i="1"/>
  <c r="M21346" i="1"/>
  <c r="M21474" i="1"/>
  <c r="M21602" i="1"/>
  <c r="M21730" i="1"/>
  <c r="M21858" i="1"/>
  <c r="M21986" i="1"/>
  <c r="M13331" i="1"/>
  <c r="M13587" i="1"/>
  <c r="M13843" i="1"/>
  <c r="M14099" i="1"/>
  <c r="M14355" i="1"/>
  <c r="M14611" i="1"/>
  <c r="M14867" i="1"/>
  <c r="M15123" i="1"/>
  <c r="M15379" i="1"/>
  <c r="M15635" i="1"/>
  <c r="M19188" i="1"/>
  <c r="M19316" i="1"/>
  <c r="M19444" i="1"/>
  <c r="M19572" i="1"/>
  <c r="M19700" i="1"/>
  <c r="M19828" i="1"/>
  <c r="M19956" i="1"/>
  <c r="M20084" i="1"/>
  <c r="M20212" i="1"/>
  <c r="M20340" i="1"/>
  <c r="M20468" i="1"/>
  <c r="M20596" i="1"/>
  <c r="M20724" i="1"/>
  <c r="M20852" i="1"/>
  <c r="M20980" i="1"/>
  <c r="M21108" i="1"/>
  <c r="M21236" i="1"/>
  <c r="M21364" i="1"/>
  <c r="M21492" i="1"/>
  <c r="M21620" i="1"/>
  <c r="M21748" i="1"/>
  <c r="M21876" i="1"/>
  <c r="M22004" i="1"/>
  <c r="M22132" i="1"/>
  <c r="M22260" i="1"/>
  <c r="M22388" i="1"/>
  <c r="M22516" i="1"/>
  <c r="M22644" i="1"/>
  <c r="M22772" i="1"/>
  <c r="M22900" i="1"/>
  <c r="M19413" i="1"/>
  <c r="M19541" i="1"/>
  <c r="M19669" i="1"/>
  <c r="M19797" i="1"/>
  <c r="M19925" i="1"/>
  <c r="M20053" i="1"/>
  <c r="M20181" i="1"/>
  <c r="M20309" i="1"/>
  <c r="M20437" i="1"/>
  <c r="M20565" i="1"/>
  <c r="M20693" i="1"/>
  <c r="M20821" i="1"/>
  <c r="M20949" i="1"/>
  <c r="M21077" i="1"/>
  <c r="M21205" i="1"/>
  <c r="M21333" i="1"/>
  <c r="M21461" i="1"/>
  <c r="M21589" i="1"/>
  <c r="M21717" i="1"/>
  <c r="M21845" i="1"/>
  <c r="M21973" i="1"/>
  <c r="M22101" i="1"/>
  <c r="M22229" i="1"/>
  <c r="M22357" i="1"/>
  <c r="M22485" i="1"/>
  <c r="M22613" i="1"/>
  <c r="M22741" i="1"/>
  <c r="M22869" i="1"/>
  <c r="M22997" i="1"/>
  <c r="M23125" i="1"/>
  <c r="M25107" i="1"/>
  <c r="M24503" i="1"/>
  <c r="M24631" i="1"/>
  <c r="M24759" i="1"/>
  <c r="M24887" i="1"/>
  <c r="M25015" i="1"/>
  <c r="M24227" i="1"/>
  <c r="M23808" i="1"/>
  <c r="M23936" i="1"/>
  <c r="M24064" i="1"/>
  <c r="M24192" i="1"/>
  <c r="M24320" i="1"/>
  <c r="M24448" i="1"/>
  <c r="M24576" i="1"/>
  <c r="M24704" i="1"/>
  <c r="M24832" i="1"/>
  <c r="M24960" i="1"/>
  <c r="M25088" i="1"/>
  <c r="M24465" i="1"/>
  <c r="M24681" i="1"/>
  <c r="M24905" i="1"/>
  <c r="M23923" i="1"/>
  <c r="M22785" i="1"/>
  <c r="M22913" i="1"/>
  <c r="M23041" i="1"/>
  <c r="M23169" i="1"/>
  <c r="M23297" i="1"/>
  <c r="M23425" i="1"/>
  <c r="M23553" i="1"/>
  <c r="M23681" i="1"/>
  <c r="M23809" i="1"/>
  <c r="M23937" i="1"/>
  <c r="M24065" i="1"/>
  <c r="M24193" i="1"/>
  <c r="M24329" i="1"/>
  <c r="M24513" i="1"/>
  <c r="M24817" i="1"/>
  <c r="M22595" i="1"/>
  <c r="M23203" i="1"/>
  <c r="M22058" i="1"/>
  <c r="M22186" i="1"/>
  <c r="M22314" i="1"/>
  <c r="M22442" i="1"/>
  <c r="M22570" i="1"/>
  <c r="M22698" i="1"/>
  <c r="M22826" i="1"/>
  <c r="M22954" i="1"/>
  <c r="M23082" i="1"/>
  <c r="M23210" i="1"/>
  <c r="M23338" i="1"/>
  <c r="M23474" i="1"/>
  <c r="M23602" i="1"/>
  <c r="M23730" i="1"/>
  <c r="M23858" i="1"/>
  <c r="M23986" i="1"/>
  <c r="M24114" i="1"/>
  <c r="M24242" i="1"/>
  <c r="M24370" i="1"/>
  <c r="M24498" i="1"/>
  <c r="M24626" i="1"/>
  <c r="M24754" i="1"/>
  <c r="M24882" i="1"/>
  <c r="M25010" i="1"/>
  <c r="M22931" i="1"/>
  <c r="M21987" i="1"/>
  <c r="M22467" i="1"/>
  <c r="M23779" i="1"/>
  <c r="M15827" i="1"/>
  <c r="M16083" i="1"/>
  <c r="M16339" i="1"/>
  <c r="M16595" i="1"/>
  <c r="M16851" i="1"/>
  <c r="M17107" i="1"/>
  <c r="M17363" i="1"/>
  <c r="M17619" i="1"/>
  <c r="M17875" i="1"/>
  <c r="M18131" i="1"/>
  <c r="M18387" i="1"/>
  <c r="M18643" i="1"/>
  <c r="M18899" i="1"/>
  <c r="M19155" i="1"/>
  <c r="M19411" i="1"/>
  <c r="M19667" i="1"/>
  <c r="M19923" i="1"/>
  <c r="M20195" i="1"/>
  <c r="M20467" i="1"/>
  <c r="M20819" i="1"/>
  <c r="M21075" i="1"/>
  <c r="M21331" i="1"/>
  <c r="M21587" i="1"/>
  <c r="M21843" i="1"/>
  <c r="M22387" i="1"/>
  <c r="M23667" i="1"/>
  <c r="M23619" i="1"/>
  <c r="M23004" i="1"/>
  <c r="M23132" i="1"/>
  <c r="M23260" i="1"/>
  <c r="M23388" i="1"/>
  <c r="M23516" i="1"/>
  <c r="M23644" i="1"/>
  <c r="M23772" i="1"/>
  <c r="M23900" i="1"/>
  <c r="M24028" i="1"/>
  <c r="M24156" i="1"/>
  <c r="M24284" i="1"/>
  <c r="M24412" i="1"/>
  <c r="M24540" i="1"/>
  <c r="M24668" i="1"/>
  <c r="M24796" i="1"/>
  <c r="M24924" i="1"/>
  <c r="M25052" i="1"/>
  <c r="M23661" i="1"/>
  <c r="M23245" i="1"/>
  <c r="M23373" i="1"/>
  <c r="M23501" i="1"/>
  <c r="M23629" i="1"/>
  <c r="M23765" i="1"/>
  <c r="M23893" i="1"/>
  <c r="M24021" i="1"/>
  <c r="M24149" i="1"/>
  <c r="M24277" i="1"/>
  <c r="M24405" i="1"/>
  <c r="M24533" i="1"/>
  <c r="M24661" i="1"/>
  <c r="M24789" i="1"/>
  <c r="M24917" i="1"/>
  <c r="M25045" i="1"/>
  <c r="M24211" i="1"/>
  <c r="M20905" i="1"/>
  <c r="M21033" i="1"/>
  <c r="M21161" i="1"/>
  <c r="M21289" i="1"/>
  <c r="M21417" i="1"/>
  <c r="M21545" i="1"/>
  <c r="M21673" i="1"/>
  <c r="M21801" i="1"/>
  <c r="M21929" i="1"/>
  <c r="M22057" i="1"/>
  <c r="M22185" i="1"/>
  <c r="M22313" i="1"/>
  <c r="M22441" i="1"/>
  <c r="M22569" i="1"/>
  <c r="M16874" i="1"/>
  <c r="M17002" i="1"/>
  <c r="M17130" i="1"/>
  <c r="M17258" i="1"/>
  <c r="M17386" i="1"/>
  <c r="M17514" i="1"/>
  <c r="M17642" i="1"/>
  <c r="M17770" i="1"/>
  <c r="M17898" i="1"/>
  <c r="M18026" i="1"/>
  <c r="M18154" i="1"/>
  <c r="M18282" i="1"/>
  <c r="M18410" i="1"/>
  <c r="M18538" i="1"/>
  <c r="M18666" i="1"/>
  <c r="M18794" i="1"/>
  <c r="M18922" i="1"/>
  <c r="M19050" i="1"/>
  <c r="M19178" i="1"/>
  <c r="M19306" i="1"/>
  <c r="M19434" i="1"/>
  <c r="M19562" i="1"/>
  <c r="M19690" i="1"/>
  <c r="M19818" i="1"/>
  <c r="M19946" i="1"/>
  <c r="M20074" i="1"/>
  <c r="M20202" i="1"/>
  <c r="M20330" i="1"/>
  <c r="M20458" i="1"/>
  <c r="M20586" i="1"/>
  <c r="M20714" i="1"/>
  <c r="M20842" i="1"/>
  <c r="M20970" i="1"/>
  <c r="M21098" i="1"/>
  <c r="M21226" i="1"/>
  <c r="M21354" i="1"/>
  <c r="M21482" i="1"/>
  <c r="M21610" i="1"/>
  <c r="M21738" i="1"/>
  <c r="M21866" i="1"/>
  <c r="M21994" i="1"/>
  <c r="M13347" i="1"/>
  <c r="M13603" i="1"/>
  <c r="M13859" i="1"/>
  <c r="M14115" i="1"/>
  <c r="M14371" i="1"/>
  <c r="M14627" i="1"/>
  <c r="M14883" i="1"/>
  <c r="M15139" i="1"/>
  <c r="M15395" i="1"/>
  <c r="M15651" i="1"/>
  <c r="M19196" i="1"/>
  <c r="M19324" i="1"/>
  <c r="M19452" i="1"/>
  <c r="M19580" i="1"/>
  <c r="M19708" i="1"/>
  <c r="M19836" i="1"/>
  <c r="M19964" i="1"/>
  <c r="M20092" i="1"/>
  <c r="M20220" i="1"/>
  <c r="M20348" i="1"/>
  <c r="M20476" i="1"/>
  <c r="M20604" i="1"/>
  <c r="M20732" i="1"/>
  <c r="M20860" i="1"/>
  <c r="M20988" i="1"/>
  <c r="M21116" i="1"/>
  <c r="M21244" i="1"/>
  <c r="M21372" i="1"/>
  <c r="M21500" i="1"/>
  <c r="M21628" i="1"/>
  <c r="M21756" i="1"/>
  <c r="M21884" i="1"/>
  <c r="M22012" i="1"/>
  <c r="M22140" i="1"/>
  <c r="M22268" i="1"/>
  <c r="M22396" i="1"/>
  <c r="M22524" i="1"/>
  <c r="M22652" i="1"/>
  <c r="M22780" i="1"/>
  <c r="M22908" i="1"/>
  <c r="M19421" i="1"/>
  <c r="M19549" i="1"/>
  <c r="M19677" i="1"/>
  <c r="M19805" i="1"/>
  <c r="M19933" i="1"/>
  <c r="M20061" i="1"/>
  <c r="M20189" i="1"/>
  <c r="M20317" i="1"/>
  <c r="M20445" i="1"/>
  <c r="M20573" i="1"/>
  <c r="M20701" i="1"/>
  <c r="M20829" i="1"/>
  <c r="M20957" i="1"/>
  <c r="M21085" i="1"/>
  <c r="M21213" i="1"/>
  <c r="M21341" i="1"/>
  <c r="M21469" i="1"/>
  <c r="M21597" i="1"/>
  <c r="M21725" i="1"/>
  <c r="M21853" i="1"/>
  <c r="M21981" i="1"/>
  <c r="M22109" i="1"/>
  <c r="M22237" i="1"/>
  <c r="M22365" i="1"/>
  <c r="M22493" i="1"/>
  <c r="M22621" i="1"/>
  <c r="M22749" i="1"/>
  <c r="M22877" i="1"/>
  <c r="M23005" i="1"/>
  <c r="M23133" i="1"/>
  <c r="M23635" i="1"/>
  <c r="M24511" i="1"/>
  <c r="M24639" i="1"/>
  <c r="M24767" i="1"/>
  <c r="M24895" i="1"/>
  <c r="M25023" i="1"/>
  <c r="M24595" i="1"/>
  <c r="M23816" i="1"/>
  <c r="M23944" i="1"/>
  <c r="M24072" i="1"/>
  <c r="M24200" i="1"/>
  <c r="M24328" i="1"/>
  <c r="M24456" i="1"/>
  <c r="M24584" i="1"/>
  <c r="M24712" i="1"/>
  <c r="M24840" i="1"/>
  <c r="M24968" i="1"/>
  <c r="M25096" i="1"/>
  <c r="M24481" i="1"/>
  <c r="M24697" i="1"/>
  <c r="M24921" i="1"/>
  <c r="M24035" i="1"/>
  <c r="M22793" i="1"/>
  <c r="M22921" i="1"/>
  <c r="M23049" i="1"/>
  <c r="M23177" i="1"/>
  <c r="M23305" i="1"/>
  <c r="M23433" i="1"/>
  <c r="M23561" i="1"/>
  <c r="M23689" i="1"/>
  <c r="M23817" i="1"/>
  <c r="M23945" i="1"/>
  <c r="M24073" i="1"/>
  <c r="M24201" i="1"/>
  <c r="M24337" i="1"/>
  <c r="M24529" i="1"/>
  <c r="M24833" i="1"/>
  <c r="M23651" i="1"/>
  <c r="M23251" i="1"/>
  <c r="M22066" i="1"/>
  <c r="M22194" i="1"/>
  <c r="M22322" i="1"/>
  <c r="M22450" i="1"/>
  <c r="M22578" i="1"/>
  <c r="M22706" i="1"/>
  <c r="M22834" i="1"/>
  <c r="M22962" i="1"/>
  <c r="M23090" i="1"/>
  <c r="M23218" i="1"/>
  <c r="M23346" i="1"/>
  <c r="M23482" i="1"/>
  <c r="M23610" i="1"/>
  <c r="M23738" i="1"/>
  <c r="M23866" i="1"/>
  <c r="M23994" i="1"/>
  <c r="M24122" i="1"/>
  <c r="M24250" i="1"/>
  <c r="M24378" i="1"/>
  <c r="M24506" i="1"/>
  <c r="M24634" i="1"/>
  <c r="M24762" i="1"/>
  <c r="M24890" i="1"/>
  <c r="M25018" i="1"/>
  <c r="M23123" i="1"/>
  <c r="M22035" i="1"/>
  <c r="M22499" i="1"/>
  <c r="M23811" i="1"/>
  <c r="M15843" i="1"/>
  <c r="M16099" i="1"/>
  <c r="M16355" i="1"/>
  <c r="M16611" i="1"/>
  <c r="M16867" i="1"/>
  <c r="M17123" i="1"/>
  <c r="M17379" i="1"/>
  <c r="M17635" i="1"/>
  <c r="M17891" i="1"/>
  <c r="M18147" i="1"/>
  <c r="M18403" i="1"/>
  <c r="M18659" i="1"/>
  <c r="M18915" i="1"/>
  <c r="M19171" i="1"/>
  <c r="M19427" i="1"/>
  <c r="M19683" i="1"/>
  <c r="M19939" i="1"/>
  <c r="M20211" i="1"/>
  <c r="M20483" i="1"/>
  <c r="M20835" i="1"/>
  <c r="M21091" i="1"/>
  <c r="M21347" i="1"/>
  <c r="M21603" i="1"/>
  <c r="M21859" i="1"/>
  <c r="M22435" i="1"/>
  <c r="M23747" i="1"/>
  <c r="M23955" i="1"/>
  <c r="M23012" i="1"/>
  <c r="M23140" i="1"/>
  <c r="M23268" i="1"/>
  <c r="M23396" i="1"/>
  <c r="M23524" i="1"/>
  <c r="M23652" i="1"/>
  <c r="M23780" i="1"/>
  <c r="M23908" i="1"/>
  <c r="M24036" i="1"/>
  <c r="M24164" i="1"/>
  <c r="M24292" i="1"/>
  <c r="M24420" i="1"/>
  <c r="M24548" i="1"/>
  <c r="M24676" i="1"/>
  <c r="M24804" i="1"/>
  <c r="M24932" i="1"/>
  <c r="M25060" i="1"/>
  <c r="M22691" i="1"/>
  <c r="M23253" i="1"/>
  <c r="M23381" i="1"/>
  <c r="M23509" i="1"/>
  <c r="M23637" i="1"/>
  <c r="M23773" i="1"/>
  <c r="M23901" i="1"/>
  <c r="M24029" i="1"/>
  <c r="M24157" i="1"/>
  <c r="M24285" i="1"/>
  <c r="M24413" i="1"/>
  <c r="M24541" i="1"/>
  <c r="M24669" i="1"/>
  <c r="M24797" i="1"/>
  <c r="M24925" i="1"/>
  <c r="M25053" i="1"/>
  <c r="M24291" i="1"/>
  <c r="M18546" i="1"/>
  <c r="M18674" i="1"/>
  <c r="M18802" i="1"/>
  <c r="M18930" i="1"/>
  <c r="M19058" i="1"/>
  <c r="M19186" i="1"/>
  <c r="M19314" i="1"/>
  <c r="M19442" i="1"/>
  <c r="M19570" i="1"/>
  <c r="M19698" i="1"/>
  <c r="M19826" i="1"/>
  <c r="M19954" i="1"/>
  <c r="M20082" i="1"/>
  <c r="M20210" i="1"/>
  <c r="M20338" i="1"/>
  <c r="M20466" i="1"/>
  <c r="M20594" i="1"/>
  <c r="M20722" i="1"/>
  <c r="M20850" i="1"/>
  <c r="M20978" i="1"/>
  <c r="M21106" i="1"/>
  <c r="M21234" i="1"/>
  <c r="M21362" i="1"/>
  <c r="M21490" i="1"/>
  <c r="M21618" i="1"/>
  <c r="M21746" i="1"/>
  <c r="M21874" i="1"/>
  <c r="M22002" i="1"/>
  <c r="M13363" i="1"/>
  <c r="M13619" i="1"/>
  <c r="M13875" i="1"/>
  <c r="M14131" i="1"/>
  <c r="M14387" i="1"/>
  <c r="M14643" i="1"/>
  <c r="M14899" i="1"/>
  <c r="M15155" i="1"/>
  <c r="M15411" i="1"/>
  <c r="M15667" i="1"/>
  <c r="M19204" i="1"/>
  <c r="M19332" i="1"/>
  <c r="M19460" i="1"/>
  <c r="M19588" i="1"/>
  <c r="M19716" i="1"/>
  <c r="M19844" i="1"/>
  <c r="M19972" i="1"/>
  <c r="M20100" i="1"/>
  <c r="M20228" i="1"/>
  <c r="M20356" i="1"/>
  <c r="M20484" i="1"/>
  <c r="M20612" i="1"/>
  <c r="M20740" i="1"/>
  <c r="M20868" i="1"/>
  <c r="M20996" i="1"/>
  <c r="M21124" i="1"/>
  <c r="M21252" i="1"/>
  <c r="M21380" i="1"/>
  <c r="M21508" i="1"/>
  <c r="M21636" i="1"/>
  <c r="M21764" i="1"/>
  <c r="M21892" i="1"/>
  <c r="M22020" i="1"/>
  <c r="M22148" i="1"/>
  <c r="M22276" i="1"/>
  <c r="M22404" i="1"/>
  <c r="M22532" i="1"/>
  <c r="M22660" i="1"/>
  <c r="M22788" i="1"/>
  <c r="M22916" i="1"/>
  <c r="M19429" i="1"/>
  <c r="M19557" i="1"/>
  <c r="M19685" i="1"/>
  <c r="M19813" i="1"/>
  <c r="M19941" i="1"/>
  <c r="M20069" i="1"/>
  <c r="M20197" i="1"/>
  <c r="M20325" i="1"/>
  <c r="M20453" i="1"/>
  <c r="M20581" i="1"/>
  <c r="M20709" i="1"/>
  <c r="M20837" i="1"/>
  <c r="M20965" i="1"/>
  <c r="M21093" i="1"/>
  <c r="M21221" i="1"/>
  <c r="M21349" i="1"/>
  <c r="M21477" i="1"/>
  <c r="M21605" i="1"/>
  <c r="M21733" i="1"/>
  <c r="M21861" i="1"/>
  <c r="M21989" i="1"/>
  <c r="M22117" i="1"/>
  <c r="M22245" i="1"/>
  <c r="M22373" i="1"/>
  <c r="M22501" i="1"/>
  <c r="M22629" i="1"/>
  <c r="M22757" i="1"/>
  <c r="M22885" i="1"/>
  <c r="M23013" i="1"/>
  <c r="M23141" i="1"/>
  <c r="M24435" i="1"/>
  <c r="M24519" i="1"/>
  <c r="M24647" i="1"/>
  <c r="M24775" i="1"/>
  <c r="M24903" i="1"/>
  <c r="M25031" i="1"/>
  <c r="M24771" i="1"/>
  <c r="M23824" i="1"/>
  <c r="M23952" i="1"/>
  <c r="M24080" i="1"/>
  <c r="M24208" i="1"/>
  <c r="M24336" i="1"/>
  <c r="M24464" i="1"/>
  <c r="M24592" i="1"/>
  <c r="M24720" i="1"/>
  <c r="M24848" i="1"/>
  <c r="M24976" i="1"/>
  <c r="M25104" i="1"/>
  <c r="M24489" i="1"/>
  <c r="M24713" i="1"/>
  <c r="M24937" i="1"/>
  <c r="M24307" i="1"/>
  <c r="M22801" i="1"/>
  <c r="M22929" i="1"/>
  <c r="M23057" i="1"/>
  <c r="M23185" i="1"/>
  <c r="M23313" i="1"/>
  <c r="M23441" i="1"/>
  <c r="M23569" i="1"/>
  <c r="M23697" i="1"/>
  <c r="M23825" i="1"/>
  <c r="M23953" i="1"/>
  <c r="M24081" i="1"/>
  <c r="M24209" i="1"/>
  <c r="M24345" i="1"/>
  <c r="M24553" i="1"/>
  <c r="M24849" i="1"/>
  <c r="M23907" i="1"/>
  <c r="M23395" i="1"/>
  <c r="M22074" i="1"/>
  <c r="M22202" i="1"/>
  <c r="M22330" i="1"/>
  <c r="M22458" i="1"/>
  <c r="M22586" i="1"/>
  <c r="M22714" i="1"/>
  <c r="M22842" i="1"/>
  <c r="M22970" i="1"/>
  <c r="M23098" i="1"/>
  <c r="M23226" i="1"/>
  <c r="M23354" i="1"/>
  <c r="M23490" i="1"/>
  <c r="M23618" i="1"/>
  <c r="M23746" i="1"/>
  <c r="M23874" i="1"/>
  <c r="M24002" i="1"/>
  <c r="M24130" i="1"/>
  <c r="M24258" i="1"/>
  <c r="M24386" i="1"/>
  <c r="M24514" i="1"/>
  <c r="M24642" i="1"/>
  <c r="M24770" i="1"/>
  <c r="M24898" i="1"/>
  <c r="M25026" i="1"/>
  <c r="M23235" i="1"/>
  <c r="M22051" i="1"/>
  <c r="M22547" i="1"/>
  <c r="M24051" i="1"/>
  <c r="M15859" i="1"/>
  <c r="M16115" i="1"/>
  <c r="M16371" i="1"/>
  <c r="M16627" i="1"/>
  <c r="M16883" i="1"/>
  <c r="M17139" i="1"/>
  <c r="M17395" i="1"/>
  <c r="M17651" i="1"/>
  <c r="M17907" i="1"/>
  <c r="M18163" i="1"/>
  <c r="M18419" i="1"/>
  <c r="M18675" i="1"/>
  <c r="M18931" i="1"/>
  <c r="M19187" i="1"/>
  <c r="M19443" i="1"/>
  <c r="M19699" i="1"/>
  <c r="M19955" i="1"/>
  <c r="M20227" i="1"/>
  <c r="M20499" i="1"/>
  <c r="M20851" i="1"/>
  <c r="M21107" i="1"/>
  <c r="M21363" i="1"/>
  <c r="M21619" i="1"/>
  <c r="M21875" i="1"/>
  <c r="M22451" i="1"/>
  <c r="M23795" i="1"/>
  <c r="M24179" i="1"/>
  <c r="M23020" i="1"/>
  <c r="M23148" i="1"/>
  <c r="M23276" i="1"/>
  <c r="M23404" i="1"/>
  <c r="M23532" i="1"/>
  <c r="M23660" i="1"/>
  <c r="M23788" i="1"/>
  <c r="M23916" i="1"/>
  <c r="M24044" i="1"/>
  <c r="M24172" i="1"/>
  <c r="M24300" i="1"/>
  <c r="M24428" i="1"/>
  <c r="M24556" i="1"/>
  <c r="M24684" i="1"/>
  <c r="M24812" i="1"/>
  <c r="M24940" i="1"/>
  <c r="M25068" i="1"/>
  <c r="M23267" i="1"/>
  <c r="M23261" i="1"/>
  <c r="M23389" i="1"/>
  <c r="M23517" i="1"/>
  <c r="M23645" i="1"/>
  <c r="M23781" i="1"/>
  <c r="M23909" i="1"/>
  <c r="M24037" i="1"/>
  <c r="M24165" i="1"/>
  <c r="M24293" i="1"/>
  <c r="M24421" i="1"/>
  <c r="M24549" i="1"/>
  <c r="M24677" i="1"/>
  <c r="M24805" i="1"/>
  <c r="M24933" i="1"/>
  <c r="M25061" i="1"/>
  <c r="M24355" i="1"/>
  <c r="M18298" i="1"/>
  <c r="M18426" i="1"/>
  <c r="M18554" i="1"/>
  <c r="M18682" i="1"/>
  <c r="M18810" i="1"/>
  <c r="M18938" i="1"/>
  <c r="M19066" i="1"/>
  <c r="M19194" i="1"/>
  <c r="M19322" i="1"/>
  <c r="M19450" i="1"/>
  <c r="M19578" i="1"/>
  <c r="M19706" i="1"/>
  <c r="M19834" i="1"/>
  <c r="M19962" i="1"/>
  <c r="M20090" i="1"/>
  <c r="M20218" i="1"/>
  <c r="M20346" i="1"/>
  <c r="M20474" i="1"/>
  <c r="M20602" i="1"/>
  <c r="M20730" i="1"/>
  <c r="M20858" i="1"/>
  <c r="M20986" i="1"/>
  <c r="M21114" i="1"/>
  <c r="M21242" i="1"/>
  <c r="M21370" i="1"/>
  <c r="M21498" i="1"/>
  <c r="M21626" i="1"/>
  <c r="M21754" i="1"/>
  <c r="M21882" i="1"/>
  <c r="M13123" i="1"/>
  <c r="M13379" i="1"/>
  <c r="M13635" i="1"/>
  <c r="M13891" i="1"/>
  <c r="M14147" i="1"/>
  <c r="M14403" i="1"/>
  <c r="M14659" i="1"/>
  <c r="M14915" i="1"/>
  <c r="M15171" i="1"/>
  <c r="M15427" i="1"/>
  <c r="M19084" i="1"/>
  <c r="M19212" i="1"/>
  <c r="M19340" i="1"/>
  <c r="M19468" i="1"/>
  <c r="M19596" i="1"/>
  <c r="M19724" i="1"/>
  <c r="M19852" i="1"/>
  <c r="M19980" i="1"/>
  <c r="M20108" i="1"/>
  <c r="M20236" i="1"/>
  <c r="M20364" i="1"/>
  <c r="M20492" i="1"/>
  <c r="M20620" i="1"/>
  <c r="M20748" i="1"/>
  <c r="M20876" i="1"/>
  <c r="M21004" i="1"/>
  <c r="M21132" i="1"/>
  <c r="M21260" i="1"/>
  <c r="M21388" i="1"/>
  <c r="M21516" i="1"/>
  <c r="M21644" i="1"/>
  <c r="M21772" i="1"/>
  <c r="M21900" i="1"/>
  <c r="M22028" i="1"/>
  <c r="M22156" i="1"/>
  <c r="M22284" i="1"/>
  <c r="M22412" i="1"/>
  <c r="M22540" i="1"/>
  <c r="M22668" i="1"/>
  <c r="M22796" i="1"/>
  <c r="M19309" i="1"/>
  <c r="M19437" i="1"/>
  <c r="M19565" i="1"/>
  <c r="M19693" i="1"/>
  <c r="M19821" i="1"/>
  <c r="M19949" i="1"/>
  <c r="M20077" i="1"/>
  <c r="M20205" i="1"/>
  <c r="M20333" i="1"/>
  <c r="M20461" i="1"/>
  <c r="M20589" i="1"/>
  <c r="M20717" i="1"/>
  <c r="M20845" i="1"/>
  <c r="M20973" i="1"/>
  <c r="M21101" i="1"/>
  <c r="M21229" i="1"/>
  <c r="M21357" i="1"/>
  <c r="M21485" i="1"/>
  <c r="M21613" i="1"/>
  <c r="M21741" i="1"/>
  <c r="M21869" i="1"/>
  <c r="M21997" i="1"/>
  <c r="M22125" i="1"/>
  <c r="M22253" i="1"/>
  <c r="M22381" i="1"/>
  <c r="M22509" i="1"/>
  <c r="M22637" i="1"/>
  <c r="M22765" i="1"/>
  <c r="M22893" i="1"/>
  <c r="M23021" i="1"/>
  <c r="M23149" i="1"/>
  <c r="M24579" i="1"/>
  <c r="M24527" i="1"/>
  <c r="M24655" i="1"/>
  <c r="M24783" i="1"/>
  <c r="M24911" i="1"/>
  <c r="M25039" i="1"/>
  <c r="M20675" i="1"/>
  <c r="M23832" i="1"/>
  <c r="M23960" i="1"/>
  <c r="M24088" i="1"/>
  <c r="M24216" i="1"/>
  <c r="M24344" i="1"/>
  <c r="M24472" i="1"/>
  <c r="M24600" i="1"/>
  <c r="M24728" i="1"/>
  <c r="M24856" i="1"/>
  <c r="M24984" i="1"/>
  <c r="M20611" i="1"/>
  <c r="M24505" i="1"/>
  <c r="M24729" i="1"/>
  <c r="M24945" i="1"/>
  <c r="M24451" i="1"/>
  <c r="M22809" i="1"/>
  <c r="M22937" i="1"/>
  <c r="M23065" i="1"/>
  <c r="M23193" i="1"/>
  <c r="M23321" i="1"/>
  <c r="M23449" i="1"/>
  <c r="M23577" i="1"/>
  <c r="M23705" i="1"/>
  <c r="M23833" i="1"/>
  <c r="M23961" i="1"/>
  <c r="M24089" i="1"/>
  <c r="M24217" i="1"/>
  <c r="M24353" i="1"/>
  <c r="M24569" i="1"/>
  <c r="M24873" i="1"/>
  <c r="M24995" i="1"/>
  <c r="M23571" i="1"/>
  <c r="M22082" i="1"/>
  <c r="M22210" i="1"/>
  <c r="M22338" i="1"/>
  <c r="M22466" i="1"/>
  <c r="M22594" i="1"/>
  <c r="M22722" i="1"/>
  <c r="M22850" i="1"/>
  <c r="M22978" i="1"/>
  <c r="M23106" i="1"/>
  <c r="M23234" i="1"/>
  <c r="M23362" i="1"/>
  <c r="M23498" i="1"/>
  <c r="M23626" i="1"/>
  <c r="M23754" i="1"/>
  <c r="M23882" i="1"/>
  <c r="M24010" i="1"/>
  <c r="M24138" i="1"/>
  <c r="M24266" i="1"/>
  <c r="M24394" i="1"/>
  <c r="M24522" i="1"/>
  <c r="M24650" i="1"/>
  <c r="M24778" i="1"/>
  <c r="M24906" i="1"/>
  <c r="M25034" i="1"/>
  <c r="M23283" i="1"/>
  <c r="M22083" i="1"/>
  <c r="M22627" i="1"/>
  <c r="M24659" i="1"/>
  <c r="M15875" i="1"/>
  <c r="M16131" i="1"/>
  <c r="M16387" i="1"/>
  <c r="M16643" i="1"/>
  <c r="M16899" i="1"/>
  <c r="M17155" i="1"/>
  <c r="M17411" i="1"/>
  <c r="M17667" i="1"/>
  <c r="M17923" i="1"/>
  <c r="M18179" i="1"/>
  <c r="M18435" i="1"/>
  <c r="M18691" i="1"/>
  <c r="M18947" i="1"/>
  <c r="M19203" i="1"/>
  <c r="M19459" i="1"/>
  <c r="M19715" i="1"/>
  <c r="M19971" i="1"/>
  <c r="M20243" i="1"/>
  <c r="M20515" i="1"/>
  <c r="M20867" i="1"/>
  <c r="M21123" i="1"/>
  <c r="M21379" i="1"/>
  <c r="M21635" i="1"/>
  <c r="M21891" i="1"/>
  <c r="M22483" i="1"/>
  <c r="M23843" i="1"/>
  <c r="M24275" i="1"/>
  <c r="M23028" i="1"/>
  <c r="M23156" i="1"/>
  <c r="M23284" i="1"/>
  <c r="M23412" i="1"/>
  <c r="M23540" i="1"/>
  <c r="M23668" i="1"/>
  <c r="M23796" i="1"/>
  <c r="M23924" i="1"/>
  <c r="M24052" i="1"/>
  <c r="M24180" i="1"/>
  <c r="M24308" i="1"/>
  <c r="M24436" i="1"/>
  <c r="M24564" i="1"/>
  <c r="M24692" i="1"/>
  <c r="M24820" i="1"/>
  <c r="M24948" i="1"/>
  <c r="M25076" i="1"/>
  <c r="M23427" i="1"/>
  <c r="M23269" i="1"/>
  <c r="M23397" i="1"/>
  <c r="M23525" i="1"/>
  <c r="M23653" i="1"/>
  <c r="M23789" i="1"/>
  <c r="M23917" i="1"/>
  <c r="M24045" i="1"/>
  <c r="M24173" i="1"/>
  <c r="M24301" i="1"/>
  <c r="M24429" i="1"/>
  <c r="M24557" i="1"/>
  <c r="M24685" i="1"/>
  <c r="M24813" i="1"/>
  <c r="M24941" i="1"/>
  <c r="M25069" i="1"/>
  <c r="M24419" i="1"/>
  <c r="M18178" i="1"/>
  <c r="M18306" i="1"/>
  <c r="M18434" i="1"/>
  <c r="M18562" i="1"/>
  <c r="M18690" i="1"/>
  <c r="M18818" i="1"/>
  <c r="M18946" i="1"/>
  <c r="M19074" i="1"/>
  <c r="M19202" i="1"/>
  <c r="M19330" i="1"/>
  <c r="M19458" i="1"/>
  <c r="M19586" i="1"/>
  <c r="M19714" i="1"/>
  <c r="M19842" i="1"/>
  <c r="M19970" i="1"/>
  <c r="M20098" i="1"/>
  <c r="M20226" i="1"/>
  <c r="M20354" i="1"/>
  <c r="M20482" i="1"/>
  <c r="M20610" i="1"/>
  <c r="M20738" i="1"/>
  <c r="M20866" i="1"/>
  <c r="M20994" i="1"/>
  <c r="M21122" i="1"/>
  <c r="M21250" i="1"/>
  <c r="M21378" i="1"/>
  <c r="M21506" i="1"/>
  <c r="M21634" i="1"/>
  <c r="M21762" i="1"/>
  <c r="M21890" i="1"/>
  <c r="M13139" i="1"/>
  <c r="M13395" i="1"/>
  <c r="M13651" i="1"/>
  <c r="M13907" i="1"/>
  <c r="M14163" i="1"/>
  <c r="M14419" i="1"/>
  <c r="M14675" i="1"/>
  <c r="M14931" i="1"/>
  <c r="M15187" i="1"/>
  <c r="M15443" i="1"/>
  <c r="M19092" i="1"/>
  <c r="M19220" i="1"/>
  <c r="M19348" i="1"/>
  <c r="M19476" i="1"/>
  <c r="M19604" i="1"/>
  <c r="M19732" i="1"/>
  <c r="M19860" i="1"/>
  <c r="M19988" i="1"/>
  <c r="M20116" i="1"/>
  <c r="M20244" i="1"/>
  <c r="M20372" i="1"/>
  <c r="M20500" i="1"/>
  <c r="M20628" i="1"/>
  <c r="M20756" i="1"/>
  <c r="M20884" i="1"/>
  <c r="M21012" i="1"/>
  <c r="M21140" i="1"/>
  <c r="M21268" i="1"/>
  <c r="M21396" i="1"/>
  <c r="M21524" i="1"/>
  <c r="M21652" i="1"/>
  <c r="M21780" i="1"/>
  <c r="M21908" i="1"/>
  <c r="M22036" i="1"/>
  <c r="M22164" i="1"/>
  <c r="M22292" i="1"/>
  <c r="M22420" i="1"/>
  <c r="M22548" i="1"/>
  <c r="M22676" i="1"/>
  <c r="M22804" i="1"/>
  <c r="M19317" i="1"/>
  <c r="M19445" i="1"/>
  <c r="M19573" i="1"/>
  <c r="M19701" i="1"/>
  <c r="M19829" i="1"/>
  <c r="M19957" i="1"/>
  <c r="M20085" i="1"/>
  <c r="M20213" i="1"/>
  <c r="M20341" i="1"/>
  <c r="M20469" i="1"/>
  <c r="M20597" i="1"/>
  <c r="M20725" i="1"/>
  <c r="M20853" i="1"/>
  <c r="M20981" i="1"/>
  <c r="M21109" i="1"/>
  <c r="M21237" i="1"/>
  <c r="M21365" i="1"/>
  <c r="M21493" i="1"/>
  <c r="M21621" i="1"/>
  <c r="M21749" i="1"/>
  <c r="M21877" i="1"/>
  <c r="M22005" i="1"/>
  <c r="M22133" i="1"/>
  <c r="M22261" i="1"/>
  <c r="M22389" i="1"/>
  <c r="M22517" i="1"/>
  <c r="M22645" i="1"/>
  <c r="M22773" i="1"/>
  <c r="M22901" i="1"/>
  <c r="M23029" i="1"/>
  <c r="M23157" i="1"/>
  <c r="M24691" i="1"/>
  <c r="M24535" i="1"/>
  <c r="M24663" i="1"/>
  <c r="M24791" i="1"/>
  <c r="M24919" i="1"/>
  <c r="M25047" i="1"/>
  <c r="M22531" i="1"/>
  <c r="M23840" i="1"/>
  <c r="M23968" i="1"/>
  <c r="M24096" i="1"/>
  <c r="M24224" i="1"/>
  <c r="M24352" i="1"/>
  <c r="M24480" i="1"/>
  <c r="M24608" i="1"/>
  <c r="M24736" i="1"/>
  <c r="M24864" i="1"/>
  <c r="M24992" i="1"/>
  <c r="M22563" i="1"/>
  <c r="M24521" i="1"/>
  <c r="M24737" i="1"/>
  <c r="M24961" i="1"/>
  <c r="M22681" i="1"/>
  <c r="M22817" i="1"/>
  <c r="M22945" i="1"/>
  <c r="M23073" i="1"/>
  <c r="M23201" i="1"/>
  <c r="M23329" i="1"/>
  <c r="M23457" i="1"/>
  <c r="M23585" i="1"/>
  <c r="M23713" i="1"/>
  <c r="M23841" i="1"/>
  <c r="M23969" i="1"/>
  <c r="M24097" i="1"/>
  <c r="M24225" i="1"/>
  <c r="M24361" i="1"/>
  <c r="M24585" i="1"/>
  <c r="M24897" i="1"/>
  <c r="M25091" i="1"/>
  <c r="M23891" i="1"/>
  <c r="M22090" i="1"/>
  <c r="M22218" i="1"/>
  <c r="M22346" i="1"/>
  <c r="M22474" i="1"/>
  <c r="M22602" i="1"/>
  <c r="M22730" i="1"/>
  <c r="M22858" i="1"/>
  <c r="M22986" i="1"/>
  <c r="M23114" i="1"/>
  <c r="M23242" i="1"/>
  <c r="M23370" i="1"/>
  <c r="M23506" i="1"/>
  <c r="M23634" i="1"/>
  <c r="M23762" i="1"/>
  <c r="M23890" i="1"/>
  <c r="M24018" i="1"/>
  <c r="M24146" i="1"/>
  <c r="M24274" i="1"/>
  <c r="M24402" i="1"/>
  <c r="M24530" i="1"/>
  <c r="M24658" i="1"/>
  <c r="M24786" i="1"/>
  <c r="M24914" i="1"/>
  <c r="M25042" i="1"/>
  <c r="M23459" i="1"/>
  <c r="M22115" i="1"/>
  <c r="M22659" i="1"/>
  <c r="M24803" i="1"/>
  <c r="M15891" i="1"/>
  <c r="M16147" i="1"/>
  <c r="M16403" i="1"/>
  <c r="M16659" i="1"/>
  <c r="M16915" i="1"/>
  <c r="M17171" i="1"/>
  <c r="M17427" i="1"/>
  <c r="M17683" i="1"/>
  <c r="M17939" i="1"/>
  <c r="M18195" i="1"/>
  <c r="M18451" i="1"/>
  <c r="M18707" i="1"/>
  <c r="M18963" i="1"/>
  <c r="M19219" i="1"/>
  <c r="M19475" i="1"/>
  <c r="M19731" i="1"/>
  <c r="M19987" i="1"/>
  <c r="M20259" i="1"/>
  <c r="M20531" i="1"/>
  <c r="M20883" i="1"/>
  <c r="M21139" i="1"/>
  <c r="M21395" i="1"/>
  <c r="M21651" i="1"/>
  <c r="M21907" i="1"/>
  <c r="M22515" i="1"/>
  <c r="M24003" i="1"/>
  <c r="M24723" i="1"/>
  <c r="M23036" i="1"/>
  <c r="M23164" i="1"/>
  <c r="M23292" i="1"/>
  <c r="M23420" i="1"/>
  <c r="M23548" i="1"/>
  <c r="M23676" i="1"/>
  <c r="M23804" i="1"/>
  <c r="M23932" i="1"/>
  <c r="M24060" i="1"/>
  <c r="M24188" i="1"/>
  <c r="M24316" i="1"/>
  <c r="M24444" i="1"/>
  <c r="M24572" i="1"/>
  <c r="M24700" i="1"/>
  <c r="M24828" i="1"/>
  <c r="M24956" i="1"/>
  <c r="M25084" i="1"/>
  <c r="M24147" i="1"/>
  <c r="M23277" i="1"/>
  <c r="M23405" i="1"/>
  <c r="M23533" i="1"/>
  <c r="M23669" i="1"/>
  <c r="M23797" i="1"/>
  <c r="M23925" i="1"/>
  <c r="M24053" i="1"/>
  <c r="M24181" i="1"/>
  <c r="M24309" i="1"/>
  <c r="M24437" i="1"/>
  <c r="M24565" i="1"/>
  <c r="M24693" i="1"/>
  <c r="M24821" i="1"/>
  <c r="M24949" i="1"/>
  <c r="M25077" i="1"/>
  <c r="M24483" i="1"/>
  <c r="M18186" i="1"/>
  <c r="M18314" i="1"/>
  <c r="M18442" i="1"/>
  <c r="M18570" i="1"/>
  <c r="M18698" i="1"/>
  <c r="M18826" i="1"/>
  <c r="M18954" i="1"/>
  <c r="M19082" i="1"/>
  <c r="M19210" i="1"/>
  <c r="M19338" i="1"/>
  <c r="M19466" i="1"/>
  <c r="M19594" i="1"/>
  <c r="M19722" i="1"/>
  <c r="M19850" i="1"/>
  <c r="M19978" i="1"/>
  <c r="M20106" i="1"/>
  <c r="M20234" i="1"/>
  <c r="M20362" i="1"/>
  <c r="M20490" i="1"/>
  <c r="M20618" i="1"/>
  <c r="M20746" i="1"/>
  <c r="M20874" i="1"/>
  <c r="M21002" i="1"/>
  <c r="M21130" i="1"/>
  <c r="M21258" i="1"/>
  <c r="M21386" i="1"/>
  <c r="M21514" i="1"/>
  <c r="M21642" i="1"/>
  <c r="M21770" i="1"/>
  <c r="M21898" i="1"/>
  <c r="M13155" i="1"/>
  <c r="M13411" i="1"/>
  <c r="M13667" i="1"/>
  <c r="M13923" i="1"/>
  <c r="M14179" i="1"/>
  <c r="M14435" i="1"/>
  <c r="M14691" i="1"/>
  <c r="M14947" i="1"/>
  <c r="M15203" i="1"/>
  <c r="M15459" i="1"/>
  <c r="M19100" i="1"/>
  <c r="M19228" i="1"/>
  <c r="M19356" i="1"/>
  <c r="M19484" i="1"/>
  <c r="M19612" i="1"/>
  <c r="M19740" i="1"/>
  <c r="M19868" i="1"/>
  <c r="M19996" i="1"/>
  <c r="M20124" i="1"/>
  <c r="M20252" i="1"/>
  <c r="M20380" i="1"/>
  <c r="M20508" i="1"/>
  <c r="M20636" i="1"/>
  <c r="M20764" i="1"/>
  <c r="M20892" i="1"/>
  <c r="M21020" i="1"/>
  <c r="M21148" i="1"/>
  <c r="M21276" i="1"/>
  <c r="M21404" i="1"/>
  <c r="M21532" i="1"/>
  <c r="M21660" i="1"/>
  <c r="M21788" i="1"/>
  <c r="M21916" i="1"/>
  <c r="M22044" i="1"/>
  <c r="M22172" i="1"/>
  <c r="M22300" i="1"/>
  <c r="M22428" i="1"/>
  <c r="M22556" i="1"/>
  <c r="M22684" i="1"/>
  <c r="M22812" i="1"/>
  <c r="M19325" i="1"/>
  <c r="M19453" i="1"/>
  <c r="M19581" i="1"/>
  <c r="M19709" i="1"/>
  <c r="M19837" i="1"/>
  <c r="M19965" i="1"/>
  <c r="M20093" i="1"/>
  <c r="M20221" i="1"/>
  <c r="M20349" i="1"/>
  <c r="M20477" i="1"/>
  <c r="M20605" i="1"/>
  <c r="M20733" i="1"/>
  <c r="M20861" i="1"/>
  <c r="M20989" i="1"/>
  <c r="M21117" i="1"/>
  <c r="M21245" i="1"/>
  <c r="M21373" i="1"/>
  <c r="M21501" i="1"/>
  <c r="M21629" i="1"/>
  <c r="M21757" i="1"/>
  <c r="M21885" i="1"/>
  <c r="M22013" i="1"/>
  <c r="M22141" i="1"/>
  <c r="M22269" i="1"/>
  <c r="M22397" i="1"/>
  <c r="M22525" i="1"/>
  <c r="M22653" i="1"/>
  <c r="M22781" i="1"/>
  <c r="M22909" i="1"/>
  <c r="M23037" i="1"/>
  <c r="M23165" i="1"/>
  <c r="M24931" i="1"/>
  <c r="M24543" i="1"/>
  <c r="M24671" i="1"/>
  <c r="M24799" i="1"/>
  <c r="M24927" i="1"/>
  <c r="M25055" i="1"/>
  <c r="M23603" i="1"/>
  <c r="M23848" i="1"/>
  <c r="M23976" i="1"/>
  <c r="M24104" i="1"/>
  <c r="M24232" i="1"/>
  <c r="M24360" i="1"/>
  <c r="M24488" i="1"/>
  <c r="M24616" i="1"/>
  <c r="M24744" i="1"/>
  <c r="M24872" i="1"/>
  <c r="M25000" i="1"/>
  <c r="M23043" i="1"/>
  <c r="M24537" i="1"/>
  <c r="M24753" i="1"/>
  <c r="M24969" i="1"/>
  <c r="M22689" i="1"/>
  <c r="M22825" i="1"/>
  <c r="M22953" i="1"/>
  <c r="M23081" i="1"/>
  <c r="M23209" i="1"/>
  <c r="M23337" i="1"/>
  <c r="M23465" i="1"/>
  <c r="M23593" i="1"/>
  <c r="M23721" i="1"/>
  <c r="M23849" i="1"/>
  <c r="M23977" i="1"/>
  <c r="M24105" i="1"/>
  <c r="M24233" i="1"/>
  <c r="M24369" i="1"/>
  <c r="M24601" i="1"/>
  <c r="M24913" i="1"/>
  <c r="M23418" i="1"/>
  <c r="M23971" i="1"/>
  <c r="M22098" i="1"/>
  <c r="M22226" i="1"/>
  <c r="M22354" i="1"/>
  <c r="M22482" i="1"/>
  <c r="M22610" i="1"/>
  <c r="M22738" i="1"/>
  <c r="M22866" i="1"/>
  <c r="M22994" i="1"/>
  <c r="M23122" i="1"/>
  <c r="M23250" i="1"/>
  <c r="M23378" i="1"/>
  <c r="M23514" i="1"/>
  <c r="M23642" i="1"/>
  <c r="M23770" i="1"/>
  <c r="M23898" i="1"/>
  <c r="M24026" i="1"/>
  <c r="M24154" i="1"/>
  <c r="M24282" i="1"/>
  <c r="M24410" i="1"/>
  <c r="M24538" i="1"/>
  <c r="M24666" i="1"/>
  <c r="M24794" i="1"/>
  <c r="M24922" i="1"/>
  <c r="M25050" i="1"/>
  <c r="M23523" i="1"/>
  <c r="M22147" i="1"/>
  <c r="M22723" i="1"/>
  <c r="M24915" i="1"/>
  <c r="M15907" i="1"/>
  <c r="M16163" i="1"/>
  <c r="M16419" i="1"/>
  <c r="M16675" i="1"/>
  <c r="M16931" i="1"/>
  <c r="M17187" i="1"/>
  <c r="M17443" i="1"/>
  <c r="M17699" i="1"/>
  <c r="M17955" i="1"/>
  <c r="M18211" i="1"/>
  <c r="M18467" i="1"/>
  <c r="M18723" i="1"/>
  <c r="M18979" i="1"/>
  <c r="M19235" i="1"/>
  <c r="M19491" i="1"/>
  <c r="M19747" i="1"/>
  <c r="M20003" i="1"/>
  <c r="M20291" i="1"/>
  <c r="M20547" i="1"/>
  <c r="M20899" i="1"/>
  <c r="M21155" i="1"/>
  <c r="M21411" i="1"/>
  <c r="M21667" i="1"/>
  <c r="M21971" i="1"/>
  <c r="M22643" i="1"/>
  <c r="M24067" i="1"/>
  <c r="M24819" i="1"/>
  <c r="M23044" i="1"/>
  <c r="M23172" i="1"/>
  <c r="M23300" i="1"/>
  <c r="M23428" i="1"/>
  <c r="M23556" i="1"/>
  <c r="M23684" i="1"/>
  <c r="M23812" i="1"/>
  <c r="M23940" i="1"/>
  <c r="M24068" i="1"/>
  <c r="M24196" i="1"/>
  <c r="M24324" i="1"/>
  <c r="M24452" i="1"/>
  <c r="M24580" i="1"/>
  <c r="M24708" i="1"/>
  <c r="M24836" i="1"/>
  <c r="M24964" i="1"/>
  <c r="M25092" i="1"/>
  <c r="M24499" i="1"/>
  <c r="M23285" i="1"/>
  <c r="M23413" i="1"/>
  <c r="M23541" i="1"/>
  <c r="M23677" i="1"/>
  <c r="M23805" i="1"/>
  <c r="M23933" i="1"/>
  <c r="M24061" i="1"/>
  <c r="M24189" i="1"/>
  <c r="M24317" i="1"/>
  <c r="M24445" i="1"/>
  <c r="M24573" i="1"/>
  <c r="M24701" i="1"/>
  <c r="M24829" i="1"/>
  <c r="M24957" i="1"/>
  <c r="M25085" i="1"/>
  <c r="M24547" i="1"/>
  <c r="M20689" i="1"/>
  <c r="M20817" i="1"/>
  <c r="M20945" i="1"/>
  <c r="M21073" i="1"/>
  <c r="M21201" i="1"/>
  <c r="M21329" i="1"/>
  <c r="M21457" i="1"/>
  <c r="M21585" i="1"/>
  <c r="M21713" i="1"/>
  <c r="M21841" i="1"/>
  <c r="M21969" i="1"/>
  <c r="M22097" i="1"/>
  <c r="M22225" i="1"/>
  <c r="M22353" i="1"/>
  <c r="M22481" i="1"/>
  <c r="M22609" i="1"/>
  <c r="M16914" i="1"/>
  <c r="M17042" i="1"/>
  <c r="M17170" i="1"/>
  <c r="M17298" i="1"/>
  <c r="M17426" i="1"/>
  <c r="M17554" i="1"/>
  <c r="M17682" i="1"/>
  <c r="M17810" i="1"/>
  <c r="M17938" i="1"/>
  <c r="M18066" i="1"/>
  <c r="M18194" i="1"/>
  <c r="M18322" i="1"/>
  <c r="M18450" i="1"/>
  <c r="M18578" i="1"/>
  <c r="M18706" i="1"/>
  <c r="M18834" i="1"/>
  <c r="M18962" i="1"/>
  <c r="M19090" i="1"/>
  <c r="M19218" i="1"/>
  <c r="M19346" i="1"/>
  <c r="M19474" i="1"/>
  <c r="M19602" i="1"/>
  <c r="M19730" i="1"/>
  <c r="M19858" i="1"/>
  <c r="M19986" i="1"/>
  <c r="M20114" i="1"/>
  <c r="M20242" i="1"/>
  <c r="M20370" i="1"/>
  <c r="M20498" i="1"/>
  <c r="M20626" i="1"/>
  <c r="M20754" i="1"/>
  <c r="M20882" i="1"/>
  <c r="M21010" i="1"/>
  <c r="M21138" i="1"/>
  <c r="M21266" i="1"/>
  <c r="M21394" i="1"/>
  <c r="M21522" i="1"/>
  <c r="M21650" i="1"/>
  <c r="M21778" i="1"/>
  <c r="M21906" i="1"/>
  <c r="M13171" i="1"/>
  <c r="M13427" i="1"/>
  <c r="M13683" i="1"/>
  <c r="M13939" i="1"/>
  <c r="M14195" i="1"/>
  <c r="M14451" i="1"/>
  <c r="M14707" i="1"/>
  <c r="M14963" i="1"/>
  <c r="M15219" i="1"/>
  <c r="M15475" i="1"/>
  <c r="M19108" i="1"/>
  <c r="M19236" i="1"/>
  <c r="M19364" i="1"/>
  <c r="M19492" i="1"/>
  <c r="M19620" i="1"/>
  <c r="M19748" i="1"/>
  <c r="M19876" i="1"/>
  <c r="M20004" i="1"/>
  <c r="M20132" i="1"/>
  <c r="M20260" i="1"/>
  <c r="M20388" i="1"/>
  <c r="M20516" i="1"/>
  <c r="M20644" i="1"/>
  <c r="M20772" i="1"/>
  <c r="M20900" i="1"/>
  <c r="M21028" i="1"/>
  <c r="M21156" i="1"/>
  <c r="M21284" i="1"/>
  <c r="M21412" i="1"/>
  <c r="M21540" i="1"/>
  <c r="M21668" i="1"/>
  <c r="M21796" i="1"/>
  <c r="M21924" i="1"/>
  <c r="M22052" i="1"/>
  <c r="M22180" i="1"/>
  <c r="M22308" i="1"/>
  <c r="M22436" i="1"/>
  <c r="M22564" i="1"/>
  <c r="M22692" i="1"/>
  <c r="M22820" i="1"/>
  <c r="M19333" i="1"/>
  <c r="M19461" i="1"/>
  <c r="M19589" i="1"/>
  <c r="M19717" i="1"/>
  <c r="M19845" i="1"/>
  <c r="M19973" i="1"/>
  <c r="M20101" i="1"/>
  <c r="M20229" i="1"/>
  <c r="M20357" i="1"/>
  <c r="M20485" i="1"/>
  <c r="M20613" i="1"/>
  <c r="M20741" i="1"/>
  <c r="M20869" i="1"/>
  <c r="M20997" i="1"/>
  <c r="M21125" i="1"/>
  <c r="M21253" i="1"/>
  <c r="M21381" i="1"/>
  <c r="M21509" i="1"/>
  <c r="M21637" i="1"/>
  <c r="M21765" i="1"/>
  <c r="M21893" i="1"/>
  <c r="M22021" i="1"/>
  <c r="M22149" i="1"/>
  <c r="M22277" i="1"/>
  <c r="M22405" i="1"/>
  <c r="M22533" i="1"/>
  <c r="M22661" i="1"/>
  <c r="M22789" i="1"/>
  <c r="M22917" i="1"/>
  <c r="M23045" i="1"/>
  <c r="M23173" i="1"/>
  <c r="M25043" i="1"/>
  <c r="M24551" i="1"/>
  <c r="M24679" i="1"/>
  <c r="M24807" i="1"/>
  <c r="M24935" i="1"/>
  <c r="M25063" i="1"/>
  <c r="M23875" i="1"/>
  <c r="M23856" i="1"/>
  <c r="M23984" i="1"/>
  <c r="M24112" i="1"/>
  <c r="M24240" i="1"/>
  <c r="M24368" i="1"/>
  <c r="M24496" i="1"/>
  <c r="M24624" i="1"/>
  <c r="M24752" i="1"/>
  <c r="M24880" i="1"/>
  <c r="M25008" i="1"/>
  <c r="M23107" i="1"/>
  <c r="M24545" i="1"/>
  <c r="M24761" i="1"/>
  <c r="M24985" i="1"/>
  <c r="M22697" i="1"/>
  <c r="M22833" i="1"/>
  <c r="M22961" i="1"/>
  <c r="M23089" i="1"/>
  <c r="M23217" i="1"/>
  <c r="M23345" i="1"/>
  <c r="M23473" i="1"/>
  <c r="M23601" i="1"/>
  <c r="M23729" i="1"/>
  <c r="M23857" i="1"/>
  <c r="M23985" i="1"/>
  <c r="M24113" i="1"/>
  <c r="M24241" i="1"/>
  <c r="M24377" i="1"/>
  <c r="M24625" i="1"/>
  <c r="M24929" i="1"/>
  <c r="M20275" i="1"/>
  <c r="M24083" i="1"/>
  <c r="M22106" i="1"/>
  <c r="M22234" i="1"/>
  <c r="M22362" i="1"/>
  <c r="M22490" i="1"/>
  <c r="M22618" i="1"/>
  <c r="M22746" i="1"/>
  <c r="M22874" i="1"/>
  <c r="M23002" i="1"/>
  <c r="M23130" i="1"/>
  <c r="M23258" i="1"/>
  <c r="M23386" i="1"/>
  <c r="M23522" i="1"/>
  <c r="M23650" i="1"/>
  <c r="M23778" i="1"/>
  <c r="M23906" i="1"/>
  <c r="M24034" i="1"/>
  <c r="M24162" i="1"/>
  <c r="M24290" i="1"/>
  <c r="M24418" i="1"/>
  <c r="M24546" i="1"/>
  <c r="M24674" i="1"/>
  <c r="M24802" i="1"/>
  <c r="M24930" i="1"/>
  <c r="M25058" i="1"/>
  <c r="M23587" i="1"/>
  <c r="M22163" i="1"/>
  <c r="M22739" i="1"/>
  <c r="M25027" i="1"/>
  <c r="M15923" i="1"/>
  <c r="M16179" i="1"/>
  <c r="M16435" i="1"/>
  <c r="M16691" i="1"/>
  <c r="M16947" i="1"/>
  <c r="M17203" i="1"/>
  <c r="M17459" i="1"/>
  <c r="M17715" i="1"/>
  <c r="M17971" i="1"/>
  <c r="M18227" i="1"/>
  <c r="M18483" i="1"/>
  <c r="M18739" i="1"/>
  <c r="M18995" i="1"/>
  <c r="M19251" i="1"/>
  <c r="M19507" i="1"/>
  <c r="M19763" i="1"/>
  <c r="M20019" i="1"/>
  <c r="M20307" i="1"/>
  <c r="M20595" i="1"/>
  <c r="M20915" i="1"/>
  <c r="M21171" i="1"/>
  <c r="M21427" i="1"/>
  <c r="M21683" i="1"/>
  <c r="M22003" i="1"/>
  <c r="M22675" i="1"/>
  <c r="M24243" i="1"/>
  <c r="M22924" i="1"/>
  <c r="M23052" i="1"/>
  <c r="M23180" i="1"/>
  <c r="M23308" i="1"/>
  <c r="M23436" i="1"/>
  <c r="M23564" i="1"/>
  <c r="M23692" i="1"/>
  <c r="M23820" i="1"/>
  <c r="M23948" i="1"/>
  <c r="M24076" i="1"/>
  <c r="M24204" i="1"/>
  <c r="M24332" i="1"/>
  <c r="M24460" i="1"/>
  <c r="M24588" i="1"/>
  <c r="M24716" i="1"/>
  <c r="M24844" i="1"/>
  <c r="M24972" i="1"/>
  <c r="M25100" i="1"/>
  <c r="M24643" i="1"/>
  <c r="M23293" i="1"/>
  <c r="M23421" i="1"/>
  <c r="M23549" i="1"/>
  <c r="M23685" i="1"/>
  <c r="M23813" i="1"/>
  <c r="M23941" i="1"/>
  <c r="M24069" i="1"/>
  <c r="M24197" i="1"/>
  <c r="M24325" i="1"/>
  <c r="M24453" i="1"/>
  <c r="M24581" i="1"/>
  <c r="M24709" i="1"/>
  <c r="M24837" i="1"/>
  <c r="M24965" i="1"/>
  <c r="M25093" i="1"/>
  <c r="M24675" i="1"/>
  <c r="M20697" i="1"/>
  <c r="M20825" i="1"/>
  <c r="M20953" i="1"/>
  <c r="M21081" i="1"/>
  <c r="M21209" i="1"/>
  <c r="M21337" i="1"/>
  <c r="M21465" i="1"/>
  <c r="M21593" i="1"/>
  <c r="M21721" i="1"/>
  <c r="M21849" i="1"/>
  <c r="M21977" i="1"/>
  <c r="M22105" i="1"/>
  <c r="M22233" i="1"/>
  <c r="M22361" i="1"/>
  <c r="M22489" i="1"/>
  <c r="M22617" i="1"/>
  <c r="M16922" i="1"/>
  <c r="M17050" i="1"/>
  <c r="M17178" i="1"/>
  <c r="M17306" i="1"/>
  <c r="M17434" i="1"/>
  <c r="M17562" i="1"/>
  <c r="M17690" i="1"/>
  <c r="M17818" i="1"/>
  <c r="M17946" i="1"/>
  <c r="M18074" i="1"/>
  <c r="M18202" i="1"/>
  <c r="M18330" i="1"/>
  <c r="M18458" i="1"/>
  <c r="M18586" i="1"/>
  <c r="M18714" i="1"/>
  <c r="M18842" i="1"/>
  <c r="M18970" i="1"/>
  <c r="M19098" i="1"/>
  <c r="M19226" i="1"/>
  <c r="M19354" i="1"/>
  <c r="M19482" i="1"/>
  <c r="M19610" i="1"/>
  <c r="M19738" i="1"/>
  <c r="M19866" i="1"/>
  <c r="M19994" i="1"/>
  <c r="M20122" i="1"/>
  <c r="M20250" i="1"/>
  <c r="M20378" i="1"/>
  <c r="M20506" i="1"/>
  <c r="M20634" i="1"/>
  <c r="M20762" i="1"/>
  <c r="M20890" i="1"/>
  <c r="M21018" i="1"/>
  <c r="M21146" i="1"/>
  <c r="M21274" i="1"/>
  <c r="M21402" i="1"/>
  <c r="M21530" i="1"/>
  <c r="M21658" i="1"/>
  <c r="M21786" i="1"/>
  <c r="M21914" i="1"/>
  <c r="M13187" i="1"/>
  <c r="M13443" i="1"/>
  <c r="M13699" i="1"/>
  <c r="M13955" i="1"/>
  <c r="M14211" i="1"/>
  <c r="M14467" i="1"/>
  <c r="M14723" i="1"/>
  <c r="M14979" i="1"/>
  <c r="M15235" i="1"/>
  <c r="M15491" i="1"/>
  <c r="M19116" i="1"/>
  <c r="M19244" i="1"/>
  <c r="M19372" i="1"/>
  <c r="M19500" i="1"/>
  <c r="M19628" i="1"/>
  <c r="M19756" i="1"/>
  <c r="M19884" i="1"/>
  <c r="M20012" i="1"/>
  <c r="M20140" i="1"/>
  <c r="M20268" i="1"/>
  <c r="M20396" i="1"/>
  <c r="M20524" i="1"/>
  <c r="M20652" i="1"/>
  <c r="M20780" i="1"/>
  <c r="M20908" i="1"/>
  <c r="M21036" i="1"/>
  <c r="M21164" i="1"/>
  <c r="M21292" i="1"/>
  <c r="M21420" i="1"/>
  <c r="M21548" i="1"/>
  <c r="M21676" i="1"/>
  <c r="M21804" i="1"/>
  <c r="M21932" i="1"/>
  <c r="M22060" i="1"/>
  <c r="M22188" i="1"/>
  <c r="M22316" i="1"/>
  <c r="M22444" i="1"/>
  <c r="M22572" i="1"/>
  <c r="M22700" i="1"/>
  <c r="M22828" i="1"/>
  <c r="M19341" i="1"/>
  <c r="M19469" i="1"/>
  <c r="M19597" i="1"/>
  <c r="M19725" i="1"/>
  <c r="M19853" i="1"/>
  <c r="M19981" i="1"/>
  <c r="M20109" i="1"/>
  <c r="M20237" i="1"/>
  <c r="M20365" i="1"/>
  <c r="M20493" i="1"/>
  <c r="M20621" i="1"/>
  <c r="M20749" i="1"/>
  <c r="M20877" i="1"/>
  <c r="M21005" i="1"/>
  <c r="M21133" i="1"/>
  <c r="M21261" i="1"/>
  <c r="M21389" i="1"/>
  <c r="M21517" i="1"/>
  <c r="M21645" i="1"/>
  <c r="M21773" i="1"/>
  <c r="M21901" i="1"/>
  <c r="M22029" i="1"/>
  <c r="M22157" i="1"/>
  <c r="M22285" i="1"/>
  <c r="M22413" i="1"/>
  <c r="M22541" i="1"/>
  <c r="M22669" i="1"/>
  <c r="M22797" i="1"/>
  <c r="M22925" i="1"/>
  <c r="M23053" i="1"/>
  <c r="M23181" i="1"/>
  <c r="M24431" i="1"/>
  <c r="M24559" i="1"/>
  <c r="M24687" i="1"/>
  <c r="M24815" i="1"/>
  <c r="M24943" i="1"/>
  <c r="M25071" i="1"/>
  <c r="M24131" i="1"/>
  <c r="M23864" i="1"/>
  <c r="M23992" i="1"/>
  <c r="M24120" i="1"/>
  <c r="M24248" i="1"/>
  <c r="M24376" i="1"/>
  <c r="M24504" i="1"/>
  <c r="M24632" i="1"/>
  <c r="M24760" i="1"/>
  <c r="M24888" i="1"/>
  <c r="M25016" i="1"/>
  <c r="M23171" i="1"/>
  <c r="M24561" i="1"/>
  <c r="M24777" i="1"/>
  <c r="M24993" i="1"/>
  <c r="M22705" i="1"/>
  <c r="M22841" i="1"/>
  <c r="M22969" i="1"/>
  <c r="M23097" i="1"/>
  <c r="M23225" i="1"/>
  <c r="M23353" i="1"/>
  <c r="M23481" i="1"/>
  <c r="M23609" i="1"/>
  <c r="M23737" i="1"/>
  <c r="M23865" i="1"/>
  <c r="M23993" i="1"/>
  <c r="M24121" i="1"/>
  <c r="M24249" i="1"/>
  <c r="M24385" i="1"/>
  <c r="M24641" i="1"/>
  <c r="M24953" i="1"/>
  <c r="M22803" i="1"/>
  <c r="M24163" i="1"/>
  <c r="M22114" i="1"/>
  <c r="M22242" i="1"/>
  <c r="M22370" i="1"/>
  <c r="M22498" i="1"/>
  <c r="M22626" i="1"/>
  <c r="M22754" i="1"/>
  <c r="M22882" i="1"/>
  <c r="M23010" i="1"/>
  <c r="M23138" i="1"/>
  <c r="M23266" i="1"/>
  <c r="M23394" i="1"/>
  <c r="M23530" i="1"/>
  <c r="M23658" i="1"/>
  <c r="M23786" i="1"/>
  <c r="M23914" i="1"/>
  <c r="M24042" i="1"/>
  <c r="M24170" i="1"/>
  <c r="M24298" i="1"/>
  <c r="M24426" i="1"/>
  <c r="M24554" i="1"/>
  <c r="M24682" i="1"/>
  <c r="M24810" i="1"/>
  <c r="M24938" i="1"/>
  <c r="M25066" i="1"/>
  <c r="M23859" i="1"/>
  <c r="M22211" i="1"/>
  <c r="M22787" i="1"/>
  <c r="M15683" i="1"/>
  <c r="M15939" i="1"/>
  <c r="M16195" i="1"/>
  <c r="M16451" i="1"/>
  <c r="M16707" i="1"/>
  <c r="M16963" i="1"/>
  <c r="M17219" i="1"/>
  <c r="M17475" i="1"/>
  <c r="M17731" i="1"/>
  <c r="M17987" i="1"/>
  <c r="M18243" i="1"/>
  <c r="M18499" i="1"/>
  <c r="M18755" i="1"/>
  <c r="M19011" i="1"/>
  <c r="M19267" i="1"/>
  <c r="M19523" i="1"/>
  <c r="M19779" i="1"/>
  <c r="M20035" i="1"/>
  <c r="M20323" i="1"/>
  <c r="M20627" i="1"/>
  <c r="M20931" i="1"/>
  <c r="M21187" i="1"/>
  <c r="M21443" i="1"/>
  <c r="M21699" i="1"/>
  <c r="M22019" i="1"/>
  <c r="M22707" i="1"/>
  <c r="M24339" i="1"/>
  <c r="M22932" i="1"/>
  <c r="M23060" i="1"/>
  <c r="M23188" i="1"/>
  <c r="M23316" i="1"/>
  <c r="M23444" i="1"/>
  <c r="M23572" i="1"/>
  <c r="M23700" i="1"/>
  <c r="M23828" i="1"/>
  <c r="M23956" i="1"/>
  <c r="M24084" i="1"/>
  <c r="M24212" i="1"/>
  <c r="M24340" i="1"/>
  <c r="M24468" i="1"/>
  <c r="M24596" i="1"/>
  <c r="M24724" i="1"/>
  <c r="M24852" i="1"/>
  <c r="M24980" i="1"/>
  <c r="M25108" i="1"/>
  <c r="M24755" i="1"/>
  <c r="M23301" i="1"/>
  <c r="M23429" i="1"/>
  <c r="M23557" i="1"/>
  <c r="M23693" i="1"/>
  <c r="M23821" i="1"/>
  <c r="M23949" i="1"/>
  <c r="M24077" i="1"/>
  <c r="M24205" i="1"/>
  <c r="M24333" i="1"/>
  <c r="M24461" i="1"/>
  <c r="M24589" i="1"/>
  <c r="M24717" i="1"/>
  <c r="M24845" i="1"/>
  <c r="M24973" i="1"/>
  <c r="M25101" i="1"/>
  <c r="N5" i="1" l="1"/>
  <c r="N2" i="1"/>
  <c r="N4" i="1"/>
</calcChain>
</file>

<file path=xl/sharedStrings.xml><?xml version="1.0" encoding="utf-8"?>
<sst xmlns="http://schemas.openxmlformats.org/spreadsheetml/2006/main" count="58" uniqueCount="31">
  <si>
    <t>mV</t>
  </si>
  <si>
    <t>T</t>
  </si>
  <si>
    <t>b</t>
  </si>
  <si>
    <t>a</t>
  </si>
  <si>
    <t>const</t>
  </si>
  <si>
    <t>erf</t>
  </si>
  <si>
    <t>SSE</t>
  </si>
  <si>
    <t>RMSE</t>
  </si>
  <si>
    <t>tanh</t>
  </si>
  <si>
    <t>log(mV)</t>
  </si>
  <si>
    <t>vert</t>
  </si>
  <si>
    <t>horiz shft</t>
  </si>
  <si>
    <t>v comp</t>
  </si>
  <si>
    <t>base</t>
  </si>
  <si>
    <t>retransform T</t>
  </si>
  <si>
    <t>check:</t>
  </si>
  <si>
    <t>retransform log(mV)</t>
  </si>
  <si>
    <t>retransform mV raw</t>
  </si>
  <si>
    <t>diff T</t>
  </si>
  <si>
    <t>diff mV raw</t>
  </si>
  <si>
    <t>diff</t>
  </si>
  <si>
    <t>location of min error</t>
  </si>
  <si>
    <t>sq error</t>
  </si>
  <si>
    <t>SD</t>
  </si>
  <si>
    <t>=</t>
  </si>
  <si>
    <t>bins</t>
  </si>
  <si>
    <t>Bin</t>
  </si>
  <si>
    <t>More</t>
  </si>
  <si>
    <t>Frequency</t>
  </si>
  <si>
    <t>location of max error (cell and Temp)</t>
  </si>
  <si>
    <t>retransform tanh(mV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0E+00"/>
    <numFmt numFmtId="165" formatCode="0.0000000E+00"/>
    <numFmt numFmtId="166" formatCode="0.000"/>
    <numFmt numFmtId="167" formatCode="0.0000E+00"/>
    <numFmt numFmtId="168" formatCode="0.000E+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3" fontId="0" fillId="0" borderId="0" xfId="0" applyNumberFormat="1"/>
    <xf numFmtId="0" fontId="0" fillId="2" borderId="0" xfId="0" applyFill="1"/>
    <xf numFmtId="0" fontId="0" fillId="2" borderId="0" xfId="0" applyFill="1" applyAlignment="1">
      <alignment horizontal="center"/>
    </xf>
    <xf numFmtId="11" fontId="0" fillId="0" borderId="0" xfId="0" applyNumberFormat="1"/>
    <xf numFmtId="166" fontId="0" fillId="0" borderId="0" xfId="0" applyNumberFormat="1"/>
    <xf numFmtId="11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2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0" xfId="0" applyBorder="1"/>
    <xf numFmtId="0" fontId="2" fillId="0" borderId="0" xfId="0" applyFont="1" applyFill="1" applyBorder="1" applyAlignment="1">
      <alignment horizontal="center"/>
    </xf>
    <xf numFmtId="165" fontId="0" fillId="2" borderId="0" xfId="0" applyNumberFormat="1" applyFill="1"/>
    <xf numFmtId="167" fontId="0" fillId="0" borderId="0" xfId="0" applyNumberFormat="1"/>
    <xf numFmtId="0" fontId="0" fillId="3" borderId="0" xfId="0" applyFill="1"/>
    <xf numFmtId="165" fontId="0" fillId="3" borderId="0" xfId="0" applyNumberFormat="1" applyFill="1"/>
    <xf numFmtId="0" fontId="0" fillId="4" borderId="0" xfId="0" applyFill="1"/>
    <xf numFmtId="165" fontId="0" fillId="4" borderId="0" xfId="0" applyNumberFormat="1" applyFill="1"/>
    <xf numFmtId="0" fontId="0" fillId="0" borderId="0" xfId="0" applyFill="1"/>
    <xf numFmtId="168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al Data mV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mV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:$A$25111</c:f>
              <c:numCache>
                <c:formatCode>General</c:formatCode>
                <c:ptCount val="25110"/>
                <c:pt idx="0">
                  <c:v>77.150000000000006</c:v>
                </c:pt>
                <c:pt idx="1">
                  <c:v>77.25</c:v>
                </c:pt>
                <c:pt idx="2">
                  <c:v>77.349999999999994</c:v>
                </c:pt>
                <c:pt idx="3">
                  <c:v>77.449999999999989</c:v>
                </c:pt>
                <c:pt idx="4">
                  <c:v>77.549999999999983</c:v>
                </c:pt>
                <c:pt idx="5">
                  <c:v>77.649999999999977</c:v>
                </c:pt>
                <c:pt idx="6">
                  <c:v>77.749999999999972</c:v>
                </c:pt>
                <c:pt idx="7">
                  <c:v>77.849999999999966</c:v>
                </c:pt>
                <c:pt idx="8">
                  <c:v>77.94999999999996</c:v>
                </c:pt>
                <c:pt idx="9">
                  <c:v>78.049999999999955</c:v>
                </c:pt>
                <c:pt idx="10">
                  <c:v>78.149999999999949</c:v>
                </c:pt>
                <c:pt idx="11">
                  <c:v>78.249999999999943</c:v>
                </c:pt>
                <c:pt idx="12">
                  <c:v>78.349999999999937</c:v>
                </c:pt>
                <c:pt idx="13">
                  <c:v>78.449999999999932</c:v>
                </c:pt>
                <c:pt idx="14">
                  <c:v>78.549999999999926</c:v>
                </c:pt>
                <c:pt idx="15">
                  <c:v>78.64999999999992</c:v>
                </c:pt>
                <c:pt idx="16">
                  <c:v>78.749999999999915</c:v>
                </c:pt>
                <c:pt idx="17">
                  <c:v>78.849999999999909</c:v>
                </c:pt>
                <c:pt idx="18">
                  <c:v>78.949999999999903</c:v>
                </c:pt>
                <c:pt idx="19">
                  <c:v>79.049999999999898</c:v>
                </c:pt>
                <c:pt idx="20">
                  <c:v>79.149999999999892</c:v>
                </c:pt>
                <c:pt idx="21">
                  <c:v>79.249999999999886</c:v>
                </c:pt>
                <c:pt idx="22">
                  <c:v>79.349999999999881</c:v>
                </c:pt>
                <c:pt idx="23">
                  <c:v>79.449999999999875</c:v>
                </c:pt>
                <c:pt idx="24">
                  <c:v>79.549999999999869</c:v>
                </c:pt>
                <c:pt idx="25">
                  <c:v>79.649999999999864</c:v>
                </c:pt>
                <c:pt idx="26">
                  <c:v>79.749999999999858</c:v>
                </c:pt>
                <c:pt idx="27">
                  <c:v>79.849999999999852</c:v>
                </c:pt>
                <c:pt idx="28">
                  <c:v>79.949999999999847</c:v>
                </c:pt>
                <c:pt idx="29">
                  <c:v>80.049999999999841</c:v>
                </c:pt>
                <c:pt idx="30">
                  <c:v>80.149999999999835</c:v>
                </c:pt>
                <c:pt idx="31">
                  <c:v>80.249999999999829</c:v>
                </c:pt>
                <c:pt idx="32">
                  <c:v>80.349999999999824</c:v>
                </c:pt>
                <c:pt idx="33">
                  <c:v>80.449999999999818</c:v>
                </c:pt>
                <c:pt idx="34">
                  <c:v>80.549999999999812</c:v>
                </c:pt>
                <c:pt idx="35">
                  <c:v>80.649999999999807</c:v>
                </c:pt>
                <c:pt idx="36">
                  <c:v>80.749999999999801</c:v>
                </c:pt>
                <c:pt idx="37">
                  <c:v>80.849999999999795</c:v>
                </c:pt>
                <c:pt idx="38">
                  <c:v>80.94999999999979</c:v>
                </c:pt>
                <c:pt idx="39">
                  <c:v>81.049999999999784</c:v>
                </c:pt>
                <c:pt idx="40">
                  <c:v>81.149999999999778</c:v>
                </c:pt>
                <c:pt idx="41">
                  <c:v>81.249999999999773</c:v>
                </c:pt>
                <c:pt idx="42">
                  <c:v>81.349999999999767</c:v>
                </c:pt>
                <c:pt idx="43">
                  <c:v>81.449999999999761</c:v>
                </c:pt>
                <c:pt idx="44">
                  <c:v>81.549999999999756</c:v>
                </c:pt>
                <c:pt idx="45">
                  <c:v>81.64999999999975</c:v>
                </c:pt>
                <c:pt idx="46">
                  <c:v>81.749999999999744</c:v>
                </c:pt>
                <c:pt idx="47">
                  <c:v>81.849999999999739</c:v>
                </c:pt>
                <c:pt idx="48">
                  <c:v>81.949999999999733</c:v>
                </c:pt>
                <c:pt idx="49">
                  <c:v>82.049999999999727</c:v>
                </c:pt>
                <c:pt idx="50">
                  <c:v>82.149999999999721</c:v>
                </c:pt>
                <c:pt idx="51">
                  <c:v>82.249999999999716</c:v>
                </c:pt>
                <c:pt idx="52">
                  <c:v>82.34999999999971</c:v>
                </c:pt>
                <c:pt idx="53">
                  <c:v>82.449999999999704</c:v>
                </c:pt>
                <c:pt idx="54">
                  <c:v>82.549999999999699</c:v>
                </c:pt>
                <c:pt idx="55">
                  <c:v>82.649999999999693</c:v>
                </c:pt>
                <c:pt idx="56">
                  <c:v>82.749999999999687</c:v>
                </c:pt>
                <c:pt idx="57">
                  <c:v>82.849999999999682</c:v>
                </c:pt>
                <c:pt idx="58">
                  <c:v>82.949999999999676</c:v>
                </c:pt>
                <c:pt idx="59">
                  <c:v>83.04999999999967</c:v>
                </c:pt>
                <c:pt idx="60">
                  <c:v>83.149999999999665</c:v>
                </c:pt>
                <c:pt idx="61">
                  <c:v>83.249999999999659</c:v>
                </c:pt>
                <c:pt idx="62">
                  <c:v>83.349999999999653</c:v>
                </c:pt>
                <c:pt idx="63">
                  <c:v>83.449999999999648</c:v>
                </c:pt>
                <c:pt idx="64">
                  <c:v>83.549999999999642</c:v>
                </c:pt>
                <c:pt idx="65">
                  <c:v>83.649999999999636</c:v>
                </c:pt>
                <c:pt idx="66">
                  <c:v>83.749999999999631</c:v>
                </c:pt>
                <c:pt idx="67">
                  <c:v>83.849999999999625</c:v>
                </c:pt>
                <c:pt idx="68">
                  <c:v>83.949999999999619</c:v>
                </c:pt>
                <c:pt idx="69">
                  <c:v>84.049999999999613</c:v>
                </c:pt>
                <c:pt idx="70">
                  <c:v>84.149999999999608</c:v>
                </c:pt>
                <c:pt idx="71">
                  <c:v>84.249999999999602</c:v>
                </c:pt>
                <c:pt idx="72">
                  <c:v>84.349999999999596</c:v>
                </c:pt>
                <c:pt idx="73">
                  <c:v>84.449999999999591</c:v>
                </c:pt>
                <c:pt idx="74">
                  <c:v>84.549999999999585</c:v>
                </c:pt>
                <c:pt idx="75">
                  <c:v>84.649999999999579</c:v>
                </c:pt>
                <c:pt idx="76">
                  <c:v>84.749999999999574</c:v>
                </c:pt>
                <c:pt idx="77">
                  <c:v>84.849999999999568</c:v>
                </c:pt>
                <c:pt idx="78">
                  <c:v>84.949999999999562</c:v>
                </c:pt>
                <c:pt idx="79">
                  <c:v>85.049999999999557</c:v>
                </c:pt>
                <c:pt idx="80">
                  <c:v>85.149999999999551</c:v>
                </c:pt>
                <c:pt idx="81">
                  <c:v>85.249999999999545</c:v>
                </c:pt>
                <c:pt idx="82">
                  <c:v>85.34999999999954</c:v>
                </c:pt>
                <c:pt idx="83">
                  <c:v>85.449999999999534</c:v>
                </c:pt>
                <c:pt idx="84">
                  <c:v>85.549999999999528</c:v>
                </c:pt>
                <c:pt idx="85">
                  <c:v>85.649999999999523</c:v>
                </c:pt>
                <c:pt idx="86">
                  <c:v>85.749999999999517</c:v>
                </c:pt>
                <c:pt idx="87">
                  <c:v>85.849999999999511</c:v>
                </c:pt>
                <c:pt idx="88">
                  <c:v>85.949999999999505</c:v>
                </c:pt>
                <c:pt idx="89">
                  <c:v>86.0499999999995</c:v>
                </c:pt>
                <c:pt idx="90">
                  <c:v>86.149999999999494</c:v>
                </c:pt>
                <c:pt idx="91">
                  <c:v>86.249999999999488</c:v>
                </c:pt>
                <c:pt idx="92">
                  <c:v>86.349999999999483</c:v>
                </c:pt>
                <c:pt idx="93">
                  <c:v>86.449999999999477</c:v>
                </c:pt>
                <c:pt idx="94">
                  <c:v>86.549999999999471</c:v>
                </c:pt>
                <c:pt idx="95">
                  <c:v>86.649999999999466</c:v>
                </c:pt>
                <c:pt idx="96">
                  <c:v>86.74999999999946</c:v>
                </c:pt>
                <c:pt idx="97">
                  <c:v>86.849999999999454</c:v>
                </c:pt>
                <c:pt idx="98">
                  <c:v>86.949999999999449</c:v>
                </c:pt>
                <c:pt idx="99">
                  <c:v>87.049999999999443</c:v>
                </c:pt>
                <c:pt idx="100">
                  <c:v>87.149999999999437</c:v>
                </c:pt>
                <c:pt idx="101">
                  <c:v>87.249999999999432</c:v>
                </c:pt>
                <c:pt idx="102">
                  <c:v>87.349999999999426</c:v>
                </c:pt>
                <c:pt idx="103">
                  <c:v>87.44999999999942</c:v>
                </c:pt>
                <c:pt idx="104">
                  <c:v>87.549999999999415</c:v>
                </c:pt>
                <c:pt idx="105">
                  <c:v>87.649999999999409</c:v>
                </c:pt>
                <c:pt idx="106">
                  <c:v>87.749999999999403</c:v>
                </c:pt>
                <c:pt idx="107">
                  <c:v>87.849999999999397</c:v>
                </c:pt>
                <c:pt idx="108">
                  <c:v>87.949999999999392</c:v>
                </c:pt>
                <c:pt idx="109">
                  <c:v>88.049999999999386</c:v>
                </c:pt>
                <c:pt idx="110">
                  <c:v>88.14999999999938</c:v>
                </c:pt>
                <c:pt idx="111">
                  <c:v>88.249999999999375</c:v>
                </c:pt>
                <c:pt idx="112">
                  <c:v>88.349999999999369</c:v>
                </c:pt>
                <c:pt idx="113">
                  <c:v>88.449999999999363</c:v>
                </c:pt>
                <c:pt idx="114">
                  <c:v>88.549999999999358</c:v>
                </c:pt>
                <c:pt idx="115">
                  <c:v>88.649999999999352</c:v>
                </c:pt>
                <c:pt idx="116">
                  <c:v>88.749999999999346</c:v>
                </c:pt>
                <c:pt idx="117">
                  <c:v>88.849999999999341</c:v>
                </c:pt>
                <c:pt idx="118">
                  <c:v>88.949999999999335</c:v>
                </c:pt>
                <c:pt idx="119">
                  <c:v>89.049999999999329</c:v>
                </c:pt>
                <c:pt idx="120">
                  <c:v>89.149999999999324</c:v>
                </c:pt>
                <c:pt idx="121">
                  <c:v>89.249999999999318</c:v>
                </c:pt>
                <c:pt idx="122">
                  <c:v>89.349999999999312</c:v>
                </c:pt>
                <c:pt idx="123">
                  <c:v>89.449999999999307</c:v>
                </c:pt>
                <c:pt idx="124">
                  <c:v>89.549999999999301</c:v>
                </c:pt>
                <c:pt idx="125">
                  <c:v>89.649999999999295</c:v>
                </c:pt>
                <c:pt idx="126">
                  <c:v>89.749999999999289</c:v>
                </c:pt>
                <c:pt idx="127">
                  <c:v>89.849999999999284</c:v>
                </c:pt>
                <c:pt idx="128">
                  <c:v>89.949999999999278</c:v>
                </c:pt>
                <c:pt idx="129">
                  <c:v>90.049999999999272</c:v>
                </c:pt>
                <c:pt idx="130">
                  <c:v>90.149999999999267</c:v>
                </c:pt>
                <c:pt idx="131">
                  <c:v>90.249999999999261</c:v>
                </c:pt>
                <c:pt idx="132">
                  <c:v>90.349999999999255</c:v>
                </c:pt>
                <c:pt idx="133">
                  <c:v>90.44999999999925</c:v>
                </c:pt>
                <c:pt idx="134">
                  <c:v>90.549999999999244</c:v>
                </c:pt>
                <c:pt idx="135">
                  <c:v>90.649999999999238</c:v>
                </c:pt>
                <c:pt idx="136">
                  <c:v>90.749999999999233</c:v>
                </c:pt>
                <c:pt idx="137">
                  <c:v>90.849999999999227</c:v>
                </c:pt>
                <c:pt idx="138">
                  <c:v>90.949999999999221</c:v>
                </c:pt>
                <c:pt idx="139">
                  <c:v>91.049999999999216</c:v>
                </c:pt>
                <c:pt idx="140">
                  <c:v>91.14999999999921</c:v>
                </c:pt>
                <c:pt idx="141">
                  <c:v>91.249999999999204</c:v>
                </c:pt>
                <c:pt idx="142">
                  <c:v>91.349999999999199</c:v>
                </c:pt>
                <c:pt idx="143">
                  <c:v>91.449999999999193</c:v>
                </c:pt>
                <c:pt idx="144">
                  <c:v>91.549999999999187</c:v>
                </c:pt>
                <c:pt idx="145">
                  <c:v>91.649999999999181</c:v>
                </c:pt>
                <c:pt idx="146">
                  <c:v>91.749999999999176</c:v>
                </c:pt>
                <c:pt idx="147">
                  <c:v>91.84999999999917</c:v>
                </c:pt>
                <c:pt idx="148">
                  <c:v>91.949999999999164</c:v>
                </c:pt>
                <c:pt idx="149">
                  <c:v>92.049999999999159</c:v>
                </c:pt>
                <c:pt idx="150">
                  <c:v>92.149999999999153</c:v>
                </c:pt>
                <c:pt idx="151">
                  <c:v>92.249999999999147</c:v>
                </c:pt>
                <c:pt idx="152">
                  <c:v>92.349999999999142</c:v>
                </c:pt>
                <c:pt idx="153">
                  <c:v>92.449999999999136</c:v>
                </c:pt>
                <c:pt idx="154">
                  <c:v>92.54999999999913</c:v>
                </c:pt>
                <c:pt idx="155">
                  <c:v>92.649999999999125</c:v>
                </c:pt>
                <c:pt idx="156">
                  <c:v>92.749999999999119</c:v>
                </c:pt>
                <c:pt idx="157">
                  <c:v>92.849999999999113</c:v>
                </c:pt>
                <c:pt idx="158">
                  <c:v>92.949999999999108</c:v>
                </c:pt>
                <c:pt idx="159">
                  <c:v>93.049999999999102</c:v>
                </c:pt>
                <c:pt idx="160">
                  <c:v>93.149999999999096</c:v>
                </c:pt>
                <c:pt idx="161">
                  <c:v>93.249999999999091</c:v>
                </c:pt>
                <c:pt idx="162">
                  <c:v>93.349999999999085</c:v>
                </c:pt>
                <c:pt idx="163">
                  <c:v>93.449999999999079</c:v>
                </c:pt>
                <c:pt idx="164">
                  <c:v>93.549999999999073</c:v>
                </c:pt>
                <c:pt idx="165">
                  <c:v>93.649999999999068</c:v>
                </c:pt>
                <c:pt idx="166">
                  <c:v>93.749999999999062</c:v>
                </c:pt>
                <c:pt idx="167">
                  <c:v>93.849999999999056</c:v>
                </c:pt>
                <c:pt idx="168">
                  <c:v>93.949999999999051</c:v>
                </c:pt>
                <c:pt idx="169">
                  <c:v>94.049999999999045</c:v>
                </c:pt>
                <c:pt idx="170">
                  <c:v>94.149999999999039</c:v>
                </c:pt>
                <c:pt idx="171">
                  <c:v>94.249999999999034</c:v>
                </c:pt>
                <c:pt idx="172">
                  <c:v>94.349999999999028</c:v>
                </c:pt>
                <c:pt idx="173">
                  <c:v>94.449999999999022</c:v>
                </c:pt>
                <c:pt idx="174">
                  <c:v>94.549999999999017</c:v>
                </c:pt>
                <c:pt idx="175">
                  <c:v>94.649999999999011</c:v>
                </c:pt>
                <c:pt idx="176">
                  <c:v>94.749999999999005</c:v>
                </c:pt>
                <c:pt idx="177">
                  <c:v>94.849999999999</c:v>
                </c:pt>
                <c:pt idx="178">
                  <c:v>94.949999999998994</c:v>
                </c:pt>
                <c:pt idx="179">
                  <c:v>95.049999999998988</c:v>
                </c:pt>
                <c:pt idx="180">
                  <c:v>95.149999999998983</c:v>
                </c:pt>
                <c:pt idx="181">
                  <c:v>95.249999999998977</c:v>
                </c:pt>
                <c:pt idx="182">
                  <c:v>95.349999999998971</c:v>
                </c:pt>
                <c:pt idx="183">
                  <c:v>95.449999999998965</c:v>
                </c:pt>
                <c:pt idx="184">
                  <c:v>95.54999999999896</c:v>
                </c:pt>
                <c:pt idx="185">
                  <c:v>95.649999999998954</c:v>
                </c:pt>
                <c:pt idx="186">
                  <c:v>95.749999999998948</c:v>
                </c:pt>
                <c:pt idx="187">
                  <c:v>95.849999999998943</c:v>
                </c:pt>
                <c:pt idx="188">
                  <c:v>95.949999999998937</c:v>
                </c:pt>
                <c:pt idx="189">
                  <c:v>96.049999999998931</c:v>
                </c:pt>
                <c:pt idx="190">
                  <c:v>96.149999999998926</c:v>
                </c:pt>
                <c:pt idx="191">
                  <c:v>96.24999999999892</c:v>
                </c:pt>
                <c:pt idx="192">
                  <c:v>96.349999999998914</c:v>
                </c:pt>
                <c:pt idx="193">
                  <c:v>96.449999999998909</c:v>
                </c:pt>
                <c:pt idx="194">
                  <c:v>96.549999999998903</c:v>
                </c:pt>
                <c:pt idx="195">
                  <c:v>96.649999999998897</c:v>
                </c:pt>
                <c:pt idx="196">
                  <c:v>96.749999999998892</c:v>
                </c:pt>
                <c:pt idx="197">
                  <c:v>96.849999999998886</c:v>
                </c:pt>
                <c:pt idx="198">
                  <c:v>96.94999999999888</c:v>
                </c:pt>
                <c:pt idx="199">
                  <c:v>97.049999999998875</c:v>
                </c:pt>
                <c:pt idx="200">
                  <c:v>97.149999999998869</c:v>
                </c:pt>
                <c:pt idx="201">
                  <c:v>97.249999999998863</c:v>
                </c:pt>
                <c:pt idx="202">
                  <c:v>97.349999999998857</c:v>
                </c:pt>
                <c:pt idx="203">
                  <c:v>97.449999999998852</c:v>
                </c:pt>
                <c:pt idx="204">
                  <c:v>97.549999999998846</c:v>
                </c:pt>
                <c:pt idx="205">
                  <c:v>97.64999999999884</c:v>
                </c:pt>
                <c:pt idx="206">
                  <c:v>97.749999999998835</c:v>
                </c:pt>
                <c:pt idx="207">
                  <c:v>97.849999999998829</c:v>
                </c:pt>
                <c:pt idx="208">
                  <c:v>97.949999999998823</c:v>
                </c:pt>
                <c:pt idx="209">
                  <c:v>98.049999999998818</c:v>
                </c:pt>
                <c:pt idx="210">
                  <c:v>98.149999999998812</c:v>
                </c:pt>
                <c:pt idx="211">
                  <c:v>98.249999999998806</c:v>
                </c:pt>
                <c:pt idx="212">
                  <c:v>98.349999999998801</c:v>
                </c:pt>
                <c:pt idx="213">
                  <c:v>98.449999999998795</c:v>
                </c:pt>
                <c:pt idx="214">
                  <c:v>98.549999999998789</c:v>
                </c:pt>
                <c:pt idx="215">
                  <c:v>98.649999999998784</c:v>
                </c:pt>
                <c:pt idx="216">
                  <c:v>98.749999999998778</c:v>
                </c:pt>
                <c:pt idx="217">
                  <c:v>98.849999999998772</c:v>
                </c:pt>
                <c:pt idx="218">
                  <c:v>98.949999999998766</c:v>
                </c:pt>
                <c:pt idx="219">
                  <c:v>99.049999999998761</c:v>
                </c:pt>
                <c:pt idx="220">
                  <c:v>99.149999999998755</c:v>
                </c:pt>
                <c:pt idx="221">
                  <c:v>99.249999999998749</c:v>
                </c:pt>
                <c:pt idx="222">
                  <c:v>99.349999999998744</c:v>
                </c:pt>
                <c:pt idx="223">
                  <c:v>99.449999999998738</c:v>
                </c:pt>
                <c:pt idx="224">
                  <c:v>99.549999999998732</c:v>
                </c:pt>
                <c:pt idx="225">
                  <c:v>99.649999999998727</c:v>
                </c:pt>
                <c:pt idx="226">
                  <c:v>99.749999999998721</c:v>
                </c:pt>
                <c:pt idx="227">
                  <c:v>99.849999999998715</c:v>
                </c:pt>
                <c:pt idx="228">
                  <c:v>99.94999999999871</c:v>
                </c:pt>
                <c:pt idx="229">
                  <c:v>100.0499999999987</c:v>
                </c:pt>
                <c:pt idx="230">
                  <c:v>100.1499999999987</c:v>
                </c:pt>
                <c:pt idx="231">
                  <c:v>100.24999999999871</c:v>
                </c:pt>
                <c:pt idx="232">
                  <c:v>100.3499999999987</c:v>
                </c:pt>
                <c:pt idx="233">
                  <c:v>100.4499999999987</c:v>
                </c:pt>
                <c:pt idx="234">
                  <c:v>100.5499999999987</c:v>
                </c:pt>
                <c:pt idx="235">
                  <c:v>100.6499999999987</c:v>
                </c:pt>
                <c:pt idx="236">
                  <c:v>100.74999999999871</c:v>
                </c:pt>
                <c:pt idx="237">
                  <c:v>100.8499999999987</c:v>
                </c:pt>
                <c:pt idx="238">
                  <c:v>100.9499999999987</c:v>
                </c:pt>
                <c:pt idx="239">
                  <c:v>101.0499999999986</c:v>
                </c:pt>
                <c:pt idx="240">
                  <c:v>101.1499999999986</c:v>
                </c:pt>
                <c:pt idx="241">
                  <c:v>101.24999999999859</c:v>
                </c:pt>
                <c:pt idx="242">
                  <c:v>101.3499999999986</c:v>
                </c:pt>
                <c:pt idx="243">
                  <c:v>101.4499999999986</c:v>
                </c:pt>
                <c:pt idx="244">
                  <c:v>101.5499999999986</c:v>
                </c:pt>
                <c:pt idx="245">
                  <c:v>101.6499999999986</c:v>
                </c:pt>
                <c:pt idx="246">
                  <c:v>101.74999999999859</c:v>
                </c:pt>
                <c:pt idx="247">
                  <c:v>101.8499999999986</c:v>
                </c:pt>
                <c:pt idx="248">
                  <c:v>101.9499999999986</c:v>
                </c:pt>
                <c:pt idx="249">
                  <c:v>102.0499999999986</c:v>
                </c:pt>
                <c:pt idx="250">
                  <c:v>102.1499999999986</c:v>
                </c:pt>
                <c:pt idx="251">
                  <c:v>102.24999999999859</c:v>
                </c:pt>
                <c:pt idx="252">
                  <c:v>102.3499999999986</c:v>
                </c:pt>
                <c:pt idx="253">
                  <c:v>102.4499999999986</c:v>
                </c:pt>
                <c:pt idx="254">
                  <c:v>102.5499999999986</c:v>
                </c:pt>
                <c:pt idx="255">
                  <c:v>102.6499999999986</c:v>
                </c:pt>
                <c:pt idx="256">
                  <c:v>102.74999999999859</c:v>
                </c:pt>
                <c:pt idx="257">
                  <c:v>102.8499999999985</c:v>
                </c:pt>
                <c:pt idx="258">
                  <c:v>102.9499999999985</c:v>
                </c:pt>
                <c:pt idx="259">
                  <c:v>103.04999999999851</c:v>
                </c:pt>
                <c:pt idx="260">
                  <c:v>103.1499999999985</c:v>
                </c:pt>
                <c:pt idx="261">
                  <c:v>103.24999999999849</c:v>
                </c:pt>
                <c:pt idx="262">
                  <c:v>103.3499999999985</c:v>
                </c:pt>
                <c:pt idx="263">
                  <c:v>103.4499999999985</c:v>
                </c:pt>
                <c:pt idx="264">
                  <c:v>103.54999999999851</c:v>
                </c:pt>
                <c:pt idx="265">
                  <c:v>103.6499999999985</c:v>
                </c:pt>
                <c:pt idx="266">
                  <c:v>103.74999999999849</c:v>
                </c:pt>
                <c:pt idx="267">
                  <c:v>103.8499999999985</c:v>
                </c:pt>
                <c:pt idx="268">
                  <c:v>103.9499999999985</c:v>
                </c:pt>
                <c:pt idx="269">
                  <c:v>104.04999999999851</c:v>
                </c:pt>
                <c:pt idx="270">
                  <c:v>104.1499999999985</c:v>
                </c:pt>
                <c:pt idx="271">
                  <c:v>104.24999999999849</c:v>
                </c:pt>
                <c:pt idx="272">
                  <c:v>104.3499999999985</c:v>
                </c:pt>
                <c:pt idx="273">
                  <c:v>104.4499999999985</c:v>
                </c:pt>
                <c:pt idx="274">
                  <c:v>104.54999999999841</c:v>
                </c:pt>
                <c:pt idx="275">
                  <c:v>104.6499999999984</c:v>
                </c:pt>
                <c:pt idx="276">
                  <c:v>104.74999999999839</c:v>
                </c:pt>
                <c:pt idx="277">
                  <c:v>104.8499999999984</c:v>
                </c:pt>
                <c:pt idx="278">
                  <c:v>104.9499999999984</c:v>
                </c:pt>
                <c:pt idx="279">
                  <c:v>105.04999999999841</c:v>
                </c:pt>
                <c:pt idx="280">
                  <c:v>105.1499999999984</c:v>
                </c:pt>
                <c:pt idx="281">
                  <c:v>105.24999999999839</c:v>
                </c:pt>
                <c:pt idx="282">
                  <c:v>105.3499999999984</c:v>
                </c:pt>
                <c:pt idx="283">
                  <c:v>105.4499999999984</c:v>
                </c:pt>
                <c:pt idx="284">
                  <c:v>105.54999999999841</c:v>
                </c:pt>
                <c:pt idx="285">
                  <c:v>105.6499999999984</c:v>
                </c:pt>
                <c:pt idx="286">
                  <c:v>105.74999999999839</c:v>
                </c:pt>
                <c:pt idx="287">
                  <c:v>105.8499999999984</c:v>
                </c:pt>
                <c:pt idx="288">
                  <c:v>105.9499999999984</c:v>
                </c:pt>
                <c:pt idx="289">
                  <c:v>106.04999999999841</c:v>
                </c:pt>
                <c:pt idx="290">
                  <c:v>106.1499999999984</c:v>
                </c:pt>
                <c:pt idx="291">
                  <c:v>106.24999999999839</c:v>
                </c:pt>
                <c:pt idx="292">
                  <c:v>106.3499999999983</c:v>
                </c:pt>
                <c:pt idx="293">
                  <c:v>106.4499999999983</c:v>
                </c:pt>
                <c:pt idx="294">
                  <c:v>106.54999999999831</c:v>
                </c:pt>
                <c:pt idx="295">
                  <c:v>106.6499999999983</c:v>
                </c:pt>
                <c:pt idx="296">
                  <c:v>106.74999999999829</c:v>
                </c:pt>
                <c:pt idx="297">
                  <c:v>106.8499999999983</c:v>
                </c:pt>
                <c:pt idx="298">
                  <c:v>106.9499999999983</c:v>
                </c:pt>
                <c:pt idx="299">
                  <c:v>107.04999999999831</c:v>
                </c:pt>
                <c:pt idx="300">
                  <c:v>107.1499999999983</c:v>
                </c:pt>
                <c:pt idx="301">
                  <c:v>107.24999999999829</c:v>
                </c:pt>
                <c:pt idx="302">
                  <c:v>107.3499999999983</c:v>
                </c:pt>
                <c:pt idx="303">
                  <c:v>107.4499999999983</c:v>
                </c:pt>
                <c:pt idx="304">
                  <c:v>107.54999999999831</c:v>
                </c:pt>
                <c:pt idx="305">
                  <c:v>107.6499999999983</c:v>
                </c:pt>
                <c:pt idx="306">
                  <c:v>107.74999999999829</c:v>
                </c:pt>
                <c:pt idx="307">
                  <c:v>107.8499999999983</c:v>
                </c:pt>
                <c:pt idx="308">
                  <c:v>107.9499999999983</c:v>
                </c:pt>
                <c:pt idx="309">
                  <c:v>108.04999999999821</c:v>
                </c:pt>
                <c:pt idx="310">
                  <c:v>108.1499999999982</c:v>
                </c:pt>
                <c:pt idx="311">
                  <c:v>108.2499999999982</c:v>
                </c:pt>
                <c:pt idx="312">
                  <c:v>108.3499999999982</c:v>
                </c:pt>
                <c:pt idx="313">
                  <c:v>108.4499999999982</c:v>
                </c:pt>
                <c:pt idx="314">
                  <c:v>108.54999999999821</c:v>
                </c:pt>
                <c:pt idx="315">
                  <c:v>108.6499999999982</c:v>
                </c:pt>
                <c:pt idx="316">
                  <c:v>108.7499999999982</c:v>
                </c:pt>
                <c:pt idx="317">
                  <c:v>108.8499999999982</c:v>
                </c:pt>
                <c:pt idx="318">
                  <c:v>108.9499999999982</c:v>
                </c:pt>
                <c:pt idx="319">
                  <c:v>109.04999999999821</c:v>
                </c:pt>
                <c:pt idx="320">
                  <c:v>109.1499999999982</c:v>
                </c:pt>
                <c:pt idx="321">
                  <c:v>109.2499999999982</c:v>
                </c:pt>
                <c:pt idx="322">
                  <c:v>109.3499999999982</c:v>
                </c:pt>
                <c:pt idx="323">
                  <c:v>109.4499999999982</c:v>
                </c:pt>
                <c:pt idx="324">
                  <c:v>109.54999999999821</c:v>
                </c:pt>
                <c:pt idx="325">
                  <c:v>109.6499999999982</c:v>
                </c:pt>
                <c:pt idx="326">
                  <c:v>109.7499999999982</c:v>
                </c:pt>
                <c:pt idx="327">
                  <c:v>109.8499999999981</c:v>
                </c:pt>
                <c:pt idx="328">
                  <c:v>109.9499999999981</c:v>
                </c:pt>
                <c:pt idx="329">
                  <c:v>110.04999999999809</c:v>
                </c:pt>
                <c:pt idx="330">
                  <c:v>110.1499999999981</c:v>
                </c:pt>
                <c:pt idx="331">
                  <c:v>110.2499999999981</c:v>
                </c:pt>
                <c:pt idx="332">
                  <c:v>110.3499999999981</c:v>
                </c:pt>
                <c:pt idx="333">
                  <c:v>110.4499999999981</c:v>
                </c:pt>
                <c:pt idx="334">
                  <c:v>110.54999999999809</c:v>
                </c:pt>
                <c:pt idx="335">
                  <c:v>110.6499999999981</c:v>
                </c:pt>
                <c:pt idx="336">
                  <c:v>110.7499999999981</c:v>
                </c:pt>
                <c:pt idx="337">
                  <c:v>110.8499999999981</c:v>
                </c:pt>
                <c:pt idx="338">
                  <c:v>110.9499999999981</c:v>
                </c:pt>
                <c:pt idx="339">
                  <c:v>111.04999999999809</c:v>
                </c:pt>
                <c:pt idx="340">
                  <c:v>111.1499999999981</c:v>
                </c:pt>
                <c:pt idx="341">
                  <c:v>111.2499999999981</c:v>
                </c:pt>
                <c:pt idx="342">
                  <c:v>111.3499999999981</c:v>
                </c:pt>
                <c:pt idx="343">
                  <c:v>111.4499999999981</c:v>
                </c:pt>
                <c:pt idx="344">
                  <c:v>111.54999999999809</c:v>
                </c:pt>
                <c:pt idx="345">
                  <c:v>111.649999999998</c:v>
                </c:pt>
                <c:pt idx="346">
                  <c:v>111.749999999998</c:v>
                </c:pt>
                <c:pt idx="347">
                  <c:v>111.849999999998</c:v>
                </c:pt>
                <c:pt idx="348">
                  <c:v>111.949999999998</c:v>
                </c:pt>
                <c:pt idx="349">
                  <c:v>112.04999999999799</c:v>
                </c:pt>
                <c:pt idx="350">
                  <c:v>112.149999999998</c:v>
                </c:pt>
                <c:pt idx="351">
                  <c:v>112.249999999998</c:v>
                </c:pt>
                <c:pt idx="352">
                  <c:v>112.349999999998</c:v>
                </c:pt>
                <c:pt idx="353">
                  <c:v>112.449999999998</c:v>
                </c:pt>
                <c:pt idx="354">
                  <c:v>112.54999999999799</c:v>
                </c:pt>
                <c:pt idx="355">
                  <c:v>112.649999999998</c:v>
                </c:pt>
                <c:pt idx="356">
                  <c:v>112.749999999998</c:v>
                </c:pt>
                <c:pt idx="357">
                  <c:v>112.849999999998</c:v>
                </c:pt>
                <c:pt idx="358">
                  <c:v>112.949999999998</c:v>
                </c:pt>
                <c:pt idx="359">
                  <c:v>113.04999999999799</c:v>
                </c:pt>
                <c:pt idx="360">
                  <c:v>113.149999999998</c:v>
                </c:pt>
                <c:pt idx="361">
                  <c:v>113.249999999998</c:v>
                </c:pt>
                <c:pt idx="362">
                  <c:v>113.34999999999791</c:v>
                </c:pt>
                <c:pt idx="363">
                  <c:v>113.4499999999979</c:v>
                </c:pt>
                <c:pt idx="364">
                  <c:v>113.54999999999789</c:v>
                </c:pt>
                <c:pt idx="365">
                  <c:v>113.6499999999979</c:v>
                </c:pt>
                <c:pt idx="366">
                  <c:v>113.7499999999979</c:v>
                </c:pt>
                <c:pt idx="367">
                  <c:v>113.84999999999791</c:v>
                </c:pt>
                <c:pt idx="368">
                  <c:v>113.9499999999979</c:v>
                </c:pt>
                <c:pt idx="369">
                  <c:v>114.04999999999789</c:v>
                </c:pt>
                <c:pt idx="370">
                  <c:v>114.1499999999979</c:v>
                </c:pt>
                <c:pt idx="371">
                  <c:v>114.2499999999979</c:v>
                </c:pt>
                <c:pt idx="372">
                  <c:v>114.34999999999791</c:v>
                </c:pt>
                <c:pt idx="373">
                  <c:v>114.4499999999979</c:v>
                </c:pt>
                <c:pt idx="374">
                  <c:v>114.54999999999789</c:v>
                </c:pt>
                <c:pt idx="375">
                  <c:v>114.6499999999979</c:v>
                </c:pt>
                <c:pt idx="376">
                  <c:v>114.7499999999979</c:v>
                </c:pt>
                <c:pt idx="377">
                  <c:v>114.84999999999791</c:v>
                </c:pt>
                <c:pt idx="378">
                  <c:v>114.9499999999979</c:v>
                </c:pt>
                <c:pt idx="379">
                  <c:v>115.04999999999789</c:v>
                </c:pt>
                <c:pt idx="380">
                  <c:v>115.1499999999978</c:v>
                </c:pt>
                <c:pt idx="381">
                  <c:v>115.2499999999978</c:v>
                </c:pt>
                <c:pt idx="382">
                  <c:v>115.34999999999781</c:v>
                </c:pt>
                <c:pt idx="383">
                  <c:v>115.4499999999978</c:v>
                </c:pt>
                <c:pt idx="384">
                  <c:v>115.54999999999779</c:v>
                </c:pt>
                <c:pt idx="385">
                  <c:v>115.6499999999978</c:v>
                </c:pt>
                <c:pt idx="386">
                  <c:v>115.7499999999978</c:v>
                </c:pt>
                <c:pt idx="387">
                  <c:v>115.84999999999781</c:v>
                </c:pt>
                <c:pt idx="388">
                  <c:v>115.9499999999978</c:v>
                </c:pt>
                <c:pt idx="389">
                  <c:v>116.04999999999779</c:v>
                </c:pt>
                <c:pt idx="390">
                  <c:v>116.1499999999978</c:v>
                </c:pt>
                <c:pt idx="391">
                  <c:v>116.2499999999978</c:v>
                </c:pt>
                <c:pt idx="392">
                  <c:v>116.34999999999781</c:v>
                </c:pt>
                <c:pt idx="393">
                  <c:v>116.4499999999978</c:v>
                </c:pt>
                <c:pt idx="394">
                  <c:v>116.54999999999779</c:v>
                </c:pt>
                <c:pt idx="395">
                  <c:v>116.6499999999978</c:v>
                </c:pt>
                <c:pt idx="396">
                  <c:v>116.7499999999978</c:v>
                </c:pt>
                <c:pt idx="397">
                  <c:v>116.84999999999771</c:v>
                </c:pt>
                <c:pt idx="398">
                  <c:v>116.9499999999977</c:v>
                </c:pt>
                <c:pt idx="399">
                  <c:v>117.04999999999769</c:v>
                </c:pt>
                <c:pt idx="400">
                  <c:v>117.1499999999977</c:v>
                </c:pt>
                <c:pt idx="401">
                  <c:v>117.2499999999977</c:v>
                </c:pt>
                <c:pt idx="402">
                  <c:v>117.34999999999771</c:v>
                </c:pt>
                <c:pt idx="403">
                  <c:v>117.4499999999977</c:v>
                </c:pt>
                <c:pt idx="404">
                  <c:v>117.54999999999769</c:v>
                </c:pt>
                <c:pt idx="405">
                  <c:v>117.6499999999977</c:v>
                </c:pt>
                <c:pt idx="406">
                  <c:v>117.7499999999977</c:v>
                </c:pt>
                <c:pt idx="407">
                  <c:v>117.84999999999771</c:v>
                </c:pt>
                <c:pt idx="408">
                  <c:v>117.9499999999977</c:v>
                </c:pt>
                <c:pt idx="409">
                  <c:v>118.04999999999769</c:v>
                </c:pt>
                <c:pt idx="410">
                  <c:v>118.1499999999977</c:v>
                </c:pt>
                <c:pt idx="411">
                  <c:v>118.2499999999977</c:v>
                </c:pt>
                <c:pt idx="412">
                  <c:v>118.34999999999771</c:v>
                </c:pt>
                <c:pt idx="413">
                  <c:v>118.4499999999977</c:v>
                </c:pt>
                <c:pt idx="414">
                  <c:v>118.54999999999769</c:v>
                </c:pt>
                <c:pt idx="415">
                  <c:v>118.6499999999976</c:v>
                </c:pt>
                <c:pt idx="416">
                  <c:v>118.7499999999976</c:v>
                </c:pt>
                <c:pt idx="417">
                  <c:v>118.84999999999761</c:v>
                </c:pt>
                <c:pt idx="418">
                  <c:v>118.9499999999976</c:v>
                </c:pt>
                <c:pt idx="419">
                  <c:v>119.0499999999976</c:v>
                </c:pt>
                <c:pt idx="420">
                  <c:v>119.1499999999976</c:v>
                </c:pt>
                <c:pt idx="421">
                  <c:v>119.2499999999976</c:v>
                </c:pt>
                <c:pt idx="422">
                  <c:v>119.34999999999761</c:v>
                </c:pt>
                <c:pt idx="423">
                  <c:v>119.4499999999976</c:v>
                </c:pt>
                <c:pt idx="424">
                  <c:v>119.5499999999976</c:v>
                </c:pt>
                <c:pt idx="425">
                  <c:v>119.6499999999976</c:v>
                </c:pt>
                <c:pt idx="426">
                  <c:v>119.7499999999976</c:v>
                </c:pt>
                <c:pt idx="427">
                  <c:v>119.84999999999761</c:v>
                </c:pt>
                <c:pt idx="428">
                  <c:v>119.9499999999976</c:v>
                </c:pt>
                <c:pt idx="429">
                  <c:v>120.0499999999976</c:v>
                </c:pt>
                <c:pt idx="430">
                  <c:v>120.1499999999976</c:v>
                </c:pt>
                <c:pt idx="431">
                  <c:v>120.2499999999976</c:v>
                </c:pt>
                <c:pt idx="432">
                  <c:v>120.34999999999761</c:v>
                </c:pt>
                <c:pt idx="433">
                  <c:v>120.4499999999975</c:v>
                </c:pt>
                <c:pt idx="434">
                  <c:v>120.5499999999975</c:v>
                </c:pt>
                <c:pt idx="435">
                  <c:v>120.6499999999975</c:v>
                </c:pt>
                <c:pt idx="436">
                  <c:v>120.7499999999975</c:v>
                </c:pt>
                <c:pt idx="437">
                  <c:v>120.84999999999749</c:v>
                </c:pt>
                <c:pt idx="438">
                  <c:v>120.9499999999975</c:v>
                </c:pt>
                <c:pt idx="439">
                  <c:v>121.0499999999975</c:v>
                </c:pt>
                <c:pt idx="440">
                  <c:v>121.1499999999975</c:v>
                </c:pt>
                <c:pt idx="441">
                  <c:v>121.2499999999975</c:v>
                </c:pt>
                <c:pt idx="442">
                  <c:v>121.34999999999749</c:v>
                </c:pt>
                <c:pt idx="443">
                  <c:v>121.4499999999975</c:v>
                </c:pt>
                <c:pt idx="444">
                  <c:v>121.5499999999975</c:v>
                </c:pt>
                <c:pt idx="445">
                  <c:v>121.6499999999975</c:v>
                </c:pt>
                <c:pt idx="446">
                  <c:v>121.7499999999975</c:v>
                </c:pt>
                <c:pt idx="447">
                  <c:v>121.84999999999749</c:v>
                </c:pt>
                <c:pt idx="448">
                  <c:v>121.9499999999975</c:v>
                </c:pt>
                <c:pt idx="449">
                  <c:v>122.0499999999975</c:v>
                </c:pt>
                <c:pt idx="450">
                  <c:v>122.14999999999741</c:v>
                </c:pt>
                <c:pt idx="451">
                  <c:v>122.2499999999974</c:v>
                </c:pt>
                <c:pt idx="452">
                  <c:v>122.34999999999739</c:v>
                </c:pt>
                <c:pt idx="453">
                  <c:v>122.4499999999974</c:v>
                </c:pt>
                <c:pt idx="454">
                  <c:v>122.5499999999974</c:v>
                </c:pt>
                <c:pt idx="455">
                  <c:v>122.64999999999741</c:v>
                </c:pt>
                <c:pt idx="456">
                  <c:v>122.7499999999974</c:v>
                </c:pt>
                <c:pt idx="457">
                  <c:v>122.84999999999739</c:v>
                </c:pt>
                <c:pt idx="458">
                  <c:v>122.9499999999974</c:v>
                </c:pt>
                <c:pt idx="459">
                  <c:v>123.0499999999974</c:v>
                </c:pt>
                <c:pt idx="460">
                  <c:v>123.14999999999741</c:v>
                </c:pt>
                <c:pt idx="461">
                  <c:v>123.2499999999974</c:v>
                </c:pt>
                <c:pt idx="462">
                  <c:v>123.34999999999739</c:v>
                </c:pt>
                <c:pt idx="463">
                  <c:v>123.4499999999974</c:v>
                </c:pt>
                <c:pt idx="464">
                  <c:v>123.5499999999974</c:v>
                </c:pt>
                <c:pt idx="465">
                  <c:v>123.64999999999741</c:v>
                </c:pt>
                <c:pt idx="466">
                  <c:v>123.7499999999974</c:v>
                </c:pt>
                <c:pt idx="467">
                  <c:v>123.84999999999739</c:v>
                </c:pt>
                <c:pt idx="468">
                  <c:v>123.9499999999973</c:v>
                </c:pt>
                <c:pt idx="469">
                  <c:v>124.0499999999973</c:v>
                </c:pt>
                <c:pt idx="470">
                  <c:v>124.14999999999731</c:v>
                </c:pt>
                <c:pt idx="471">
                  <c:v>124.2499999999973</c:v>
                </c:pt>
                <c:pt idx="472">
                  <c:v>124.34999999999729</c:v>
                </c:pt>
                <c:pt idx="473">
                  <c:v>124.4499999999973</c:v>
                </c:pt>
                <c:pt idx="474">
                  <c:v>124.5499999999973</c:v>
                </c:pt>
                <c:pt idx="475">
                  <c:v>124.64999999999731</c:v>
                </c:pt>
                <c:pt idx="476">
                  <c:v>124.7499999999973</c:v>
                </c:pt>
                <c:pt idx="477">
                  <c:v>124.84999999999729</c:v>
                </c:pt>
                <c:pt idx="478">
                  <c:v>124.9499999999973</c:v>
                </c:pt>
                <c:pt idx="479">
                  <c:v>125.0499999999973</c:v>
                </c:pt>
                <c:pt idx="480">
                  <c:v>125.14999999999731</c:v>
                </c:pt>
                <c:pt idx="481">
                  <c:v>125.2499999999973</c:v>
                </c:pt>
                <c:pt idx="482">
                  <c:v>125.34999999999729</c:v>
                </c:pt>
                <c:pt idx="483">
                  <c:v>125.4499999999973</c:v>
                </c:pt>
                <c:pt idx="484">
                  <c:v>125.5499999999973</c:v>
                </c:pt>
                <c:pt idx="485">
                  <c:v>125.64999999999721</c:v>
                </c:pt>
                <c:pt idx="486">
                  <c:v>125.7499999999972</c:v>
                </c:pt>
                <c:pt idx="487">
                  <c:v>125.84999999999719</c:v>
                </c:pt>
                <c:pt idx="488">
                  <c:v>125.9499999999972</c:v>
                </c:pt>
                <c:pt idx="489">
                  <c:v>126.0499999999972</c:v>
                </c:pt>
                <c:pt idx="490">
                  <c:v>126.14999999999721</c:v>
                </c:pt>
                <c:pt idx="491">
                  <c:v>126.2499999999972</c:v>
                </c:pt>
                <c:pt idx="492">
                  <c:v>126.34999999999719</c:v>
                </c:pt>
                <c:pt idx="493">
                  <c:v>126.4499999999972</c:v>
                </c:pt>
                <c:pt idx="494">
                  <c:v>126.5499999999972</c:v>
                </c:pt>
                <c:pt idx="495">
                  <c:v>126.64999999999721</c:v>
                </c:pt>
                <c:pt idx="496">
                  <c:v>126.7499999999972</c:v>
                </c:pt>
                <c:pt idx="497">
                  <c:v>126.84999999999719</c:v>
                </c:pt>
                <c:pt idx="498">
                  <c:v>126.9499999999972</c:v>
                </c:pt>
                <c:pt idx="499">
                  <c:v>127.0499999999972</c:v>
                </c:pt>
                <c:pt idx="500">
                  <c:v>127.14999999999721</c:v>
                </c:pt>
                <c:pt idx="501">
                  <c:v>127.2499999999972</c:v>
                </c:pt>
                <c:pt idx="502">
                  <c:v>127.34999999999719</c:v>
                </c:pt>
                <c:pt idx="503">
                  <c:v>127.4499999999971</c:v>
                </c:pt>
                <c:pt idx="504">
                  <c:v>127.5499999999971</c:v>
                </c:pt>
                <c:pt idx="505">
                  <c:v>127.64999999999711</c:v>
                </c:pt>
                <c:pt idx="506">
                  <c:v>127.7499999999971</c:v>
                </c:pt>
                <c:pt idx="507">
                  <c:v>127.8499999999971</c:v>
                </c:pt>
                <c:pt idx="508">
                  <c:v>127.9499999999971</c:v>
                </c:pt>
                <c:pt idx="509">
                  <c:v>128.04999999999711</c:v>
                </c:pt>
                <c:pt idx="510">
                  <c:v>128.14999999999711</c:v>
                </c:pt>
                <c:pt idx="511">
                  <c:v>128.2499999999971</c:v>
                </c:pt>
                <c:pt idx="512">
                  <c:v>128.3499999999971</c:v>
                </c:pt>
                <c:pt idx="513">
                  <c:v>128.44999999999709</c:v>
                </c:pt>
                <c:pt idx="514">
                  <c:v>128.54999999999711</c:v>
                </c:pt>
                <c:pt idx="515">
                  <c:v>128.64999999999711</c:v>
                </c:pt>
                <c:pt idx="516">
                  <c:v>128.7499999999971</c:v>
                </c:pt>
                <c:pt idx="517">
                  <c:v>128.8499999999971</c:v>
                </c:pt>
                <c:pt idx="518">
                  <c:v>128.94999999999709</c:v>
                </c:pt>
                <c:pt idx="519">
                  <c:v>129.04999999999711</c:v>
                </c:pt>
                <c:pt idx="520">
                  <c:v>129.14999999999699</c:v>
                </c:pt>
                <c:pt idx="521">
                  <c:v>129.24999999999699</c:v>
                </c:pt>
                <c:pt idx="522">
                  <c:v>129.34999999999701</c:v>
                </c:pt>
                <c:pt idx="523">
                  <c:v>129.449999999997</c:v>
                </c:pt>
                <c:pt idx="524">
                  <c:v>129.549999999997</c:v>
                </c:pt>
                <c:pt idx="525">
                  <c:v>129.64999999999699</c:v>
                </c:pt>
                <c:pt idx="526">
                  <c:v>129.74999999999699</c:v>
                </c:pt>
                <c:pt idx="527">
                  <c:v>129.84999999999701</c:v>
                </c:pt>
                <c:pt idx="528">
                  <c:v>129.949999999997</c:v>
                </c:pt>
                <c:pt idx="529">
                  <c:v>130.049999999997</c:v>
                </c:pt>
                <c:pt idx="530">
                  <c:v>130.14999999999699</c:v>
                </c:pt>
                <c:pt idx="531">
                  <c:v>130.24999999999699</c:v>
                </c:pt>
                <c:pt idx="532">
                  <c:v>130.34999999999701</c:v>
                </c:pt>
                <c:pt idx="533">
                  <c:v>130.449999999997</c:v>
                </c:pt>
                <c:pt idx="534">
                  <c:v>130.549999999997</c:v>
                </c:pt>
                <c:pt idx="535">
                  <c:v>130.64999999999699</c:v>
                </c:pt>
                <c:pt idx="536">
                  <c:v>130.74999999999699</c:v>
                </c:pt>
                <c:pt idx="537">
                  <c:v>130.84999999999701</c:v>
                </c:pt>
                <c:pt idx="538">
                  <c:v>130.94999999999689</c:v>
                </c:pt>
                <c:pt idx="539">
                  <c:v>131.04999999999691</c:v>
                </c:pt>
                <c:pt idx="540">
                  <c:v>131.14999999999691</c:v>
                </c:pt>
                <c:pt idx="541">
                  <c:v>131.2499999999969</c:v>
                </c:pt>
                <c:pt idx="542">
                  <c:v>131.3499999999969</c:v>
                </c:pt>
                <c:pt idx="543">
                  <c:v>131.44999999999689</c:v>
                </c:pt>
                <c:pt idx="544">
                  <c:v>131.54999999999691</c:v>
                </c:pt>
                <c:pt idx="545">
                  <c:v>131.64999999999691</c:v>
                </c:pt>
                <c:pt idx="546">
                  <c:v>131.7499999999969</c:v>
                </c:pt>
                <c:pt idx="547">
                  <c:v>131.8499999999969</c:v>
                </c:pt>
                <c:pt idx="548">
                  <c:v>131.94999999999689</c:v>
                </c:pt>
                <c:pt idx="549">
                  <c:v>132.04999999999691</c:v>
                </c:pt>
                <c:pt idx="550">
                  <c:v>132.14999999999691</c:v>
                </c:pt>
                <c:pt idx="551">
                  <c:v>132.2499999999969</c:v>
                </c:pt>
                <c:pt idx="552">
                  <c:v>132.3499999999969</c:v>
                </c:pt>
                <c:pt idx="553">
                  <c:v>132.44999999999689</c:v>
                </c:pt>
                <c:pt idx="554">
                  <c:v>132.54999999999691</c:v>
                </c:pt>
                <c:pt idx="555">
                  <c:v>132.64999999999691</c:v>
                </c:pt>
                <c:pt idx="556">
                  <c:v>132.74999999999679</c:v>
                </c:pt>
                <c:pt idx="557">
                  <c:v>132.84999999999681</c:v>
                </c:pt>
                <c:pt idx="558">
                  <c:v>132.94999999999681</c:v>
                </c:pt>
                <c:pt idx="559">
                  <c:v>133.0499999999968</c:v>
                </c:pt>
                <c:pt idx="560">
                  <c:v>133.14999999999679</c:v>
                </c:pt>
                <c:pt idx="561">
                  <c:v>133.24999999999679</c:v>
                </c:pt>
                <c:pt idx="562">
                  <c:v>133.34999999999681</c:v>
                </c:pt>
                <c:pt idx="563">
                  <c:v>133.44999999999681</c:v>
                </c:pt>
                <c:pt idx="564">
                  <c:v>133.5499999999968</c:v>
                </c:pt>
                <c:pt idx="565">
                  <c:v>133.64999999999679</c:v>
                </c:pt>
                <c:pt idx="566">
                  <c:v>133.74999999999679</c:v>
                </c:pt>
                <c:pt idx="567">
                  <c:v>133.84999999999681</c:v>
                </c:pt>
                <c:pt idx="568">
                  <c:v>133.94999999999681</c:v>
                </c:pt>
                <c:pt idx="569">
                  <c:v>134.0499999999968</c:v>
                </c:pt>
                <c:pt idx="570">
                  <c:v>134.14999999999679</c:v>
                </c:pt>
                <c:pt idx="571">
                  <c:v>134.24999999999679</c:v>
                </c:pt>
                <c:pt idx="572">
                  <c:v>134.34999999999681</c:v>
                </c:pt>
                <c:pt idx="573">
                  <c:v>134.44999999999669</c:v>
                </c:pt>
                <c:pt idx="574">
                  <c:v>134.54999999999669</c:v>
                </c:pt>
                <c:pt idx="575">
                  <c:v>134.64999999999671</c:v>
                </c:pt>
                <c:pt idx="576">
                  <c:v>134.7499999999967</c:v>
                </c:pt>
                <c:pt idx="577">
                  <c:v>134.8499999999967</c:v>
                </c:pt>
                <c:pt idx="578">
                  <c:v>134.94999999999669</c:v>
                </c:pt>
                <c:pt idx="579">
                  <c:v>135.04999999999669</c:v>
                </c:pt>
                <c:pt idx="580">
                  <c:v>135.14999999999671</c:v>
                </c:pt>
                <c:pt idx="581">
                  <c:v>135.2499999999967</c:v>
                </c:pt>
                <c:pt idx="582">
                  <c:v>135.3499999999967</c:v>
                </c:pt>
                <c:pt idx="583">
                  <c:v>135.44999999999669</c:v>
                </c:pt>
                <c:pt idx="584">
                  <c:v>135.54999999999669</c:v>
                </c:pt>
                <c:pt idx="585">
                  <c:v>135.64999999999671</c:v>
                </c:pt>
                <c:pt idx="586">
                  <c:v>135.7499999999967</c:v>
                </c:pt>
                <c:pt idx="587">
                  <c:v>135.8499999999967</c:v>
                </c:pt>
                <c:pt idx="588">
                  <c:v>135.94999999999669</c:v>
                </c:pt>
                <c:pt idx="589">
                  <c:v>136.04999999999669</c:v>
                </c:pt>
                <c:pt idx="590">
                  <c:v>136.14999999999671</c:v>
                </c:pt>
                <c:pt idx="591">
                  <c:v>136.24999999999659</c:v>
                </c:pt>
                <c:pt idx="592">
                  <c:v>136.34999999999661</c:v>
                </c:pt>
                <c:pt idx="593">
                  <c:v>136.44999999999661</c:v>
                </c:pt>
                <c:pt idx="594">
                  <c:v>136.5499999999966</c:v>
                </c:pt>
                <c:pt idx="595">
                  <c:v>136.6499999999966</c:v>
                </c:pt>
                <c:pt idx="596">
                  <c:v>136.74999999999659</c:v>
                </c:pt>
                <c:pt idx="597">
                  <c:v>136.84999999999661</c:v>
                </c:pt>
                <c:pt idx="598">
                  <c:v>136.94999999999661</c:v>
                </c:pt>
                <c:pt idx="599">
                  <c:v>137.0499999999966</c:v>
                </c:pt>
                <c:pt idx="600">
                  <c:v>137.1499999999966</c:v>
                </c:pt>
                <c:pt idx="601">
                  <c:v>137.24999999999659</c:v>
                </c:pt>
                <c:pt idx="602">
                  <c:v>137.34999999999661</c:v>
                </c:pt>
                <c:pt idx="603">
                  <c:v>137.44999999999661</c:v>
                </c:pt>
                <c:pt idx="604">
                  <c:v>137.5499999999966</c:v>
                </c:pt>
                <c:pt idx="605">
                  <c:v>137.6499999999966</c:v>
                </c:pt>
                <c:pt idx="606">
                  <c:v>137.74999999999659</c:v>
                </c:pt>
                <c:pt idx="607">
                  <c:v>137.84999999999661</c:v>
                </c:pt>
                <c:pt idx="608">
                  <c:v>137.94999999999649</c:v>
                </c:pt>
                <c:pt idx="609">
                  <c:v>138.04999999999649</c:v>
                </c:pt>
                <c:pt idx="610">
                  <c:v>138.14999999999651</c:v>
                </c:pt>
                <c:pt idx="611">
                  <c:v>138.2499999999965</c:v>
                </c:pt>
                <c:pt idx="612">
                  <c:v>138.3499999999965</c:v>
                </c:pt>
                <c:pt idx="613">
                  <c:v>138.44999999999649</c:v>
                </c:pt>
                <c:pt idx="614">
                  <c:v>138.54999999999649</c:v>
                </c:pt>
                <c:pt idx="615">
                  <c:v>138.64999999999651</c:v>
                </c:pt>
                <c:pt idx="616">
                  <c:v>138.7499999999965</c:v>
                </c:pt>
                <c:pt idx="617">
                  <c:v>138.8499999999965</c:v>
                </c:pt>
                <c:pt idx="618">
                  <c:v>138.94999999999649</c:v>
                </c:pt>
                <c:pt idx="619">
                  <c:v>139.04999999999649</c:v>
                </c:pt>
                <c:pt idx="620">
                  <c:v>139.14999999999651</c:v>
                </c:pt>
                <c:pt idx="621">
                  <c:v>139.2499999999965</c:v>
                </c:pt>
                <c:pt idx="622">
                  <c:v>139.3499999999965</c:v>
                </c:pt>
                <c:pt idx="623">
                  <c:v>139.44999999999649</c:v>
                </c:pt>
                <c:pt idx="624">
                  <c:v>139.54999999999649</c:v>
                </c:pt>
                <c:pt idx="625">
                  <c:v>139.64999999999651</c:v>
                </c:pt>
                <c:pt idx="626">
                  <c:v>139.74999999999639</c:v>
                </c:pt>
                <c:pt idx="627">
                  <c:v>139.84999999999641</c:v>
                </c:pt>
                <c:pt idx="628">
                  <c:v>139.94999999999641</c:v>
                </c:pt>
                <c:pt idx="629">
                  <c:v>140.0499999999964</c:v>
                </c:pt>
                <c:pt idx="630">
                  <c:v>140.1499999999964</c:v>
                </c:pt>
                <c:pt idx="631">
                  <c:v>140.24999999999639</c:v>
                </c:pt>
                <c:pt idx="632">
                  <c:v>140.34999999999641</c:v>
                </c:pt>
                <c:pt idx="633">
                  <c:v>140.44999999999641</c:v>
                </c:pt>
                <c:pt idx="634">
                  <c:v>140.5499999999964</c:v>
                </c:pt>
                <c:pt idx="635">
                  <c:v>140.6499999999964</c:v>
                </c:pt>
                <c:pt idx="636">
                  <c:v>140.74999999999639</c:v>
                </c:pt>
                <c:pt idx="637">
                  <c:v>140.84999999999641</c:v>
                </c:pt>
                <c:pt idx="638">
                  <c:v>140.94999999999641</c:v>
                </c:pt>
                <c:pt idx="639">
                  <c:v>141.0499999999964</c:v>
                </c:pt>
                <c:pt idx="640">
                  <c:v>141.1499999999964</c:v>
                </c:pt>
                <c:pt idx="641">
                  <c:v>141.24999999999639</c:v>
                </c:pt>
                <c:pt idx="642">
                  <c:v>141.34999999999641</c:v>
                </c:pt>
                <c:pt idx="643">
                  <c:v>141.44999999999641</c:v>
                </c:pt>
                <c:pt idx="644">
                  <c:v>141.54999999999629</c:v>
                </c:pt>
                <c:pt idx="645">
                  <c:v>141.64999999999631</c:v>
                </c:pt>
                <c:pt idx="646">
                  <c:v>141.74999999999631</c:v>
                </c:pt>
                <c:pt idx="647">
                  <c:v>141.8499999999963</c:v>
                </c:pt>
                <c:pt idx="648">
                  <c:v>141.94999999999629</c:v>
                </c:pt>
                <c:pt idx="649">
                  <c:v>142.04999999999629</c:v>
                </c:pt>
                <c:pt idx="650">
                  <c:v>142.14999999999631</c:v>
                </c:pt>
                <c:pt idx="651">
                  <c:v>142.24999999999631</c:v>
                </c:pt>
                <c:pt idx="652">
                  <c:v>142.3499999999963</c:v>
                </c:pt>
                <c:pt idx="653">
                  <c:v>142.44999999999629</c:v>
                </c:pt>
                <c:pt idx="654">
                  <c:v>142.54999999999629</c:v>
                </c:pt>
                <c:pt idx="655">
                  <c:v>142.64999999999631</c:v>
                </c:pt>
                <c:pt idx="656">
                  <c:v>142.74999999999631</c:v>
                </c:pt>
                <c:pt idx="657">
                  <c:v>142.8499999999963</c:v>
                </c:pt>
                <c:pt idx="658">
                  <c:v>142.94999999999629</c:v>
                </c:pt>
                <c:pt idx="659">
                  <c:v>143.04999999999629</c:v>
                </c:pt>
                <c:pt idx="660">
                  <c:v>143.14999999999631</c:v>
                </c:pt>
                <c:pt idx="661">
                  <c:v>143.24999999999619</c:v>
                </c:pt>
                <c:pt idx="662">
                  <c:v>143.34999999999619</c:v>
                </c:pt>
                <c:pt idx="663">
                  <c:v>143.44999999999621</c:v>
                </c:pt>
                <c:pt idx="664">
                  <c:v>143.5499999999962</c:v>
                </c:pt>
                <c:pt idx="665">
                  <c:v>143.6499999999962</c:v>
                </c:pt>
                <c:pt idx="666">
                  <c:v>143.74999999999619</c:v>
                </c:pt>
                <c:pt idx="667">
                  <c:v>143.84999999999619</c:v>
                </c:pt>
                <c:pt idx="668">
                  <c:v>143.94999999999621</c:v>
                </c:pt>
                <c:pt idx="669">
                  <c:v>144.0499999999962</c:v>
                </c:pt>
                <c:pt idx="670">
                  <c:v>144.1499999999962</c:v>
                </c:pt>
                <c:pt idx="671">
                  <c:v>144.24999999999619</c:v>
                </c:pt>
                <c:pt idx="672">
                  <c:v>144.34999999999619</c:v>
                </c:pt>
                <c:pt idx="673">
                  <c:v>144.44999999999621</c:v>
                </c:pt>
                <c:pt idx="674">
                  <c:v>144.5499999999962</c:v>
                </c:pt>
                <c:pt idx="675">
                  <c:v>144.6499999999962</c:v>
                </c:pt>
                <c:pt idx="676">
                  <c:v>144.74999999999619</c:v>
                </c:pt>
                <c:pt idx="677">
                  <c:v>144.84999999999619</c:v>
                </c:pt>
                <c:pt idx="678">
                  <c:v>144.94999999999621</c:v>
                </c:pt>
                <c:pt idx="679">
                  <c:v>145.04999999999609</c:v>
                </c:pt>
                <c:pt idx="680">
                  <c:v>145.14999999999611</c:v>
                </c:pt>
                <c:pt idx="681">
                  <c:v>145.24999999999611</c:v>
                </c:pt>
                <c:pt idx="682">
                  <c:v>145.3499999999961</c:v>
                </c:pt>
                <c:pt idx="683">
                  <c:v>145.44999999999609</c:v>
                </c:pt>
                <c:pt idx="684">
                  <c:v>145.54999999999609</c:v>
                </c:pt>
                <c:pt idx="685">
                  <c:v>145.64999999999611</c:v>
                </c:pt>
                <c:pt idx="686">
                  <c:v>145.74999999999611</c:v>
                </c:pt>
                <c:pt idx="687">
                  <c:v>145.8499999999961</c:v>
                </c:pt>
                <c:pt idx="688">
                  <c:v>145.94999999999609</c:v>
                </c:pt>
                <c:pt idx="689">
                  <c:v>146.04999999999609</c:v>
                </c:pt>
                <c:pt idx="690">
                  <c:v>146.14999999999611</c:v>
                </c:pt>
                <c:pt idx="691">
                  <c:v>146.24999999999611</c:v>
                </c:pt>
                <c:pt idx="692">
                  <c:v>146.3499999999961</c:v>
                </c:pt>
                <c:pt idx="693">
                  <c:v>146.44999999999609</c:v>
                </c:pt>
                <c:pt idx="694">
                  <c:v>146.54999999999609</c:v>
                </c:pt>
                <c:pt idx="695">
                  <c:v>146.64999999999611</c:v>
                </c:pt>
                <c:pt idx="696">
                  <c:v>146.74999999999599</c:v>
                </c:pt>
                <c:pt idx="697">
                  <c:v>146.84999999999599</c:v>
                </c:pt>
                <c:pt idx="698">
                  <c:v>146.94999999999601</c:v>
                </c:pt>
                <c:pt idx="699">
                  <c:v>147.049999999996</c:v>
                </c:pt>
                <c:pt idx="700">
                  <c:v>147.149999999996</c:v>
                </c:pt>
                <c:pt idx="701">
                  <c:v>147.24999999999599</c:v>
                </c:pt>
                <c:pt idx="702">
                  <c:v>147.34999999999599</c:v>
                </c:pt>
                <c:pt idx="703">
                  <c:v>147.44999999999601</c:v>
                </c:pt>
                <c:pt idx="704">
                  <c:v>147.549999999996</c:v>
                </c:pt>
                <c:pt idx="705">
                  <c:v>147.649999999996</c:v>
                </c:pt>
                <c:pt idx="706">
                  <c:v>147.74999999999599</c:v>
                </c:pt>
                <c:pt idx="707">
                  <c:v>147.84999999999599</c:v>
                </c:pt>
                <c:pt idx="708">
                  <c:v>147.94999999999601</c:v>
                </c:pt>
                <c:pt idx="709">
                  <c:v>148.049999999996</c:v>
                </c:pt>
                <c:pt idx="710">
                  <c:v>148.149999999996</c:v>
                </c:pt>
                <c:pt idx="711">
                  <c:v>148.24999999999599</c:v>
                </c:pt>
                <c:pt idx="712">
                  <c:v>148.34999999999599</c:v>
                </c:pt>
                <c:pt idx="713">
                  <c:v>148.44999999999601</c:v>
                </c:pt>
                <c:pt idx="714">
                  <c:v>148.54999999999589</c:v>
                </c:pt>
                <c:pt idx="715">
                  <c:v>148.64999999999591</c:v>
                </c:pt>
                <c:pt idx="716">
                  <c:v>148.74999999999591</c:v>
                </c:pt>
                <c:pt idx="717">
                  <c:v>148.8499999999959</c:v>
                </c:pt>
                <c:pt idx="718">
                  <c:v>148.9499999999959</c:v>
                </c:pt>
                <c:pt idx="719">
                  <c:v>149.04999999999589</c:v>
                </c:pt>
                <c:pt idx="720">
                  <c:v>149.14999999999591</c:v>
                </c:pt>
                <c:pt idx="721">
                  <c:v>149.24999999999591</c:v>
                </c:pt>
                <c:pt idx="722">
                  <c:v>149.3499999999959</c:v>
                </c:pt>
                <c:pt idx="723">
                  <c:v>149.4499999999959</c:v>
                </c:pt>
                <c:pt idx="724">
                  <c:v>149.54999999999589</c:v>
                </c:pt>
                <c:pt idx="725">
                  <c:v>149.64999999999591</c:v>
                </c:pt>
                <c:pt idx="726">
                  <c:v>149.74999999999591</c:v>
                </c:pt>
                <c:pt idx="727">
                  <c:v>149.8499999999959</c:v>
                </c:pt>
                <c:pt idx="728">
                  <c:v>149.9499999999959</c:v>
                </c:pt>
                <c:pt idx="729">
                  <c:v>150.04999999999589</c:v>
                </c:pt>
                <c:pt idx="730">
                  <c:v>150.14999999999591</c:v>
                </c:pt>
                <c:pt idx="731">
                  <c:v>150.24999999999591</c:v>
                </c:pt>
                <c:pt idx="732">
                  <c:v>150.34999999999579</c:v>
                </c:pt>
                <c:pt idx="733">
                  <c:v>150.44999999999581</c:v>
                </c:pt>
                <c:pt idx="734">
                  <c:v>150.5499999999958</c:v>
                </c:pt>
                <c:pt idx="735">
                  <c:v>150.6499999999958</c:v>
                </c:pt>
                <c:pt idx="736">
                  <c:v>150.74999999999579</c:v>
                </c:pt>
                <c:pt idx="737">
                  <c:v>150.84999999999579</c:v>
                </c:pt>
                <c:pt idx="738">
                  <c:v>150.94999999999581</c:v>
                </c:pt>
                <c:pt idx="739">
                  <c:v>151.0499999999958</c:v>
                </c:pt>
                <c:pt idx="740">
                  <c:v>151.1499999999958</c:v>
                </c:pt>
                <c:pt idx="741">
                  <c:v>151.24999999999579</c:v>
                </c:pt>
                <c:pt idx="742">
                  <c:v>151.34999999999579</c:v>
                </c:pt>
                <c:pt idx="743">
                  <c:v>151.44999999999581</c:v>
                </c:pt>
                <c:pt idx="744">
                  <c:v>151.5499999999958</c:v>
                </c:pt>
                <c:pt idx="745">
                  <c:v>151.6499999999958</c:v>
                </c:pt>
                <c:pt idx="746">
                  <c:v>151.74999999999579</c:v>
                </c:pt>
                <c:pt idx="747">
                  <c:v>151.84999999999579</c:v>
                </c:pt>
                <c:pt idx="748">
                  <c:v>151.94999999999581</c:v>
                </c:pt>
                <c:pt idx="749">
                  <c:v>152.04999999999569</c:v>
                </c:pt>
                <c:pt idx="750">
                  <c:v>152.14999999999571</c:v>
                </c:pt>
                <c:pt idx="751">
                  <c:v>152.24999999999571</c:v>
                </c:pt>
                <c:pt idx="752">
                  <c:v>152.3499999999957</c:v>
                </c:pt>
                <c:pt idx="753">
                  <c:v>152.4499999999957</c:v>
                </c:pt>
                <c:pt idx="754">
                  <c:v>152.54999999999569</c:v>
                </c:pt>
                <c:pt idx="755">
                  <c:v>152.64999999999571</c:v>
                </c:pt>
                <c:pt idx="756">
                  <c:v>152.74999999999571</c:v>
                </c:pt>
                <c:pt idx="757">
                  <c:v>152.8499999999957</c:v>
                </c:pt>
                <c:pt idx="758">
                  <c:v>152.9499999999957</c:v>
                </c:pt>
                <c:pt idx="759">
                  <c:v>153.04999999999569</c:v>
                </c:pt>
                <c:pt idx="760">
                  <c:v>153.14999999999571</c:v>
                </c:pt>
                <c:pt idx="761">
                  <c:v>153.24999999999571</c:v>
                </c:pt>
                <c:pt idx="762">
                  <c:v>153.3499999999957</c:v>
                </c:pt>
                <c:pt idx="763">
                  <c:v>153.4499999999957</c:v>
                </c:pt>
                <c:pt idx="764">
                  <c:v>153.54999999999569</c:v>
                </c:pt>
                <c:pt idx="765">
                  <c:v>153.64999999999571</c:v>
                </c:pt>
                <c:pt idx="766">
                  <c:v>153.74999999999571</c:v>
                </c:pt>
                <c:pt idx="767">
                  <c:v>153.84999999999559</c:v>
                </c:pt>
                <c:pt idx="768">
                  <c:v>153.94999999999561</c:v>
                </c:pt>
                <c:pt idx="769">
                  <c:v>154.04999999999561</c:v>
                </c:pt>
                <c:pt idx="770">
                  <c:v>154.1499999999956</c:v>
                </c:pt>
                <c:pt idx="771">
                  <c:v>154.24999999999559</c:v>
                </c:pt>
                <c:pt idx="772">
                  <c:v>154.34999999999559</c:v>
                </c:pt>
                <c:pt idx="773">
                  <c:v>154.44999999999561</c:v>
                </c:pt>
                <c:pt idx="774">
                  <c:v>154.54999999999561</c:v>
                </c:pt>
                <c:pt idx="775">
                  <c:v>154.6499999999956</c:v>
                </c:pt>
                <c:pt idx="776">
                  <c:v>154.74999999999559</c:v>
                </c:pt>
                <c:pt idx="777">
                  <c:v>154.84999999999559</c:v>
                </c:pt>
                <c:pt idx="778">
                  <c:v>154.94999999999561</c:v>
                </c:pt>
                <c:pt idx="779">
                  <c:v>155.04999999999561</c:v>
                </c:pt>
                <c:pt idx="780">
                  <c:v>155.1499999999956</c:v>
                </c:pt>
                <c:pt idx="781">
                  <c:v>155.24999999999559</c:v>
                </c:pt>
                <c:pt idx="782">
                  <c:v>155.34999999999559</c:v>
                </c:pt>
                <c:pt idx="783">
                  <c:v>155.44999999999561</c:v>
                </c:pt>
                <c:pt idx="784">
                  <c:v>155.54999999999549</c:v>
                </c:pt>
                <c:pt idx="785">
                  <c:v>155.64999999999549</c:v>
                </c:pt>
                <c:pt idx="786">
                  <c:v>155.74999999999551</c:v>
                </c:pt>
                <c:pt idx="787">
                  <c:v>155.8499999999955</c:v>
                </c:pt>
                <c:pt idx="788">
                  <c:v>155.9499999999955</c:v>
                </c:pt>
                <c:pt idx="789">
                  <c:v>156.04999999999549</c:v>
                </c:pt>
                <c:pt idx="790">
                  <c:v>156.14999999999549</c:v>
                </c:pt>
                <c:pt idx="791">
                  <c:v>156.24999999999551</c:v>
                </c:pt>
                <c:pt idx="792">
                  <c:v>156.3499999999955</c:v>
                </c:pt>
                <c:pt idx="793">
                  <c:v>156.4499999999955</c:v>
                </c:pt>
                <c:pt idx="794">
                  <c:v>156.54999999999549</c:v>
                </c:pt>
                <c:pt idx="795">
                  <c:v>156.64999999999549</c:v>
                </c:pt>
                <c:pt idx="796">
                  <c:v>156.74999999999551</c:v>
                </c:pt>
                <c:pt idx="797">
                  <c:v>156.8499999999955</c:v>
                </c:pt>
                <c:pt idx="798">
                  <c:v>156.9499999999955</c:v>
                </c:pt>
                <c:pt idx="799">
                  <c:v>157.04999999999549</c:v>
                </c:pt>
                <c:pt idx="800">
                  <c:v>157.14999999999549</c:v>
                </c:pt>
                <c:pt idx="801">
                  <c:v>157.24999999999551</c:v>
                </c:pt>
                <c:pt idx="802">
                  <c:v>157.34999999999539</c:v>
                </c:pt>
                <c:pt idx="803">
                  <c:v>157.44999999999541</c:v>
                </c:pt>
                <c:pt idx="804">
                  <c:v>157.54999999999541</c:v>
                </c:pt>
                <c:pt idx="805">
                  <c:v>157.6499999999954</c:v>
                </c:pt>
                <c:pt idx="806">
                  <c:v>157.7499999999954</c:v>
                </c:pt>
                <c:pt idx="807">
                  <c:v>157.84999999999539</c:v>
                </c:pt>
                <c:pt idx="808">
                  <c:v>157.94999999999541</c:v>
                </c:pt>
                <c:pt idx="809">
                  <c:v>158.04999999999541</c:v>
                </c:pt>
                <c:pt idx="810">
                  <c:v>158.1499999999954</c:v>
                </c:pt>
                <c:pt idx="811">
                  <c:v>158.2499999999954</c:v>
                </c:pt>
                <c:pt idx="812">
                  <c:v>158.34999999999539</c:v>
                </c:pt>
                <c:pt idx="813">
                  <c:v>158.44999999999541</c:v>
                </c:pt>
                <c:pt idx="814">
                  <c:v>158.54999999999541</c:v>
                </c:pt>
                <c:pt idx="815">
                  <c:v>158.6499999999954</c:v>
                </c:pt>
                <c:pt idx="816">
                  <c:v>158.7499999999954</c:v>
                </c:pt>
                <c:pt idx="817">
                  <c:v>158.84999999999539</c:v>
                </c:pt>
                <c:pt idx="818">
                  <c:v>158.94999999999541</c:v>
                </c:pt>
                <c:pt idx="819">
                  <c:v>159.04999999999541</c:v>
                </c:pt>
                <c:pt idx="820">
                  <c:v>159.14999999999529</c:v>
                </c:pt>
                <c:pt idx="821">
                  <c:v>159.24999999999531</c:v>
                </c:pt>
                <c:pt idx="822">
                  <c:v>159.3499999999953</c:v>
                </c:pt>
                <c:pt idx="823">
                  <c:v>159.4499999999953</c:v>
                </c:pt>
                <c:pt idx="824">
                  <c:v>159.54999999999529</c:v>
                </c:pt>
                <c:pt idx="825">
                  <c:v>159.64999999999529</c:v>
                </c:pt>
                <c:pt idx="826">
                  <c:v>159.74999999999531</c:v>
                </c:pt>
                <c:pt idx="827">
                  <c:v>159.8499999999953</c:v>
                </c:pt>
                <c:pt idx="828">
                  <c:v>159.9499999999953</c:v>
                </c:pt>
                <c:pt idx="829">
                  <c:v>160.04999999999529</c:v>
                </c:pt>
                <c:pt idx="830">
                  <c:v>160.14999999999529</c:v>
                </c:pt>
                <c:pt idx="831">
                  <c:v>160.24999999999531</c:v>
                </c:pt>
                <c:pt idx="832">
                  <c:v>160.3499999999953</c:v>
                </c:pt>
                <c:pt idx="833">
                  <c:v>160.4499999999953</c:v>
                </c:pt>
                <c:pt idx="834">
                  <c:v>160.54999999999529</c:v>
                </c:pt>
                <c:pt idx="835">
                  <c:v>160.64999999999529</c:v>
                </c:pt>
                <c:pt idx="836">
                  <c:v>160.74999999999531</c:v>
                </c:pt>
                <c:pt idx="837">
                  <c:v>160.84999999999519</c:v>
                </c:pt>
                <c:pt idx="838">
                  <c:v>160.94999999999521</c:v>
                </c:pt>
                <c:pt idx="839">
                  <c:v>161.04999999999521</c:v>
                </c:pt>
                <c:pt idx="840">
                  <c:v>161.1499999999952</c:v>
                </c:pt>
                <c:pt idx="841">
                  <c:v>161.2499999999952</c:v>
                </c:pt>
                <c:pt idx="842">
                  <c:v>161.34999999999519</c:v>
                </c:pt>
                <c:pt idx="843">
                  <c:v>161.44999999999521</c:v>
                </c:pt>
                <c:pt idx="844">
                  <c:v>161.54999999999521</c:v>
                </c:pt>
                <c:pt idx="845">
                  <c:v>161.6499999999952</c:v>
                </c:pt>
                <c:pt idx="846">
                  <c:v>161.7499999999952</c:v>
                </c:pt>
                <c:pt idx="847">
                  <c:v>161.84999999999519</c:v>
                </c:pt>
                <c:pt idx="848">
                  <c:v>161.94999999999521</c:v>
                </c:pt>
                <c:pt idx="849">
                  <c:v>162.04999999999521</c:v>
                </c:pt>
                <c:pt idx="850">
                  <c:v>162.1499999999952</c:v>
                </c:pt>
                <c:pt idx="851">
                  <c:v>162.2499999999952</c:v>
                </c:pt>
                <c:pt idx="852">
                  <c:v>162.34999999999519</c:v>
                </c:pt>
                <c:pt idx="853">
                  <c:v>162.44999999999521</c:v>
                </c:pt>
                <c:pt idx="854">
                  <c:v>162.54999999999521</c:v>
                </c:pt>
                <c:pt idx="855">
                  <c:v>162.64999999999509</c:v>
                </c:pt>
                <c:pt idx="856">
                  <c:v>162.74999999999511</c:v>
                </c:pt>
                <c:pt idx="857">
                  <c:v>162.84999999999511</c:v>
                </c:pt>
                <c:pt idx="858">
                  <c:v>162.9499999999951</c:v>
                </c:pt>
                <c:pt idx="859">
                  <c:v>163.04999999999509</c:v>
                </c:pt>
                <c:pt idx="860">
                  <c:v>163.14999999999509</c:v>
                </c:pt>
                <c:pt idx="861">
                  <c:v>163.24999999999511</c:v>
                </c:pt>
                <c:pt idx="862">
                  <c:v>163.34999999999511</c:v>
                </c:pt>
                <c:pt idx="863">
                  <c:v>163.4499999999951</c:v>
                </c:pt>
                <c:pt idx="864">
                  <c:v>163.54999999999509</c:v>
                </c:pt>
                <c:pt idx="865">
                  <c:v>163.64999999999509</c:v>
                </c:pt>
                <c:pt idx="866">
                  <c:v>163.74999999999511</c:v>
                </c:pt>
                <c:pt idx="867">
                  <c:v>163.84999999999511</c:v>
                </c:pt>
                <c:pt idx="868">
                  <c:v>163.9499999999951</c:v>
                </c:pt>
                <c:pt idx="869">
                  <c:v>164.04999999999509</c:v>
                </c:pt>
                <c:pt idx="870">
                  <c:v>164.14999999999509</c:v>
                </c:pt>
                <c:pt idx="871">
                  <c:v>164.24999999999511</c:v>
                </c:pt>
                <c:pt idx="872">
                  <c:v>164.34999999999499</c:v>
                </c:pt>
                <c:pt idx="873">
                  <c:v>164.44999999999499</c:v>
                </c:pt>
                <c:pt idx="874">
                  <c:v>164.54999999999501</c:v>
                </c:pt>
                <c:pt idx="875">
                  <c:v>164.649999999995</c:v>
                </c:pt>
                <c:pt idx="876">
                  <c:v>164.749999999995</c:v>
                </c:pt>
                <c:pt idx="877">
                  <c:v>164.84999999999499</c:v>
                </c:pt>
                <c:pt idx="878">
                  <c:v>164.94999999999499</c:v>
                </c:pt>
                <c:pt idx="879">
                  <c:v>165.04999999999501</c:v>
                </c:pt>
                <c:pt idx="880">
                  <c:v>165.149999999995</c:v>
                </c:pt>
                <c:pt idx="881">
                  <c:v>165.249999999995</c:v>
                </c:pt>
                <c:pt idx="882">
                  <c:v>165.34999999999499</c:v>
                </c:pt>
                <c:pt idx="883">
                  <c:v>165.44999999999499</c:v>
                </c:pt>
                <c:pt idx="884">
                  <c:v>165.54999999999501</c:v>
                </c:pt>
                <c:pt idx="885">
                  <c:v>165.649999999995</c:v>
                </c:pt>
                <c:pt idx="886">
                  <c:v>165.749999999995</c:v>
                </c:pt>
                <c:pt idx="887">
                  <c:v>165.84999999999499</c:v>
                </c:pt>
                <c:pt idx="888">
                  <c:v>165.94999999999499</c:v>
                </c:pt>
                <c:pt idx="889">
                  <c:v>166.04999999999501</c:v>
                </c:pt>
                <c:pt idx="890">
                  <c:v>166.14999999999489</c:v>
                </c:pt>
                <c:pt idx="891">
                  <c:v>166.24999999999491</c:v>
                </c:pt>
                <c:pt idx="892">
                  <c:v>166.34999999999491</c:v>
                </c:pt>
                <c:pt idx="893">
                  <c:v>166.4499999999949</c:v>
                </c:pt>
                <c:pt idx="894">
                  <c:v>166.5499999999949</c:v>
                </c:pt>
                <c:pt idx="895">
                  <c:v>166.64999999999489</c:v>
                </c:pt>
                <c:pt idx="896">
                  <c:v>166.74999999999491</c:v>
                </c:pt>
                <c:pt idx="897">
                  <c:v>166.84999999999491</c:v>
                </c:pt>
                <c:pt idx="898">
                  <c:v>166.9499999999949</c:v>
                </c:pt>
                <c:pt idx="899">
                  <c:v>167.0499999999949</c:v>
                </c:pt>
                <c:pt idx="900">
                  <c:v>167.14999999999489</c:v>
                </c:pt>
                <c:pt idx="901">
                  <c:v>167.24999999999491</c:v>
                </c:pt>
                <c:pt idx="902">
                  <c:v>167.34999999999491</c:v>
                </c:pt>
                <c:pt idx="903">
                  <c:v>167.4499999999949</c:v>
                </c:pt>
                <c:pt idx="904">
                  <c:v>167.5499999999949</c:v>
                </c:pt>
                <c:pt idx="905">
                  <c:v>167.64999999999489</c:v>
                </c:pt>
                <c:pt idx="906">
                  <c:v>167.74999999999491</c:v>
                </c:pt>
                <c:pt idx="907">
                  <c:v>167.84999999999479</c:v>
                </c:pt>
                <c:pt idx="908">
                  <c:v>167.94999999999479</c:v>
                </c:pt>
                <c:pt idx="909">
                  <c:v>168.04999999999481</c:v>
                </c:pt>
                <c:pt idx="910">
                  <c:v>168.1499999999948</c:v>
                </c:pt>
                <c:pt idx="911">
                  <c:v>168.2499999999948</c:v>
                </c:pt>
                <c:pt idx="912">
                  <c:v>168.34999999999479</c:v>
                </c:pt>
                <c:pt idx="913">
                  <c:v>168.44999999999479</c:v>
                </c:pt>
                <c:pt idx="914">
                  <c:v>168.54999999999481</c:v>
                </c:pt>
                <c:pt idx="915">
                  <c:v>168.6499999999948</c:v>
                </c:pt>
                <c:pt idx="916">
                  <c:v>168.7499999999948</c:v>
                </c:pt>
                <c:pt idx="917">
                  <c:v>168.84999999999479</c:v>
                </c:pt>
                <c:pt idx="918">
                  <c:v>168.94999999999479</c:v>
                </c:pt>
                <c:pt idx="919">
                  <c:v>169.04999999999481</c:v>
                </c:pt>
                <c:pt idx="920">
                  <c:v>169.1499999999948</c:v>
                </c:pt>
                <c:pt idx="921">
                  <c:v>169.2499999999948</c:v>
                </c:pt>
                <c:pt idx="922">
                  <c:v>169.34999999999479</c:v>
                </c:pt>
                <c:pt idx="923">
                  <c:v>169.44999999999479</c:v>
                </c:pt>
                <c:pt idx="924">
                  <c:v>169.54999999999481</c:v>
                </c:pt>
                <c:pt idx="925">
                  <c:v>169.64999999999469</c:v>
                </c:pt>
                <c:pt idx="926">
                  <c:v>169.74999999999471</c:v>
                </c:pt>
                <c:pt idx="927">
                  <c:v>169.84999999999471</c:v>
                </c:pt>
                <c:pt idx="928">
                  <c:v>169.9499999999947</c:v>
                </c:pt>
                <c:pt idx="929">
                  <c:v>170.0499999999947</c:v>
                </c:pt>
                <c:pt idx="930">
                  <c:v>170.14999999999469</c:v>
                </c:pt>
                <c:pt idx="931">
                  <c:v>170.24999999999471</c:v>
                </c:pt>
                <c:pt idx="932">
                  <c:v>170.34999999999471</c:v>
                </c:pt>
                <c:pt idx="933">
                  <c:v>170.4499999999947</c:v>
                </c:pt>
                <c:pt idx="934">
                  <c:v>170.5499999999947</c:v>
                </c:pt>
                <c:pt idx="935">
                  <c:v>170.64999999999469</c:v>
                </c:pt>
                <c:pt idx="936">
                  <c:v>170.74999999999471</c:v>
                </c:pt>
                <c:pt idx="937">
                  <c:v>170.84999999999471</c:v>
                </c:pt>
                <c:pt idx="938">
                  <c:v>170.9499999999947</c:v>
                </c:pt>
                <c:pt idx="939">
                  <c:v>171.0499999999947</c:v>
                </c:pt>
                <c:pt idx="940">
                  <c:v>171.14999999999469</c:v>
                </c:pt>
                <c:pt idx="941">
                  <c:v>171.24999999999471</c:v>
                </c:pt>
                <c:pt idx="942">
                  <c:v>171.34999999999471</c:v>
                </c:pt>
                <c:pt idx="943">
                  <c:v>171.44999999999459</c:v>
                </c:pt>
                <c:pt idx="944">
                  <c:v>171.54999999999461</c:v>
                </c:pt>
                <c:pt idx="945">
                  <c:v>171.64999999999461</c:v>
                </c:pt>
                <c:pt idx="946">
                  <c:v>171.7499999999946</c:v>
                </c:pt>
                <c:pt idx="947">
                  <c:v>171.84999999999459</c:v>
                </c:pt>
                <c:pt idx="948">
                  <c:v>171.94999999999459</c:v>
                </c:pt>
                <c:pt idx="949">
                  <c:v>172.04999999999461</c:v>
                </c:pt>
                <c:pt idx="950">
                  <c:v>172.14999999999461</c:v>
                </c:pt>
                <c:pt idx="951">
                  <c:v>172.2499999999946</c:v>
                </c:pt>
                <c:pt idx="952">
                  <c:v>172.34999999999459</c:v>
                </c:pt>
                <c:pt idx="953">
                  <c:v>172.44999999999459</c:v>
                </c:pt>
                <c:pt idx="954">
                  <c:v>172.54999999999461</c:v>
                </c:pt>
                <c:pt idx="955">
                  <c:v>172.64999999999461</c:v>
                </c:pt>
                <c:pt idx="956">
                  <c:v>172.7499999999946</c:v>
                </c:pt>
                <c:pt idx="957">
                  <c:v>172.84999999999459</c:v>
                </c:pt>
                <c:pt idx="958">
                  <c:v>172.94999999999459</c:v>
                </c:pt>
                <c:pt idx="959">
                  <c:v>173.04999999999461</c:v>
                </c:pt>
                <c:pt idx="960">
                  <c:v>173.14999999999449</c:v>
                </c:pt>
                <c:pt idx="961">
                  <c:v>173.24999999999449</c:v>
                </c:pt>
                <c:pt idx="962">
                  <c:v>173.34999999999451</c:v>
                </c:pt>
                <c:pt idx="963">
                  <c:v>173.4499999999945</c:v>
                </c:pt>
                <c:pt idx="964">
                  <c:v>173.5499999999945</c:v>
                </c:pt>
                <c:pt idx="965">
                  <c:v>173.64999999999449</c:v>
                </c:pt>
                <c:pt idx="966">
                  <c:v>173.74999999999449</c:v>
                </c:pt>
                <c:pt idx="967">
                  <c:v>173.84999999999451</c:v>
                </c:pt>
                <c:pt idx="968">
                  <c:v>173.9499999999945</c:v>
                </c:pt>
                <c:pt idx="969">
                  <c:v>174.0499999999945</c:v>
                </c:pt>
                <c:pt idx="970">
                  <c:v>174.14999999999449</c:v>
                </c:pt>
                <c:pt idx="971">
                  <c:v>174.24999999999449</c:v>
                </c:pt>
                <c:pt idx="972">
                  <c:v>174.34999999999451</c:v>
                </c:pt>
                <c:pt idx="973">
                  <c:v>174.4499999999945</c:v>
                </c:pt>
                <c:pt idx="974">
                  <c:v>174.5499999999945</c:v>
                </c:pt>
                <c:pt idx="975">
                  <c:v>174.64999999999449</c:v>
                </c:pt>
                <c:pt idx="976">
                  <c:v>174.74999999999449</c:v>
                </c:pt>
                <c:pt idx="977">
                  <c:v>174.84999999999451</c:v>
                </c:pt>
                <c:pt idx="978">
                  <c:v>174.94999999999439</c:v>
                </c:pt>
                <c:pt idx="979">
                  <c:v>175.04999999999441</c:v>
                </c:pt>
                <c:pt idx="980">
                  <c:v>175.14999999999441</c:v>
                </c:pt>
                <c:pt idx="981">
                  <c:v>175.2499999999944</c:v>
                </c:pt>
                <c:pt idx="982">
                  <c:v>175.3499999999944</c:v>
                </c:pt>
                <c:pt idx="983">
                  <c:v>175.44999999999439</c:v>
                </c:pt>
                <c:pt idx="984">
                  <c:v>175.54999999999441</c:v>
                </c:pt>
                <c:pt idx="985">
                  <c:v>175.64999999999441</c:v>
                </c:pt>
                <c:pt idx="986">
                  <c:v>175.7499999999944</c:v>
                </c:pt>
                <c:pt idx="987">
                  <c:v>175.8499999999944</c:v>
                </c:pt>
                <c:pt idx="988">
                  <c:v>175.94999999999439</c:v>
                </c:pt>
                <c:pt idx="989">
                  <c:v>176.04999999999441</c:v>
                </c:pt>
                <c:pt idx="990">
                  <c:v>176.14999999999441</c:v>
                </c:pt>
                <c:pt idx="991">
                  <c:v>176.2499999999944</c:v>
                </c:pt>
                <c:pt idx="992">
                  <c:v>176.3499999999944</c:v>
                </c:pt>
                <c:pt idx="993">
                  <c:v>176.44999999999439</c:v>
                </c:pt>
                <c:pt idx="994">
                  <c:v>176.54999999999441</c:v>
                </c:pt>
                <c:pt idx="995">
                  <c:v>176.64999999999429</c:v>
                </c:pt>
                <c:pt idx="996">
                  <c:v>176.74999999999429</c:v>
                </c:pt>
                <c:pt idx="997">
                  <c:v>176.84999999999431</c:v>
                </c:pt>
                <c:pt idx="998">
                  <c:v>176.9499999999943</c:v>
                </c:pt>
                <c:pt idx="999">
                  <c:v>177.0499999999943</c:v>
                </c:pt>
                <c:pt idx="1000">
                  <c:v>177.14999999999429</c:v>
                </c:pt>
                <c:pt idx="1001">
                  <c:v>177.24999999999429</c:v>
                </c:pt>
                <c:pt idx="1002">
                  <c:v>177.34999999999431</c:v>
                </c:pt>
                <c:pt idx="1003">
                  <c:v>177.4499999999943</c:v>
                </c:pt>
                <c:pt idx="1004">
                  <c:v>177.5499999999943</c:v>
                </c:pt>
                <c:pt idx="1005">
                  <c:v>177.64999999999429</c:v>
                </c:pt>
                <c:pt idx="1006">
                  <c:v>177.74999999999429</c:v>
                </c:pt>
                <c:pt idx="1007">
                  <c:v>177.84999999999431</c:v>
                </c:pt>
                <c:pt idx="1008">
                  <c:v>177.9499999999943</c:v>
                </c:pt>
                <c:pt idx="1009">
                  <c:v>178.0499999999943</c:v>
                </c:pt>
                <c:pt idx="1010">
                  <c:v>178.14999999999429</c:v>
                </c:pt>
                <c:pt idx="1011">
                  <c:v>178.24999999999429</c:v>
                </c:pt>
                <c:pt idx="1012">
                  <c:v>178.34999999999431</c:v>
                </c:pt>
                <c:pt idx="1013">
                  <c:v>178.44999999999419</c:v>
                </c:pt>
                <c:pt idx="1014">
                  <c:v>178.54999999999421</c:v>
                </c:pt>
                <c:pt idx="1015">
                  <c:v>178.64999999999421</c:v>
                </c:pt>
                <c:pt idx="1016">
                  <c:v>178.7499999999942</c:v>
                </c:pt>
                <c:pt idx="1017">
                  <c:v>178.8499999999942</c:v>
                </c:pt>
                <c:pt idx="1018">
                  <c:v>178.94999999999419</c:v>
                </c:pt>
                <c:pt idx="1019">
                  <c:v>179.04999999999421</c:v>
                </c:pt>
                <c:pt idx="1020">
                  <c:v>179.14999999999421</c:v>
                </c:pt>
                <c:pt idx="1021">
                  <c:v>179.2499999999942</c:v>
                </c:pt>
                <c:pt idx="1022">
                  <c:v>179.3499999999942</c:v>
                </c:pt>
                <c:pt idx="1023">
                  <c:v>179.44999999999419</c:v>
                </c:pt>
                <c:pt idx="1024">
                  <c:v>179.54999999999421</c:v>
                </c:pt>
                <c:pt idx="1025">
                  <c:v>179.64999999999421</c:v>
                </c:pt>
                <c:pt idx="1026">
                  <c:v>179.7499999999942</c:v>
                </c:pt>
                <c:pt idx="1027">
                  <c:v>179.8499999999942</c:v>
                </c:pt>
                <c:pt idx="1028">
                  <c:v>179.94999999999419</c:v>
                </c:pt>
                <c:pt idx="1029">
                  <c:v>180.04999999999421</c:v>
                </c:pt>
                <c:pt idx="1030">
                  <c:v>180.14999999999421</c:v>
                </c:pt>
                <c:pt idx="1031">
                  <c:v>180.24999999999409</c:v>
                </c:pt>
                <c:pt idx="1032">
                  <c:v>180.34999999999411</c:v>
                </c:pt>
                <c:pt idx="1033">
                  <c:v>180.44999999999411</c:v>
                </c:pt>
                <c:pt idx="1034">
                  <c:v>180.5499999999941</c:v>
                </c:pt>
                <c:pt idx="1035">
                  <c:v>180.64999999999409</c:v>
                </c:pt>
                <c:pt idx="1036">
                  <c:v>180.74999999999409</c:v>
                </c:pt>
                <c:pt idx="1037">
                  <c:v>180.84999999999411</c:v>
                </c:pt>
                <c:pt idx="1038">
                  <c:v>180.94999999999411</c:v>
                </c:pt>
                <c:pt idx="1039">
                  <c:v>181.0499999999941</c:v>
                </c:pt>
                <c:pt idx="1040">
                  <c:v>181.14999999999409</c:v>
                </c:pt>
                <c:pt idx="1041">
                  <c:v>181.24999999999409</c:v>
                </c:pt>
                <c:pt idx="1042">
                  <c:v>181.34999999999411</c:v>
                </c:pt>
                <c:pt idx="1043">
                  <c:v>181.44999999999411</c:v>
                </c:pt>
                <c:pt idx="1044">
                  <c:v>181.5499999999941</c:v>
                </c:pt>
                <c:pt idx="1045">
                  <c:v>181.64999999999409</c:v>
                </c:pt>
                <c:pt idx="1046">
                  <c:v>181.74999999999409</c:v>
                </c:pt>
                <c:pt idx="1047">
                  <c:v>181.84999999999411</c:v>
                </c:pt>
                <c:pt idx="1048">
                  <c:v>181.94999999999399</c:v>
                </c:pt>
                <c:pt idx="1049">
                  <c:v>182.04999999999399</c:v>
                </c:pt>
                <c:pt idx="1050">
                  <c:v>182.14999999999401</c:v>
                </c:pt>
                <c:pt idx="1051">
                  <c:v>182.249999999994</c:v>
                </c:pt>
                <c:pt idx="1052">
                  <c:v>182.349999999994</c:v>
                </c:pt>
                <c:pt idx="1053">
                  <c:v>182.44999999999399</c:v>
                </c:pt>
                <c:pt idx="1054">
                  <c:v>182.54999999999399</c:v>
                </c:pt>
                <c:pt idx="1055">
                  <c:v>182.64999999999401</c:v>
                </c:pt>
                <c:pt idx="1056">
                  <c:v>182.749999999994</c:v>
                </c:pt>
                <c:pt idx="1057">
                  <c:v>182.849999999994</c:v>
                </c:pt>
                <c:pt idx="1058">
                  <c:v>182.94999999999399</c:v>
                </c:pt>
                <c:pt idx="1059">
                  <c:v>183.04999999999399</c:v>
                </c:pt>
                <c:pt idx="1060">
                  <c:v>183.14999999999401</c:v>
                </c:pt>
                <c:pt idx="1061">
                  <c:v>183.249999999994</c:v>
                </c:pt>
                <c:pt idx="1062">
                  <c:v>183.349999999994</c:v>
                </c:pt>
                <c:pt idx="1063">
                  <c:v>183.44999999999399</c:v>
                </c:pt>
                <c:pt idx="1064">
                  <c:v>183.54999999999399</c:v>
                </c:pt>
                <c:pt idx="1065">
                  <c:v>183.64999999999401</c:v>
                </c:pt>
                <c:pt idx="1066">
                  <c:v>183.74999999999389</c:v>
                </c:pt>
                <c:pt idx="1067">
                  <c:v>183.84999999999391</c:v>
                </c:pt>
                <c:pt idx="1068">
                  <c:v>183.94999999999391</c:v>
                </c:pt>
                <c:pt idx="1069">
                  <c:v>184.0499999999939</c:v>
                </c:pt>
                <c:pt idx="1070">
                  <c:v>184.1499999999939</c:v>
                </c:pt>
                <c:pt idx="1071">
                  <c:v>184.24999999999389</c:v>
                </c:pt>
                <c:pt idx="1072">
                  <c:v>184.34999999999391</c:v>
                </c:pt>
                <c:pt idx="1073">
                  <c:v>184.44999999999391</c:v>
                </c:pt>
                <c:pt idx="1074">
                  <c:v>184.5499999999939</c:v>
                </c:pt>
                <c:pt idx="1075">
                  <c:v>184.6499999999939</c:v>
                </c:pt>
                <c:pt idx="1076">
                  <c:v>184.74999999999389</c:v>
                </c:pt>
                <c:pt idx="1077">
                  <c:v>184.84999999999391</c:v>
                </c:pt>
                <c:pt idx="1078">
                  <c:v>184.94999999999391</c:v>
                </c:pt>
                <c:pt idx="1079">
                  <c:v>185.0499999999939</c:v>
                </c:pt>
                <c:pt idx="1080">
                  <c:v>185.1499999999939</c:v>
                </c:pt>
                <c:pt idx="1081">
                  <c:v>185.24999999999389</c:v>
                </c:pt>
                <c:pt idx="1082">
                  <c:v>185.34999999999391</c:v>
                </c:pt>
                <c:pt idx="1083">
                  <c:v>185.44999999999379</c:v>
                </c:pt>
                <c:pt idx="1084">
                  <c:v>185.54999999999379</c:v>
                </c:pt>
                <c:pt idx="1085">
                  <c:v>185.64999999999381</c:v>
                </c:pt>
                <c:pt idx="1086">
                  <c:v>185.7499999999938</c:v>
                </c:pt>
                <c:pt idx="1087">
                  <c:v>185.8499999999938</c:v>
                </c:pt>
                <c:pt idx="1088">
                  <c:v>185.94999999999379</c:v>
                </c:pt>
                <c:pt idx="1089">
                  <c:v>186.04999999999379</c:v>
                </c:pt>
                <c:pt idx="1090">
                  <c:v>186.14999999999381</c:v>
                </c:pt>
                <c:pt idx="1091">
                  <c:v>186.2499999999938</c:v>
                </c:pt>
                <c:pt idx="1092">
                  <c:v>186.3499999999938</c:v>
                </c:pt>
                <c:pt idx="1093">
                  <c:v>186.44999999999379</c:v>
                </c:pt>
                <c:pt idx="1094">
                  <c:v>186.54999999999379</c:v>
                </c:pt>
                <c:pt idx="1095">
                  <c:v>186.64999999999381</c:v>
                </c:pt>
                <c:pt idx="1096">
                  <c:v>186.7499999999938</c:v>
                </c:pt>
                <c:pt idx="1097">
                  <c:v>186.8499999999938</c:v>
                </c:pt>
                <c:pt idx="1098">
                  <c:v>186.94999999999379</c:v>
                </c:pt>
                <c:pt idx="1099">
                  <c:v>187.04999999999379</c:v>
                </c:pt>
                <c:pt idx="1100">
                  <c:v>187.14999999999381</c:v>
                </c:pt>
                <c:pt idx="1101">
                  <c:v>187.24999999999369</c:v>
                </c:pt>
                <c:pt idx="1102">
                  <c:v>187.34999999999371</c:v>
                </c:pt>
                <c:pt idx="1103">
                  <c:v>187.44999999999371</c:v>
                </c:pt>
                <c:pt idx="1104">
                  <c:v>187.5499999999937</c:v>
                </c:pt>
                <c:pt idx="1105">
                  <c:v>187.6499999999937</c:v>
                </c:pt>
                <c:pt idx="1106">
                  <c:v>187.74999999999369</c:v>
                </c:pt>
                <c:pt idx="1107">
                  <c:v>187.84999999999371</c:v>
                </c:pt>
                <c:pt idx="1108">
                  <c:v>187.94999999999371</c:v>
                </c:pt>
                <c:pt idx="1109">
                  <c:v>188.0499999999937</c:v>
                </c:pt>
                <c:pt idx="1110">
                  <c:v>188.1499999999937</c:v>
                </c:pt>
                <c:pt idx="1111">
                  <c:v>188.24999999999369</c:v>
                </c:pt>
                <c:pt idx="1112">
                  <c:v>188.34999999999371</c:v>
                </c:pt>
                <c:pt idx="1113">
                  <c:v>188.44999999999371</c:v>
                </c:pt>
                <c:pt idx="1114">
                  <c:v>188.5499999999937</c:v>
                </c:pt>
                <c:pt idx="1115">
                  <c:v>188.6499999999937</c:v>
                </c:pt>
                <c:pt idx="1116">
                  <c:v>188.74999999999369</c:v>
                </c:pt>
                <c:pt idx="1117">
                  <c:v>188.84999999999371</c:v>
                </c:pt>
                <c:pt idx="1118">
                  <c:v>188.94999999999371</c:v>
                </c:pt>
                <c:pt idx="1119">
                  <c:v>189.04999999999359</c:v>
                </c:pt>
                <c:pt idx="1120">
                  <c:v>189.14999999999361</c:v>
                </c:pt>
                <c:pt idx="1121">
                  <c:v>189.24999999999361</c:v>
                </c:pt>
                <c:pt idx="1122">
                  <c:v>189.3499999999936</c:v>
                </c:pt>
                <c:pt idx="1123">
                  <c:v>189.44999999999359</c:v>
                </c:pt>
                <c:pt idx="1124">
                  <c:v>189.54999999999359</c:v>
                </c:pt>
                <c:pt idx="1125">
                  <c:v>189.64999999999361</c:v>
                </c:pt>
                <c:pt idx="1126">
                  <c:v>189.74999999999361</c:v>
                </c:pt>
                <c:pt idx="1127">
                  <c:v>189.8499999999936</c:v>
                </c:pt>
                <c:pt idx="1128">
                  <c:v>189.94999999999359</c:v>
                </c:pt>
                <c:pt idx="1129">
                  <c:v>190.04999999999359</c:v>
                </c:pt>
                <c:pt idx="1130">
                  <c:v>190.14999999999361</c:v>
                </c:pt>
                <c:pt idx="1131">
                  <c:v>190.24999999999361</c:v>
                </c:pt>
                <c:pt idx="1132">
                  <c:v>190.3499999999936</c:v>
                </c:pt>
                <c:pt idx="1133">
                  <c:v>190.44999999999359</c:v>
                </c:pt>
                <c:pt idx="1134">
                  <c:v>190.54999999999359</c:v>
                </c:pt>
                <c:pt idx="1135">
                  <c:v>190.64999999999361</c:v>
                </c:pt>
                <c:pt idx="1136">
                  <c:v>190.74999999999349</c:v>
                </c:pt>
                <c:pt idx="1137">
                  <c:v>190.84999999999351</c:v>
                </c:pt>
                <c:pt idx="1138">
                  <c:v>190.94999999999351</c:v>
                </c:pt>
                <c:pt idx="1139">
                  <c:v>191.0499999999935</c:v>
                </c:pt>
                <c:pt idx="1140">
                  <c:v>191.1499999999935</c:v>
                </c:pt>
                <c:pt idx="1141">
                  <c:v>191.24999999999349</c:v>
                </c:pt>
                <c:pt idx="1142">
                  <c:v>191.34999999999351</c:v>
                </c:pt>
                <c:pt idx="1143">
                  <c:v>191.44999999999351</c:v>
                </c:pt>
                <c:pt idx="1144">
                  <c:v>191.5499999999935</c:v>
                </c:pt>
                <c:pt idx="1145">
                  <c:v>191.6499999999935</c:v>
                </c:pt>
                <c:pt idx="1146">
                  <c:v>191.74999999999349</c:v>
                </c:pt>
                <c:pt idx="1147">
                  <c:v>191.84999999999351</c:v>
                </c:pt>
                <c:pt idx="1148">
                  <c:v>191.94999999999351</c:v>
                </c:pt>
                <c:pt idx="1149">
                  <c:v>192.0499999999935</c:v>
                </c:pt>
                <c:pt idx="1150">
                  <c:v>192.1499999999935</c:v>
                </c:pt>
                <c:pt idx="1151">
                  <c:v>192.24999999999349</c:v>
                </c:pt>
                <c:pt idx="1152">
                  <c:v>192.34999999999351</c:v>
                </c:pt>
                <c:pt idx="1153">
                  <c:v>192.44999999999351</c:v>
                </c:pt>
                <c:pt idx="1154">
                  <c:v>192.54999999999339</c:v>
                </c:pt>
                <c:pt idx="1155">
                  <c:v>192.64999999999341</c:v>
                </c:pt>
                <c:pt idx="1156">
                  <c:v>192.74999999999341</c:v>
                </c:pt>
                <c:pt idx="1157">
                  <c:v>192.8499999999934</c:v>
                </c:pt>
                <c:pt idx="1158">
                  <c:v>192.94999999999339</c:v>
                </c:pt>
                <c:pt idx="1159">
                  <c:v>193.04999999999339</c:v>
                </c:pt>
                <c:pt idx="1160">
                  <c:v>193.14999999999341</c:v>
                </c:pt>
                <c:pt idx="1161">
                  <c:v>193.24999999999341</c:v>
                </c:pt>
                <c:pt idx="1162">
                  <c:v>193.3499999999934</c:v>
                </c:pt>
                <c:pt idx="1163">
                  <c:v>193.44999999999339</c:v>
                </c:pt>
                <c:pt idx="1164">
                  <c:v>193.54999999999339</c:v>
                </c:pt>
                <c:pt idx="1165">
                  <c:v>193.64999999999341</c:v>
                </c:pt>
                <c:pt idx="1166">
                  <c:v>193.74999999999341</c:v>
                </c:pt>
                <c:pt idx="1167">
                  <c:v>193.8499999999934</c:v>
                </c:pt>
                <c:pt idx="1168">
                  <c:v>193.94999999999339</c:v>
                </c:pt>
                <c:pt idx="1169">
                  <c:v>194.04999999999339</c:v>
                </c:pt>
                <c:pt idx="1170">
                  <c:v>194.14999999999341</c:v>
                </c:pt>
                <c:pt idx="1171">
                  <c:v>194.24999999999329</c:v>
                </c:pt>
                <c:pt idx="1172">
                  <c:v>194.34999999999329</c:v>
                </c:pt>
                <c:pt idx="1173">
                  <c:v>194.44999999999331</c:v>
                </c:pt>
                <c:pt idx="1174">
                  <c:v>194.5499999999933</c:v>
                </c:pt>
                <c:pt idx="1175">
                  <c:v>194.6499999999933</c:v>
                </c:pt>
                <c:pt idx="1176">
                  <c:v>194.74999999999329</c:v>
                </c:pt>
                <c:pt idx="1177">
                  <c:v>194.84999999999329</c:v>
                </c:pt>
                <c:pt idx="1178">
                  <c:v>194.94999999999331</c:v>
                </c:pt>
                <c:pt idx="1179">
                  <c:v>195.0499999999933</c:v>
                </c:pt>
                <c:pt idx="1180">
                  <c:v>195.1499999999933</c:v>
                </c:pt>
                <c:pt idx="1181">
                  <c:v>195.24999999999329</c:v>
                </c:pt>
                <c:pt idx="1182">
                  <c:v>195.34999999999329</c:v>
                </c:pt>
                <c:pt idx="1183">
                  <c:v>195.44999999999331</c:v>
                </c:pt>
                <c:pt idx="1184">
                  <c:v>195.5499999999933</c:v>
                </c:pt>
                <c:pt idx="1185">
                  <c:v>195.6499999999933</c:v>
                </c:pt>
                <c:pt idx="1186">
                  <c:v>195.74999999999329</c:v>
                </c:pt>
                <c:pt idx="1187">
                  <c:v>195.84999999999329</c:v>
                </c:pt>
                <c:pt idx="1188">
                  <c:v>195.94999999999331</c:v>
                </c:pt>
                <c:pt idx="1189">
                  <c:v>196.04999999999319</c:v>
                </c:pt>
                <c:pt idx="1190">
                  <c:v>196.14999999999321</c:v>
                </c:pt>
                <c:pt idx="1191">
                  <c:v>196.24999999999321</c:v>
                </c:pt>
                <c:pt idx="1192">
                  <c:v>196.3499999999932</c:v>
                </c:pt>
                <c:pt idx="1193">
                  <c:v>196.4499999999932</c:v>
                </c:pt>
                <c:pt idx="1194">
                  <c:v>196.54999999999319</c:v>
                </c:pt>
                <c:pt idx="1195">
                  <c:v>196.64999999999321</c:v>
                </c:pt>
                <c:pt idx="1196">
                  <c:v>196.74999999999321</c:v>
                </c:pt>
                <c:pt idx="1197">
                  <c:v>196.8499999999932</c:v>
                </c:pt>
                <c:pt idx="1198">
                  <c:v>196.9499999999932</c:v>
                </c:pt>
                <c:pt idx="1199">
                  <c:v>197.04999999999319</c:v>
                </c:pt>
                <c:pt idx="1200">
                  <c:v>197.14999999999321</c:v>
                </c:pt>
                <c:pt idx="1201">
                  <c:v>197.24999999999321</c:v>
                </c:pt>
                <c:pt idx="1202">
                  <c:v>197.3499999999932</c:v>
                </c:pt>
                <c:pt idx="1203">
                  <c:v>197.4499999999932</c:v>
                </c:pt>
                <c:pt idx="1204">
                  <c:v>197.54999999999319</c:v>
                </c:pt>
                <c:pt idx="1205">
                  <c:v>197.64999999999321</c:v>
                </c:pt>
                <c:pt idx="1206">
                  <c:v>197.74999999999321</c:v>
                </c:pt>
                <c:pt idx="1207">
                  <c:v>197.84999999999309</c:v>
                </c:pt>
                <c:pt idx="1208">
                  <c:v>197.94999999999311</c:v>
                </c:pt>
                <c:pt idx="1209">
                  <c:v>198.0499999999931</c:v>
                </c:pt>
                <c:pt idx="1210">
                  <c:v>198.1499999999931</c:v>
                </c:pt>
                <c:pt idx="1211">
                  <c:v>198.24999999999309</c:v>
                </c:pt>
                <c:pt idx="1212">
                  <c:v>198.34999999999309</c:v>
                </c:pt>
                <c:pt idx="1213">
                  <c:v>198.44999999999311</c:v>
                </c:pt>
                <c:pt idx="1214">
                  <c:v>198.5499999999931</c:v>
                </c:pt>
                <c:pt idx="1215">
                  <c:v>198.6499999999931</c:v>
                </c:pt>
                <c:pt idx="1216">
                  <c:v>198.74999999999309</c:v>
                </c:pt>
                <c:pt idx="1217">
                  <c:v>198.84999999999309</c:v>
                </c:pt>
                <c:pt idx="1218">
                  <c:v>198.94999999999311</c:v>
                </c:pt>
                <c:pt idx="1219">
                  <c:v>199.0499999999931</c:v>
                </c:pt>
                <c:pt idx="1220">
                  <c:v>199.1499999999931</c:v>
                </c:pt>
                <c:pt idx="1221">
                  <c:v>199.24999999999309</c:v>
                </c:pt>
                <c:pt idx="1222">
                  <c:v>199.34999999999309</c:v>
                </c:pt>
                <c:pt idx="1223">
                  <c:v>199.44999999999311</c:v>
                </c:pt>
                <c:pt idx="1224">
                  <c:v>199.54999999999299</c:v>
                </c:pt>
                <c:pt idx="1225">
                  <c:v>199.64999999999301</c:v>
                </c:pt>
                <c:pt idx="1226">
                  <c:v>199.74999999999301</c:v>
                </c:pt>
                <c:pt idx="1227">
                  <c:v>199.849999999993</c:v>
                </c:pt>
                <c:pt idx="1228">
                  <c:v>199.949999999993</c:v>
                </c:pt>
                <c:pt idx="1229">
                  <c:v>200.04999999999299</c:v>
                </c:pt>
                <c:pt idx="1230">
                  <c:v>200.14999999999301</c:v>
                </c:pt>
                <c:pt idx="1231">
                  <c:v>200.24999999999301</c:v>
                </c:pt>
                <c:pt idx="1232">
                  <c:v>200.349999999993</c:v>
                </c:pt>
                <c:pt idx="1233">
                  <c:v>200.449999999993</c:v>
                </c:pt>
                <c:pt idx="1234">
                  <c:v>200.54999999999299</c:v>
                </c:pt>
                <c:pt idx="1235">
                  <c:v>200.64999999999301</c:v>
                </c:pt>
                <c:pt idx="1236">
                  <c:v>200.74999999999301</c:v>
                </c:pt>
                <c:pt idx="1237">
                  <c:v>200.849999999993</c:v>
                </c:pt>
                <c:pt idx="1238">
                  <c:v>200.949999999993</c:v>
                </c:pt>
                <c:pt idx="1239">
                  <c:v>201.04999999999299</c:v>
                </c:pt>
                <c:pt idx="1240">
                  <c:v>201.14999999999301</c:v>
                </c:pt>
                <c:pt idx="1241">
                  <c:v>201.24999999999301</c:v>
                </c:pt>
                <c:pt idx="1242">
                  <c:v>201.34999999999289</c:v>
                </c:pt>
                <c:pt idx="1243">
                  <c:v>201.44999999999291</c:v>
                </c:pt>
                <c:pt idx="1244">
                  <c:v>201.54999999999291</c:v>
                </c:pt>
                <c:pt idx="1245">
                  <c:v>201.6499999999929</c:v>
                </c:pt>
                <c:pt idx="1246">
                  <c:v>201.74999999999289</c:v>
                </c:pt>
                <c:pt idx="1247">
                  <c:v>201.84999999999289</c:v>
                </c:pt>
                <c:pt idx="1248">
                  <c:v>201.94999999999291</c:v>
                </c:pt>
                <c:pt idx="1249">
                  <c:v>202.04999999999291</c:v>
                </c:pt>
                <c:pt idx="1250">
                  <c:v>202.1499999999929</c:v>
                </c:pt>
                <c:pt idx="1251">
                  <c:v>202.24999999999289</c:v>
                </c:pt>
                <c:pt idx="1252">
                  <c:v>202.34999999999289</c:v>
                </c:pt>
                <c:pt idx="1253">
                  <c:v>202.44999999999291</c:v>
                </c:pt>
                <c:pt idx="1254">
                  <c:v>202.54999999999291</c:v>
                </c:pt>
                <c:pt idx="1255">
                  <c:v>202.6499999999929</c:v>
                </c:pt>
                <c:pt idx="1256">
                  <c:v>202.74999999999289</c:v>
                </c:pt>
                <c:pt idx="1257">
                  <c:v>202.84999999999289</c:v>
                </c:pt>
                <c:pt idx="1258">
                  <c:v>202.94999999999291</c:v>
                </c:pt>
                <c:pt idx="1259">
                  <c:v>203.04999999999279</c:v>
                </c:pt>
                <c:pt idx="1260">
                  <c:v>203.14999999999279</c:v>
                </c:pt>
                <c:pt idx="1261">
                  <c:v>203.24999999999281</c:v>
                </c:pt>
                <c:pt idx="1262">
                  <c:v>203.3499999999928</c:v>
                </c:pt>
                <c:pt idx="1263">
                  <c:v>203.4499999999928</c:v>
                </c:pt>
                <c:pt idx="1264">
                  <c:v>203.54999999999279</c:v>
                </c:pt>
                <c:pt idx="1265">
                  <c:v>203.64999999999279</c:v>
                </c:pt>
                <c:pt idx="1266">
                  <c:v>203.74999999999281</c:v>
                </c:pt>
                <c:pt idx="1267">
                  <c:v>203.8499999999928</c:v>
                </c:pt>
                <c:pt idx="1268">
                  <c:v>203.9499999999928</c:v>
                </c:pt>
                <c:pt idx="1269">
                  <c:v>204.04999999999279</c:v>
                </c:pt>
                <c:pt idx="1270">
                  <c:v>204.14999999999279</c:v>
                </c:pt>
                <c:pt idx="1271">
                  <c:v>204.24999999999281</c:v>
                </c:pt>
                <c:pt idx="1272">
                  <c:v>204.3499999999928</c:v>
                </c:pt>
                <c:pt idx="1273">
                  <c:v>204.4499999999928</c:v>
                </c:pt>
                <c:pt idx="1274">
                  <c:v>204.54999999999279</c:v>
                </c:pt>
                <c:pt idx="1275">
                  <c:v>204.64999999999279</c:v>
                </c:pt>
                <c:pt idx="1276">
                  <c:v>204.74999999999281</c:v>
                </c:pt>
                <c:pt idx="1277">
                  <c:v>204.84999999999269</c:v>
                </c:pt>
                <c:pt idx="1278">
                  <c:v>204.94999999999271</c:v>
                </c:pt>
                <c:pt idx="1279">
                  <c:v>205.04999999999271</c:v>
                </c:pt>
                <c:pt idx="1280">
                  <c:v>205.1499999999927</c:v>
                </c:pt>
                <c:pt idx="1281">
                  <c:v>205.2499999999927</c:v>
                </c:pt>
                <c:pt idx="1282">
                  <c:v>205.34999999999269</c:v>
                </c:pt>
                <c:pt idx="1283">
                  <c:v>205.44999999999271</c:v>
                </c:pt>
                <c:pt idx="1284">
                  <c:v>205.54999999999271</c:v>
                </c:pt>
                <c:pt idx="1285">
                  <c:v>205.6499999999927</c:v>
                </c:pt>
                <c:pt idx="1286">
                  <c:v>205.7499999999927</c:v>
                </c:pt>
                <c:pt idx="1287">
                  <c:v>205.84999999999269</c:v>
                </c:pt>
                <c:pt idx="1288">
                  <c:v>205.94999999999271</c:v>
                </c:pt>
                <c:pt idx="1289">
                  <c:v>206.04999999999271</c:v>
                </c:pt>
                <c:pt idx="1290">
                  <c:v>206.1499999999927</c:v>
                </c:pt>
                <c:pt idx="1291">
                  <c:v>206.2499999999927</c:v>
                </c:pt>
                <c:pt idx="1292">
                  <c:v>206.34999999999269</c:v>
                </c:pt>
                <c:pt idx="1293">
                  <c:v>206.44999999999271</c:v>
                </c:pt>
                <c:pt idx="1294">
                  <c:v>206.54999999999271</c:v>
                </c:pt>
                <c:pt idx="1295">
                  <c:v>206.64999999999259</c:v>
                </c:pt>
                <c:pt idx="1296">
                  <c:v>206.74999999999261</c:v>
                </c:pt>
                <c:pt idx="1297">
                  <c:v>206.8499999999926</c:v>
                </c:pt>
                <c:pt idx="1298">
                  <c:v>206.9499999999926</c:v>
                </c:pt>
                <c:pt idx="1299">
                  <c:v>207.04999999999259</c:v>
                </c:pt>
                <c:pt idx="1300">
                  <c:v>207.14999999999259</c:v>
                </c:pt>
                <c:pt idx="1301">
                  <c:v>207.24999999999261</c:v>
                </c:pt>
                <c:pt idx="1302">
                  <c:v>207.3499999999926</c:v>
                </c:pt>
                <c:pt idx="1303">
                  <c:v>207.4499999999926</c:v>
                </c:pt>
                <c:pt idx="1304">
                  <c:v>207.54999999999259</c:v>
                </c:pt>
                <c:pt idx="1305">
                  <c:v>207.64999999999259</c:v>
                </c:pt>
                <c:pt idx="1306">
                  <c:v>207.74999999999261</c:v>
                </c:pt>
                <c:pt idx="1307">
                  <c:v>207.8499999999926</c:v>
                </c:pt>
                <c:pt idx="1308">
                  <c:v>207.9499999999926</c:v>
                </c:pt>
                <c:pt idx="1309">
                  <c:v>208.04999999999259</c:v>
                </c:pt>
                <c:pt idx="1310">
                  <c:v>208.14999999999259</c:v>
                </c:pt>
                <c:pt idx="1311">
                  <c:v>208.24999999999261</c:v>
                </c:pt>
                <c:pt idx="1312">
                  <c:v>208.34999999999249</c:v>
                </c:pt>
                <c:pt idx="1313">
                  <c:v>208.44999999999251</c:v>
                </c:pt>
                <c:pt idx="1314">
                  <c:v>208.54999999999251</c:v>
                </c:pt>
                <c:pt idx="1315">
                  <c:v>208.6499999999925</c:v>
                </c:pt>
                <c:pt idx="1316">
                  <c:v>208.7499999999925</c:v>
                </c:pt>
                <c:pt idx="1317">
                  <c:v>208.84999999999249</c:v>
                </c:pt>
                <c:pt idx="1318">
                  <c:v>208.94999999999251</c:v>
                </c:pt>
                <c:pt idx="1319">
                  <c:v>209.04999999999251</c:v>
                </c:pt>
                <c:pt idx="1320">
                  <c:v>209.1499999999925</c:v>
                </c:pt>
                <c:pt idx="1321">
                  <c:v>209.2499999999925</c:v>
                </c:pt>
                <c:pt idx="1322">
                  <c:v>209.34999999999249</c:v>
                </c:pt>
                <c:pt idx="1323">
                  <c:v>209.44999999999251</c:v>
                </c:pt>
                <c:pt idx="1324">
                  <c:v>209.54999999999251</c:v>
                </c:pt>
                <c:pt idx="1325">
                  <c:v>209.6499999999925</c:v>
                </c:pt>
                <c:pt idx="1326">
                  <c:v>209.7499999999925</c:v>
                </c:pt>
                <c:pt idx="1327">
                  <c:v>209.84999999999249</c:v>
                </c:pt>
                <c:pt idx="1328">
                  <c:v>209.94999999999251</c:v>
                </c:pt>
                <c:pt idx="1329">
                  <c:v>210.04999999999251</c:v>
                </c:pt>
                <c:pt idx="1330">
                  <c:v>210.14999999999239</c:v>
                </c:pt>
                <c:pt idx="1331">
                  <c:v>210.24999999999241</c:v>
                </c:pt>
                <c:pt idx="1332">
                  <c:v>210.34999999999241</c:v>
                </c:pt>
                <c:pt idx="1333">
                  <c:v>210.4499999999924</c:v>
                </c:pt>
                <c:pt idx="1334">
                  <c:v>210.54999999999239</c:v>
                </c:pt>
                <c:pt idx="1335">
                  <c:v>210.64999999999239</c:v>
                </c:pt>
                <c:pt idx="1336">
                  <c:v>210.74999999999241</c:v>
                </c:pt>
                <c:pt idx="1337">
                  <c:v>210.84999999999241</c:v>
                </c:pt>
                <c:pt idx="1338">
                  <c:v>210.9499999999924</c:v>
                </c:pt>
                <c:pt idx="1339">
                  <c:v>211.04999999999239</c:v>
                </c:pt>
                <c:pt idx="1340">
                  <c:v>211.14999999999239</c:v>
                </c:pt>
                <c:pt idx="1341">
                  <c:v>211.24999999999241</c:v>
                </c:pt>
                <c:pt idx="1342">
                  <c:v>211.34999999999241</c:v>
                </c:pt>
                <c:pt idx="1343">
                  <c:v>211.4499999999924</c:v>
                </c:pt>
                <c:pt idx="1344">
                  <c:v>211.54999999999239</c:v>
                </c:pt>
                <c:pt idx="1345">
                  <c:v>211.64999999999239</c:v>
                </c:pt>
                <c:pt idx="1346">
                  <c:v>211.74999999999241</c:v>
                </c:pt>
                <c:pt idx="1347">
                  <c:v>211.84999999999229</c:v>
                </c:pt>
                <c:pt idx="1348">
                  <c:v>211.94999999999229</c:v>
                </c:pt>
                <c:pt idx="1349">
                  <c:v>212.04999999999231</c:v>
                </c:pt>
                <c:pt idx="1350">
                  <c:v>212.1499999999923</c:v>
                </c:pt>
                <c:pt idx="1351">
                  <c:v>212.2499999999923</c:v>
                </c:pt>
                <c:pt idx="1352">
                  <c:v>212.34999999999229</c:v>
                </c:pt>
                <c:pt idx="1353">
                  <c:v>212.44999999999229</c:v>
                </c:pt>
                <c:pt idx="1354">
                  <c:v>212.54999999999231</c:v>
                </c:pt>
                <c:pt idx="1355">
                  <c:v>212.6499999999923</c:v>
                </c:pt>
                <c:pt idx="1356">
                  <c:v>212.7499999999923</c:v>
                </c:pt>
                <c:pt idx="1357">
                  <c:v>212.84999999999229</c:v>
                </c:pt>
                <c:pt idx="1358">
                  <c:v>212.94999999999229</c:v>
                </c:pt>
                <c:pt idx="1359">
                  <c:v>213.04999999999231</c:v>
                </c:pt>
                <c:pt idx="1360">
                  <c:v>213.1499999999923</c:v>
                </c:pt>
                <c:pt idx="1361">
                  <c:v>213.2499999999923</c:v>
                </c:pt>
                <c:pt idx="1362">
                  <c:v>213.34999999999229</c:v>
                </c:pt>
                <c:pt idx="1363">
                  <c:v>213.44999999999229</c:v>
                </c:pt>
                <c:pt idx="1364">
                  <c:v>213.54999999999231</c:v>
                </c:pt>
                <c:pt idx="1365">
                  <c:v>213.64999999999219</c:v>
                </c:pt>
                <c:pt idx="1366">
                  <c:v>213.74999999999221</c:v>
                </c:pt>
                <c:pt idx="1367">
                  <c:v>213.84999999999221</c:v>
                </c:pt>
                <c:pt idx="1368">
                  <c:v>213.9499999999922</c:v>
                </c:pt>
                <c:pt idx="1369">
                  <c:v>214.0499999999922</c:v>
                </c:pt>
                <c:pt idx="1370">
                  <c:v>214.14999999999219</c:v>
                </c:pt>
                <c:pt idx="1371">
                  <c:v>214.24999999999221</c:v>
                </c:pt>
                <c:pt idx="1372">
                  <c:v>214.34999999999221</c:v>
                </c:pt>
                <c:pt idx="1373">
                  <c:v>214.4499999999922</c:v>
                </c:pt>
                <c:pt idx="1374">
                  <c:v>214.5499999999922</c:v>
                </c:pt>
                <c:pt idx="1375">
                  <c:v>214.64999999999219</c:v>
                </c:pt>
                <c:pt idx="1376">
                  <c:v>214.74999999999221</c:v>
                </c:pt>
                <c:pt idx="1377">
                  <c:v>214.84999999999221</c:v>
                </c:pt>
                <c:pt idx="1378">
                  <c:v>214.9499999999922</c:v>
                </c:pt>
                <c:pt idx="1379">
                  <c:v>215.0499999999922</c:v>
                </c:pt>
                <c:pt idx="1380">
                  <c:v>215.14999999999219</c:v>
                </c:pt>
                <c:pt idx="1381">
                  <c:v>215.24999999999221</c:v>
                </c:pt>
                <c:pt idx="1382">
                  <c:v>215.34999999999209</c:v>
                </c:pt>
                <c:pt idx="1383">
                  <c:v>215.44999999999209</c:v>
                </c:pt>
                <c:pt idx="1384">
                  <c:v>215.54999999999211</c:v>
                </c:pt>
                <c:pt idx="1385">
                  <c:v>215.6499999999921</c:v>
                </c:pt>
                <c:pt idx="1386">
                  <c:v>215.7499999999921</c:v>
                </c:pt>
                <c:pt idx="1387">
                  <c:v>215.84999999999209</c:v>
                </c:pt>
                <c:pt idx="1388">
                  <c:v>215.94999999999209</c:v>
                </c:pt>
                <c:pt idx="1389">
                  <c:v>216.04999999999211</c:v>
                </c:pt>
                <c:pt idx="1390">
                  <c:v>216.1499999999921</c:v>
                </c:pt>
                <c:pt idx="1391">
                  <c:v>216.2499999999921</c:v>
                </c:pt>
                <c:pt idx="1392">
                  <c:v>216.34999999999209</c:v>
                </c:pt>
                <c:pt idx="1393">
                  <c:v>216.44999999999209</c:v>
                </c:pt>
                <c:pt idx="1394">
                  <c:v>216.54999999999211</c:v>
                </c:pt>
                <c:pt idx="1395">
                  <c:v>216.6499999999921</c:v>
                </c:pt>
                <c:pt idx="1396">
                  <c:v>216.7499999999921</c:v>
                </c:pt>
                <c:pt idx="1397">
                  <c:v>216.84999999999209</c:v>
                </c:pt>
                <c:pt idx="1398">
                  <c:v>216.94999999999209</c:v>
                </c:pt>
                <c:pt idx="1399">
                  <c:v>217.04999999999211</c:v>
                </c:pt>
                <c:pt idx="1400">
                  <c:v>217.14999999999199</c:v>
                </c:pt>
                <c:pt idx="1401">
                  <c:v>217.24999999999201</c:v>
                </c:pt>
                <c:pt idx="1402">
                  <c:v>217.34999999999201</c:v>
                </c:pt>
                <c:pt idx="1403">
                  <c:v>217.449999999992</c:v>
                </c:pt>
                <c:pt idx="1404">
                  <c:v>217.549999999992</c:v>
                </c:pt>
                <c:pt idx="1405">
                  <c:v>217.64999999999199</c:v>
                </c:pt>
                <c:pt idx="1406">
                  <c:v>217.74999999999201</c:v>
                </c:pt>
                <c:pt idx="1407">
                  <c:v>217.84999999999201</c:v>
                </c:pt>
                <c:pt idx="1408">
                  <c:v>217.949999999992</c:v>
                </c:pt>
                <c:pt idx="1409">
                  <c:v>218.049999999992</c:v>
                </c:pt>
                <c:pt idx="1410">
                  <c:v>218.14999999999199</c:v>
                </c:pt>
                <c:pt idx="1411">
                  <c:v>218.24999999999201</c:v>
                </c:pt>
                <c:pt idx="1412">
                  <c:v>218.34999999999201</c:v>
                </c:pt>
                <c:pt idx="1413">
                  <c:v>218.449999999992</c:v>
                </c:pt>
                <c:pt idx="1414">
                  <c:v>218.549999999992</c:v>
                </c:pt>
                <c:pt idx="1415">
                  <c:v>218.64999999999199</c:v>
                </c:pt>
                <c:pt idx="1416">
                  <c:v>218.74999999999201</c:v>
                </c:pt>
                <c:pt idx="1417">
                  <c:v>218.84999999999201</c:v>
                </c:pt>
                <c:pt idx="1418">
                  <c:v>218.94999999999189</c:v>
                </c:pt>
                <c:pt idx="1419">
                  <c:v>219.04999999999191</c:v>
                </c:pt>
                <c:pt idx="1420">
                  <c:v>219.14999999999191</c:v>
                </c:pt>
                <c:pt idx="1421">
                  <c:v>219.2499999999919</c:v>
                </c:pt>
                <c:pt idx="1422">
                  <c:v>219.34999999999189</c:v>
                </c:pt>
                <c:pt idx="1423">
                  <c:v>219.44999999999189</c:v>
                </c:pt>
                <c:pt idx="1424">
                  <c:v>219.54999999999191</c:v>
                </c:pt>
                <c:pt idx="1425">
                  <c:v>219.64999999999191</c:v>
                </c:pt>
                <c:pt idx="1426">
                  <c:v>219.7499999999919</c:v>
                </c:pt>
                <c:pt idx="1427">
                  <c:v>219.84999999999189</c:v>
                </c:pt>
                <c:pt idx="1428">
                  <c:v>219.94999999999189</c:v>
                </c:pt>
                <c:pt idx="1429">
                  <c:v>220.04999999999191</c:v>
                </c:pt>
                <c:pt idx="1430">
                  <c:v>220.14999999999191</c:v>
                </c:pt>
                <c:pt idx="1431">
                  <c:v>220.2499999999919</c:v>
                </c:pt>
                <c:pt idx="1432">
                  <c:v>220.34999999999189</c:v>
                </c:pt>
                <c:pt idx="1433">
                  <c:v>220.44999999999189</c:v>
                </c:pt>
                <c:pt idx="1434">
                  <c:v>220.54999999999191</c:v>
                </c:pt>
                <c:pt idx="1435">
                  <c:v>220.64999999999179</c:v>
                </c:pt>
                <c:pt idx="1436">
                  <c:v>220.74999999999179</c:v>
                </c:pt>
                <c:pt idx="1437">
                  <c:v>220.84999999999181</c:v>
                </c:pt>
                <c:pt idx="1438">
                  <c:v>220.9499999999918</c:v>
                </c:pt>
                <c:pt idx="1439">
                  <c:v>221.0499999999918</c:v>
                </c:pt>
                <c:pt idx="1440">
                  <c:v>221.14999999999179</c:v>
                </c:pt>
                <c:pt idx="1441">
                  <c:v>221.24999999999179</c:v>
                </c:pt>
                <c:pt idx="1442">
                  <c:v>221.34999999999181</c:v>
                </c:pt>
                <c:pt idx="1443">
                  <c:v>221.4499999999918</c:v>
                </c:pt>
                <c:pt idx="1444">
                  <c:v>221.5499999999918</c:v>
                </c:pt>
                <c:pt idx="1445">
                  <c:v>221.64999999999179</c:v>
                </c:pt>
                <c:pt idx="1446">
                  <c:v>221.74999999999179</c:v>
                </c:pt>
                <c:pt idx="1447">
                  <c:v>221.84999999999181</c:v>
                </c:pt>
                <c:pt idx="1448">
                  <c:v>221.9499999999918</c:v>
                </c:pt>
                <c:pt idx="1449">
                  <c:v>222.0499999999918</c:v>
                </c:pt>
                <c:pt idx="1450">
                  <c:v>222.14999999999179</c:v>
                </c:pt>
                <c:pt idx="1451">
                  <c:v>222.24999999999179</c:v>
                </c:pt>
                <c:pt idx="1452">
                  <c:v>222.34999999999181</c:v>
                </c:pt>
                <c:pt idx="1453">
                  <c:v>222.44999999999169</c:v>
                </c:pt>
                <c:pt idx="1454">
                  <c:v>222.54999999999171</c:v>
                </c:pt>
                <c:pt idx="1455">
                  <c:v>222.64999999999171</c:v>
                </c:pt>
                <c:pt idx="1456">
                  <c:v>222.7499999999917</c:v>
                </c:pt>
                <c:pt idx="1457">
                  <c:v>222.8499999999917</c:v>
                </c:pt>
                <c:pt idx="1458">
                  <c:v>222.94999999999169</c:v>
                </c:pt>
                <c:pt idx="1459">
                  <c:v>223.04999999999171</c:v>
                </c:pt>
                <c:pt idx="1460">
                  <c:v>223.14999999999171</c:v>
                </c:pt>
                <c:pt idx="1461">
                  <c:v>223.2499999999917</c:v>
                </c:pt>
                <c:pt idx="1462">
                  <c:v>223.3499999999917</c:v>
                </c:pt>
                <c:pt idx="1463">
                  <c:v>223.44999999999169</c:v>
                </c:pt>
                <c:pt idx="1464">
                  <c:v>223.54999999999171</c:v>
                </c:pt>
                <c:pt idx="1465">
                  <c:v>223.64999999999171</c:v>
                </c:pt>
                <c:pt idx="1466">
                  <c:v>223.7499999999917</c:v>
                </c:pt>
                <c:pt idx="1467">
                  <c:v>223.8499999999917</c:v>
                </c:pt>
                <c:pt idx="1468">
                  <c:v>223.94999999999169</c:v>
                </c:pt>
                <c:pt idx="1469">
                  <c:v>224.04999999999171</c:v>
                </c:pt>
                <c:pt idx="1470">
                  <c:v>224.14999999999159</c:v>
                </c:pt>
                <c:pt idx="1471">
                  <c:v>224.24999999999159</c:v>
                </c:pt>
                <c:pt idx="1472">
                  <c:v>224.34999999999161</c:v>
                </c:pt>
                <c:pt idx="1473">
                  <c:v>224.4499999999916</c:v>
                </c:pt>
                <c:pt idx="1474">
                  <c:v>224.5499999999916</c:v>
                </c:pt>
                <c:pt idx="1475">
                  <c:v>224.64999999999159</c:v>
                </c:pt>
                <c:pt idx="1476">
                  <c:v>224.74999999999159</c:v>
                </c:pt>
                <c:pt idx="1477">
                  <c:v>224.84999999999161</c:v>
                </c:pt>
                <c:pt idx="1478">
                  <c:v>224.9499999999916</c:v>
                </c:pt>
                <c:pt idx="1479">
                  <c:v>225.0499999999916</c:v>
                </c:pt>
                <c:pt idx="1480">
                  <c:v>225.14999999999159</c:v>
                </c:pt>
                <c:pt idx="1481">
                  <c:v>225.24999999999159</c:v>
                </c:pt>
                <c:pt idx="1482">
                  <c:v>225.34999999999161</c:v>
                </c:pt>
                <c:pt idx="1483">
                  <c:v>225.4499999999916</c:v>
                </c:pt>
                <c:pt idx="1484">
                  <c:v>225.5499999999916</c:v>
                </c:pt>
                <c:pt idx="1485">
                  <c:v>225.64999999999159</c:v>
                </c:pt>
                <c:pt idx="1486">
                  <c:v>225.74999999999159</c:v>
                </c:pt>
                <c:pt idx="1487">
                  <c:v>225.84999999999161</c:v>
                </c:pt>
                <c:pt idx="1488">
                  <c:v>225.94999999999149</c:v>
                </c:pt>
                <c:pt idx="1489">
                  <c:v>226.04999999999151</c:v>
                </c:pt>
                <c:pt idx="1490">
                  <c:v>226.14999999999151</c:v>
                </c:pt>
                <c:pt idx="1491">
                  <c:v>226.2499999999915</c:v>
                </c:pt>
                <c:pt idx="1492">
                  <c:v>226.3499999999915</c:v>
                </c:pt>
                <c:pt idx="1493">
                  <c:v>226.44999999999149</c:v>
                </c:pt>
                <c:pt idx="1494">
                  <c:v>226.54999999999151</c:v>
                </c:pt>
                <c:pt idx="1495">
                  <c:v>226.64999999999151</c:v>
                </c:pt>
                <c:pt idx="1496">
                  <c:v>226.7499999999915</c:v>
                </c:pt>
                <c:pt idx="1497">
                  <c:v>226.8499999999915</c:v>
                </c:pt>
                <c:pt idx="1498">
                  <c:v>226.94999999999149</c:v>
                </c:pt>
                <c:pt idx="1499">
                  <c:v>227.04999999999151</c:v>
                </c:pt>
                <c:pt idx="1500">
                  <c:v>227.14999999999151</c:v>
                </c:pt>
                <c:pt idx="1501">
                  <c:v>227.2499999999915</c:v>
                </c:pt>
                <c:pt idx="1502">
                  <c:v>227.3499999999915</c:v>
                </c:pt>
                <c:pt idx="1503">
                  <c:v>227.44999999999149</c:v>
                </c:pt>
                <c:pt idx="1504">
                  <c:v>227.54999999999151</c:v>
                </c:pt>
                <c:pt idx="1505">
                  <c:v>227.64999999999151</c:v>
                </c:pt>
                <c:pt idx="1506">
                  <c:v>227.74999999999139</c:v>
                </c:pt>
                <c:pt idx="1507">
                  <c:v>227.84999999999141</c:v>
                </c:pt>
                <c:pt idx="1508">
                  <c:v>227.94999999999141</c:v>
                </c:pt>
                <c:pt idx="1509">
                  <c:v>228.0499999999914</c:v>
                </c:pt>
                <c:pt idx="1510">
                  <c:v>228.14999999999139</c:v>
                </c:pt>
                <c:pt idx="1511">
                  <c:v>228.24999999999139</c:v>
                </c:pt>
                <c:pt idx="1512">
                  <c:v>228.34999999999141</c:v>
                </c:pt>
                <c:pt idx="1513">
                  <c:v>228.44999999999141</c:v>
                </c:pt>
                <c:pt idx="1514">
                  <c:v>228.5499999999914</c:v>
                </c:pt>
                <c:pt idx="1515">
                  <c:v>228.64999999999139</c:v>
                </c:pt>
                <c:pt idx="1516">
                  <c:v>228.74999999999139</c:v>
                </c:pt>
                <c:pt idx="1517">
                  <c:v>228.84999999999141</c:v>
                </c:pt>
                <c:pt idx="1518">
                  <c:v>228.94999999999141</c:v>
                </c:pt>
                <c:pt idx="1519">
                  <c:v>229.0499999999914</c:v>
                </c:pt>
                <c:pt idx="1520">
                  <c:v>229.14999999999139</c:v>
                </c:pt>
                <c:pt idx="1521">
                  <c:v>229.24999999999139</c:v>
                </c:pt>
                <c:pt idx="1522">
                  <c:v>229.34999999999141</c:v>
                </c:pt>
                <c:pt idx="1523">
                  <c:v>229.44999999999129</c:v>
                </c:pt>
                <c:pt idx="1524">
                  <c:v>229.54999999999129</c:v>
                </c:pt>
                <c:pt idx="1525">
                  <c:v>229.64999999999131</c:v>
                </c:pt>
                <c:pt idx="1526">
                  <c:v>229.7499999999913</c:v>
                </c:pt>
                <c:pt idx="1527">
                  <c:v>229.8499999999913</c:v>
                </c:pt>
                <c:pt idx="1528">
                  <c:v>229.94999999999129</c:v>
                </c:pt>
                <c:pt idx="1529">
                  <c:v>230.04999999999129</c:v>
                </c:pt>
                <c:pt idx="1530">
                  <c:v>230.14999999999131</c:v>
                </c:pt>
                <c:pt idx="1531">
                  <c:v>230.2499999999913</c:v>
                </c:pt>
                <c:pt idx="1532">
                  <c:v>230.3499999999913</c:v>
                </c:pt>
                <c:pt idx="1533">
                  <c:v>230.44999999999129</c:v>
                </c:pt>
                <c:pt idx="1534">
                  <c:v>230.54999999999129</c:v>
                </c:pt>
                <c:pt idx="1535">
                  <c:v>230.64999999999131</c:v>
                </c:pt>
                <c:pt idx="1536">
                  <c:v>230.7499999999913</c:v>
                </c:pt>
                <c:pt idx="1537">
                  <c:v>230.8499999999913</c:v>
                </c:pt>
                <c:pt idx="1538">
                  <c:v>230.94999999999129</c:v>
                </c:pt>
                <c:pt idx="1539">
                  <c:v>231.04999999999129</c:v>
                </c:pt>
                <c:pt idx="1540">
                  <c:v>231.14999999999131</c:v>
                </c:pt>
                <c:pt idx="1541">
                  <c:v>231.24999999999119</c:v>
                </c:pt>
                <c:pt idx="1542">
                  <c:v>231.34999999999121</c:v>
                </c:pt>
                <c:pt idx="1543">
                  <c:v>231.44999999999121</c:v>
                </c:pt>
                <c:pt idx="1544">
                  <c:v>231.5499999999912</c:v>
                </c:pt>
                <c:pt idx="1545">
                  <c:v>231.64999999999119</c:v>
                </c:pt>
                <c:pt idx="1546">
                  <c:v>231.74999999999119</c:v>
                </c:pt>
                <c:pt idx="1547">
                  <c:v>231.84999999999121</c:v>
                </c:pt>
                <c:pt idx="1548">
                  <c:v>231.94999999999121</c:v>
                </c:pt>
                <c:pt idx="1549">
                  <c:v>232.0499999999912</c:v>
                </c:pt>
                <c:pt idx="1550">
                  <c:v>232.14999999999119</c:v>
                </c:pt>
                <c:pt idx="1551">
                  <c:v>232.24999999999119</c:v>
                </c:pt>
                <c:pt idx="1552">
                  <c:v>232.34999999999121</c:v>
                </c:pt>
                <c:pt idx="1553">
                  <c:v>232.44999999999121</c:v>
                </c:pt>
                <c:pt idx="1554">
                  <c:v>232.5499999999912</c:v>
                </c:pt>
                <c:pt idx="1555">
                  <c:v>232.64999999999119</c:v>
                </c:pt>
                <c:pt idx="1556">
                  <c:v>232.74999999999119</c:v>
                </c:pt>
                <c:pt idx="1557">
                  <c:v>232.84999999999121</c:v>
                </c:pt>
                <c:pt idx="1558">
                  <c:v>232.94999999999109</c:v>
                </c:pt>
                <c:pt idx="1559">
                  <c:v>233.04999999999109</c:v>
                </c:pt>
                <c:pt idx="1560">
                  <c:v>233.14999999999111</c:v>
                </c:pt>
                <c:pt idx="1561">
                  <c:v>233.2499999999911</c:v>
                </c:pt>
                <c:pt idx="1562">
                  <c:v>233.3499999999911</c:v>
                </c:pt>
                <c:pt idx="1563">
                  <c:v>233.44999999999109</c:v>
                </c:pt>
                <c:pt idx="1564">
                  <c:v>233.54999999999109</c:v>
                </c:pt>
                <c:pt idx="1565">
                  <c:v>233.64999999999111</c:v>
                </c:pt>
                <c:pt idx="1566">
                  <c:v>233.7499999999911</c:v>
                </c:pt>
                <c:pt idx="1567">
                  <c:v>233.8499999999911</c:v>
                </c:pt>
                <c:pt idx="1568">
                  <c:v>233.94999999999109</c:v>
                </c:pt>
                <c:pt idx="1569">
                  <c:v>234.04999999999109</c:v>
                </c:pt>
                <c:pt idx="1570">
                  <c:v>234.14999999999111</c:v>
                </c:pt>
                <c:pt idx="1571">
                  <c:v>234.2499999999911</c:v>
                </c:pt>
                <c:pt idx="1572">
                  <c:v>234.3499999999911</c:v>
                </c:pt>
                <c:pt idx="1573">
                  <c:v>234.44999999999109</c:v>
                </c:pt>
                <c:pt idx="1574">
                  <c:v>234.54999999999109</c:v>
                </c:pt>
                <c:pt idx="1575">
                  <c:v>234.64999999999111</c:v>
                </c:pt>
                <c:pt idx="1576">
                  <c:v>234.74999999999099</c:v>
                </c:pt>
                <c:pt idx="1577">
                  <c:v>234.84999999999101</c:v>
                </c:pt>
                <c:pt idx="1578">
                  <c:v>234.94999999999101</c:v>
                </c:pt>
                <c:pt idx="1579">
                  <c:v>235.049999999991</c:v>
                </c:pt>
                <c:pt idx="1580">
                  <c:v>235.149999999991</c:v>
                </c:pt>
                <c:pt idx="1581">
                  <c:v>235.24999999999099</c:v>
                </c:pt>
                <c:pt idx="1582">
                  <c:v>235.34999999999101</c:v>
                </c:pt>
                <c:pt idx="1583">
                  <c:v>235.44999999999101</c:v>
                </c:pt>
                <c:pt idx="1584">
                  <c:v>235.549999999991</c:v>
                </c:pt>
                <c:pt idx="1585">
                  <c:v>235.649999999991</c:v>
                </c:pt>
                <c:pt idx="1586">
                  <c:v>235.74999999999099</c:v>
                </c:pt>
                <c:pt idx="1587">
                  <c:v>235.84999999999101</c:v>
                </c:pt>
                <c:pt idx="1588">
                  <c:v>235.94999999999101</c:v>
                </c:pt>
                <c:pt idx="1589">
                  <c:v>236.049999999991</c:v>
                </c:pt>
                <c:pt idx="1590">
                  <c:v>236.149999999991</c:v>
                </c:pt>
                <c:pt idx="1591">
                  <c:v>236.24999999999099</c:v>
                </c:pt>
                <c:pt idx="1592">
                  <c:v>236.34999999999101</c:v>
                </c:pt>
                <c:pt idx="1593">
                  <c:v>236.44999999999101</c:v>
                </c:pt>
                <c:pt idx="1594">
                  <c:v>236.54999999999089</c:v>
                </c:pt>
                <c:pt idx="1595">
                  <c:v>236.64999999999091</c:v>
                </c:pt>
                <c:pt idx="1596">
                  <c:v>236.74999999999091</c:v>
                </c:pt>
                <c:pt idx="1597">
                  <c:v>236.8499999999909</c:v>
                </c:pt>
                <c:pt idx="1598">
                  <c:v>236.94999999999089</c:v>
                </c:pt>
                <c:pt idx="1599">
                  <c:v>237.04999999999089</c:v>
                </c:pt>
                <c:pt idx="1600">
                  <c:v>237.14999999999091</c:v>
                </c:pt>
                <c:pt idx="1601">
                  <c:v>237.24999999999091</c:v>
                </c:pt>
                <c:pt idx="1602">
                  <c:v>237.3499999999909</c:v>
                </c:pt>
                <c:pt idx="1603">
                  <c:v>237.44999999999089</c:v>
                </c:pt>
                <c:pt idx="1604">
                  <c:v>237.54999999999089</c:v>
                </c:pt>
                <c:pt idx="1605">
                  <c:v>237.64999999999091</c:v>
                </c:pt>
                <c:pt idx="1606">
                  <c:v>237.74999999999091</c:v>
                </c:pt>
                <c:pt idx="1607">
                  <c:v>237.8499999999909</c:v>
                </c:pt>
                <c:pt idx="1608">
                  <c:v>237.94999999999089</c:v>
                </c:pt>
                <c:pt idx="1609">
                  <c:v>238.04999999999089</c:v>
                </c:pt>
                <c:pt idx="1610">
                  <c:v>238.14999999999091</c:v>
                </c:pt>
                <c:pt idx="1611">
                  <c:v>238.24999999999079</c:v>
                </c:pt>
                <c:pt idx="1612">
                  <c:v>238.34999999999081</c:v>
                </c:pt>
                <c:pt idx="1613">
                  <c:v>238.44999999999081</c:v>
                </c:pt>
                <c:pt idx="1614">
                  <c:v>238.5499999999908</c:v>
                </c:pt>
                <c:pt idx="1615">
                  <c:v>238.6499999999908</c:v>
                </c:pt>
                <c:pt idx="1616">
                  <c:v>238.74999999999079</c:v>
                </c:pt>
                <c:pt idx="1617">
                  <c:v>238.84999999999081</c:v>
                </c:pt>
                <c:pt idx="1618">
                  <c:v>238.94999999999081</c:v>
                </c:pt>
                <c:pt idx="1619">
                  <c:v>239.0499999999908</c:v>
                </c:pt>
                <c:pt idx="1620">
                  <c:v>239.1499999999908</c:v>
                </c:pt>
                <c:pt idx="1621">
                  <c:v>239.24999999999079</c:v>
                </c:pt>
                <c:pt idx="1622">
                  <c:v>239.34999999999081</c:v>
                </c:pt>
                <c:pt idx="1623">
                  <c:v>239.44999999999081</c:v>
                </c:pt>
                <c:pt idx="1624">
                  <c:v>239.5499999999908</c:v>
                </c:pt>
                <c:pt idx="1625">
                  <c:v>239.6499999999908</c:v>
                </c:pt>
                <c:pt idx="1626">
                  <c:v>239.74999999999079</c:v>
                </c:pt>
                <c:pt idx="1627">
                  <c:v>239.84999999999081</c:v>
                </c:pt>
                <c:pt idx="1628">
                  <c:v>239.94999999999081</c:v>
                </c:pt>
                <c:pt idx="1629">
                  <c:v>240.04999999999069</c:v>
                </c:pt>
                <c:pt idx="1630">
                  <c:v>240.14999999999071</c:v>
                </c:pt>
                <c:pt idx="1631">
                  <c:v>240.24999999999071</c:v>
                </c:pt>
                <c:pt idx="1632">
                  <c:v>240.3499999999907</c:v>
                </c:pt>
                <c:pt idx="1633">
                  <c:v>240.44999999999069</c:v>
                </c:pt>
                <c:pt idx="1634">
                  <c:v>240.54999999999069</c:v>
                </c:pt>
                <c:pt idx="1635">
                  <c:v>240.64999999999071</c:v>
                </c:pt>
                <c:pt idx="1636">
                  <c:v>240.74999999999071</c:v>
                </c:pt>
                <c:pt idx="1637">
                  <c:v>240.8499999999907</c:v>
                </c:pt>
                <c:pt idx="1638">
                  <c:v>240.94999999999069</c:v>
                </c:pt>
                <c:pt idx="1639">
                  <c:v>241.04999999999069</c:v>
                </c:pt>
                <c:pt idx="1640">
                  <c:v>241.14999999999071</c:v>
                </c:pt>
                <c:pt idx="1641">
                  <c:v>241.24999999999071</c:v>
                </c:pt>
                <c:pt idx="1642">
                  <c:v>241.3499999999907</c:v>
                </c:pt>
                <c:pt idx="1643">
                  <c:v>241.44999999999069</c:v>
                </c:pt>
                <c:pt idx="1644">
                  <c:v>241.54999999999069</c:v>
                </c:pt>
                <c:pt idx="1645">
                  <c:v>241.64999999999071</c:v>
                </c:pt>
                <c:pt idx="1646">
                  <c:v>241.74999999999059</c:v>
                </c:pt>
                <c:pt idx="1647">
                  <c:v>241.84999999999059</c:v>
                </c:pt>
                <c:pt idx="1648">
                  <c:v>241.94999999999061</c:v>
                </c:pt>
                <c:pt idx="1649">
                  <c:v>242.0499999999906</c:v>
                </c:pt>
                <c:pt idx="1650">
                  <c:v>242.1499999999906</c:v>
                </c:pt>
                <c:pt idx="1651">
                  <c:v>242.24999999999059</c:v>
                </c:pt>
                <c:pt idx="1652">
                  <c:v>242.34999999999059</c:v>
                </c:pt>
                <c:pt idx="1653">
                  <c:v>242.44999999999061</c:v>
                </c:pt>
                <c:pt idx="1654">
                  <c:v>242.5499999999906</c:v>
                </c:pt>
                <c:pt idx="1655">
                  <c:v>242.6499999999906</c:v>
                </c:pt>
                <c:pt idx="1656">
                  <c:v>242.74999999999059</c:v>
                </c:pt>
                <c:pt idx="1657">
                  <c:v>242.84999999999059</c:v>
                </c:pt>
                <c:pt idx="1658">
                  <c:v>242.94999999999061</c:v>
                </c:pt>
                <c:pt idx="1659">
                  <c:v>243.0499999999906</c:v>
                </c:pt>
                <c:pt idx="1660">
                  <c:v>243.1499999999906</c:v>
                </c:pt>
                <c:pt idx="1661">
                  <c:v>243.24999999999059</c:v>
                </c:pt>
                <c:pt idx="1662">
                  <c:v>243.34999999999059</c:v>
                </c:pt>
                <c:pt idx="1663">
                  <c:v>243.44999999999061</c:v>
                </c:pt>
                <c:pt idx="1664">
                  <c:v>243.54999999999049</c:v>
                </c:pt>
                <c:pt idx="1665">
                  <c:v>243.64999999999051</c:v>
                </c:pt>
                <c:pt idx="1666">
                  <c:v>243.74999999999051</c:v>
                </c:pt>
                <c:pt idx="1667">
                  <c:v>243.8499999999905</c:v>
                </c:pt>
                <c:pt idx="1668">
                  <c:v>243.9499999999905</c:v>
                </c:pt>
                <c:pt idx="1669">
                  <c:v>244.04999999999049</c:v>
                </c:pt>
                <c:pt idx="1670">
                  <c:v>244.14999999999051</c:v>
                </c:pt>
                <c:pt idx="1671">
                  <c:v>244.24999999999051</c:v>
                </c:pt>
                <c:pt idx="1672">
                  <c:v>244.3499999999905</c:v>
                </c:pt>
                <c:pt idx="1673">
                  <c:v>244.4499999999905</c:v>
                </c:pt>
                <c:pt idx="1674">
                  <c:v>244.54999999999049</c:v>
                </c:pt>
                <c:pt idx="1675">
                  <c:v>244.64999999999051</c:v>
                </c:pt>
                <c:pt idx="1676">
                  <c:v>244.74999999999051</c:v>
                </c:pt>
                <c:pt idx="1677">
                  <c:v>244.8499999999905</c:v>
                </c:pt>
                <c:pt idx="1678">
                  <c:v>244.9499999999905</c:v>
                </c:pt>
                <c:pt idx="1679">
                  <c:v>245.04999999999049</c:v>
                </c:pt>
                <c:pt idx="1680">
                  <c:v>245.14999999999051</c:v>
                </c:pt>
                <c:pt idx="1681">
                  <c:v>245.24999999999051</c:v>
                </c:pt>
                <c:pt idx="1682">
                  <c:v>245.34999999999039</c:v>
                </c:pt>
                <c:pt idx="1683">
                  <c:v>245.44999999999041</c:v>
                </c:pt>
                <c:pt idx="1684">
                  <c:v>245.5499999999904</c:v>
                </c:pt>
                <c:pt idx="1685">
                  <c:v>245.6499999999904</c:v>
                </c:pt>
                <c:pt idx="1686">
                  <c:v>245.74999999999039</c:v>
                </c:pt>
                <c:pt idx="1687">
                  <c:v>245.84999999999039</c:v>
                </c:pt>
                <c:pt idx="1688">
                  <c:v>245.94999999999041</c:v>
                </c:pt>
                <c:pt idx="1689">
                  <c:v>246.0499999999904</c:v>
                </c:pt>
                <c:pt idx="1690">
                  <c:v>246.1499999999904</c:v>
                </c:pt>
                <c:pt idx="1691">
                  <c:v>246.24999999999039</c:v>
                </c:pt>
                <c:pt idx="1692">
                  <c:v>246.34999999999039</c:v>
                </c:pt>
                <c:pt idx="1693">
                  <c:v>246.44999999999041</c:v>
                </c:pt>
                <c:pt idx="1694">
                  <c:v>246.5499999999904</c:v>
                </c:pt>
                <c:pt idx="1695">
                  <c:v>246.6499999999904</c:v>
                </c:pt>
                <c:pt idx="1696">
                  <c:v>246.74999999999039</c:v>
                </c:pt>
                <c:pt idx="1697">
                  <c:v>246.84999999999039</c:v>
                </c:pt>
                <c:pt idx="1698">
                  <c:v>246.94999999999041</c:v>
                </c:pt>
                <c:pt idx="1699">
                  <c:v>247.04999999999029</c:v>
                </c:pt>
                <c:pt idx="1700">
                  <c:v>247.14999999999031</c:v>
                </c:pt>
                <c:pt idx="1701">
                  <c:v>247.24999999999031</c:v>
                </c:pt>
                <c:pt idx="1702">
                  <c:v>247.3499999999903</c:v>
                </c:pt>
                <c:pt idx="1703">
                  <c:v>247.4499999999903</c:v>
                </c:pt>
                <c:pt idx="1704">
                  <c:v>247.54999999999029</c:v>
                </c:pt>
                <c:pt idx="1705">
                  <c:v>247.64999999999031</c:v>
                </c:pt>
                <c:pt idx="1706">
                  <c:v>247.74999999999031</c:v>
                </c:pt>
                <c:pt idx="1707">
                  <c:v>247.8499999999903</c:v>
                </c:pt>
                <c:pt idx="1708">
                  <c:v>247.9499999999903</c:v>
                </c:pt>
                <c:pt idx="1709">
                  <c:v>248.04999999999029</c:v>
                </c:pt>
                <c:pt idx="1710">
                  <c:v>248.14999999999031</c:v>
                </c:pt>
                <c:pt idx="1711">
                  <c:v>248.24999999999031</c:v>
                </c:pt>
                <c:pt idx="1712">
                  <c:v>248.3499999999903</c:v>
                </c:pt>
                <c:pt idx="1713">
                  <c:v>248.4499999999903</c:v>
                </c:pt>
                <c:pt idx="1714">
                  <c:v>248.54999999999029</c:v>
                </c:pt>
                <c:pt idx="1715">
                  <c:v>248.64999999999031</c:v>
                </c:pt>
                <c:pt idx="1716">
                  <c:v>248.74999999999031</c:v>
                </c:pt>
                <c:pt idx="1717">
                  <c:v>248.84999999999019</c:v>
                </c:pt>
                <c:pt idx="1718">
                  <c:v>248.94999999999021</c:v>
                </c:pt>
                <c:pt idx="1719">
                  <c:v>249.04999999999021</c:v>
                </c:pt>
                <c:pt idx="1720">
                  <c:v>249.1499999999902</c:v>
                </c:pt>
                <c:pt idx="1721">
                  <c:v>249.24999999999019</c:v>
                </c:pt>
                <c:pt idx="1722">
                  <c:v>249.34999999999019</c:v>
                </c:pt>
                <c:pt idx="1723">
                  <c:v>249.44999999999021</c:v>
                </c:pt>
                <c:pt idx="1724">
                  <c:v>249.54999999999021</c:v>
                </c:pt>
                <c:pt idx="1725">
                  <c:v>249.6499999999902</c:v>
                </c:pt>
                <c:pt idx="1726">
                  <c:v>249.74999999999019</c:v>
                </c:pt>
                <c:pt idx="1727">
                  <c:v>249.84999999999019</c:v>
                </c:pt>
                <c:pt idx="1728">
                  <c:v>249.94999999999021</c:v>
                </c:pt>
                <c:pt idx="1729">
                  <c:v>250.04999999999021</c:v>
                </c:pt>
                <c:pt idx="1730">
                  <c:v>250.1499999999902</c:v>
                </c:pt>
                <c:pt idx="1731">
                  <c:v>250.24999999999019</c:v>
                </c:pt>
                <c:pt idx="1732">
                  <c:v>250.34999999999019</c:v>
                </c:pt>
                <c:pt idx="1733">
                  <c:v>250.44999999999021</c:v>
                </c:pt>
                <c:pt idx="1734">
                  <c:v>250.54999999999009</c:v>
                </c:pt>
                <c:pt idx="1735">
                  <c:v>250.64999999999009</c:v>
                </c:pt>
                <c:pt idx="1736">
                  <c:v>250.74999999999011</c:v>
                </c:pt>
                <c:pt idx="1737">
                  <c:v>250.8499999999901</c:v>
                </c:pt>
                <c:pt idx="1738">
                  <c:v>250.9499999999901</c:v>
                </c:pt>
                <c:pt idx="1739">
                  <c:v>251.04999999999009</c:v>
                </c:pt>
                <c:pt idx="1740">
                  <c:v>251.14999999999009</c:v>
                </c:pt>
                <c:pt idx="1741">
                  <c:v>251.24999999999011</c:v>
                </c:pt>
                <c:pt idx="1742">
                  <c:v>251.3499999999901</c:v>
                </c:pt>
                <c:pt idx="1743">
                  <c:v>251.4499999999901</c:v>
                </c:pt>
                <c:pt idx="1744">
                  <c:v>251.54999999999009</c:v>
                </c:pt>
                <c:pt idx="1745">
                  <c:v>251.64999999999009</c:v>
                </c:pt>
                <c:pt idx="1746">
                  <c:v>251.74999999999011</c:v>
                </c:pt>
                <c:pt idx="1747">
                  <c:v>251.8499999999901</c:v>
                </c:pt>
                <c:pt idx="1748">
                  <c:v>251.9499999999901</c:v>
                </c:pt>
                <c:pt idx="1749">
                  <c:v>252.04999999999009</c:v>
                </c:pt>
                <c:pt idx="1750">
                  <c:v>252.14999999999009</c:v>
                </c:pt>
                <c:pt idx="1751">
                  <c:v>252.24999999999011</c:v>
                </c:pt>
                <c:pt idx="1752">
                  <c:v>252.34999999998999</c:v>
                </c:pt>
                <c:pt idx="1753">
                  <c:v>252.44999999999001</c:v>
                </c:pt>
                <c:pt idx="1754">
                  <c:v>252.54999999999001</c:v>
                </c:pt>
                <c:pt idx="1755">
                  <c:v>252.64999999999</c:v>
                </c:pt>
                <c:pt idx="1756">
                  <c:v>252.74999999999</c:v>
                </c:pt>
                <c:pt idx="1757">
                  <c:v>252.84999999998999</c:v>
                </c:pt>
                <c:pt idx="1758">
                  <c:v>252.94999999999001</c:v>
                </c:pt>
                <c:pt idx="1759">
                  <c:v>253.04999999999001</c:v>
                </c:pt>
                <c:pt idx="1760">
                  <c:v>253.14999999999</c:v>
                </c:pt>
                <c:pt idx="1761">
                  <c:v>253.24999999999</c:v>
                </c:pt>
                <c:pt idx="1762">
                  <c:v>253.34999999998999</c:v>
                </c:pt>
                <c:pt idx="1763">
                  <c:v>253.44999999999001</c:v>
                </c:pt>
                <c:pt idx="1764">
                  <c:v>253.54999999999001</c:v>
                </c:pt>
                <c:pt idx="1765">
                  <c:v>253.64999999999</c:v>
                </c:pt>
                <c:pt idx="1766">
                  <c:v>253.74999999999</c:v>
                </c:pt>
                <c:pt idx="1767">
                  <c:v>253.84999999998999</c:v>
                </c:pt>
                <c:pt idx="1768">
                  <c:v>253.94999999999001</c:v>
                </c:pt>
                <c:pt idx="1769">
                  <c:v>254.04999999999001</c:v>
                </c:pt>
                <c:pt idx="1770">
                  <c:v>254.14999999998989</c:v>
                </c:pt>
                <c:pt idx="1771">
                  <c:v>254.24999999998991</c:v>
                </c:pt>
                <c:pt idx="1772">
                  <c:v>254.3499999999899</c:v>
                </c:pt>
                <c:pt idx="1773">
                  <c:v>254.4499999999899</c:v>
                </c:pt>
                <c:pt idx="1774">
                  <c:v>254.54999999998989</c:v>
                </c:pt>
                <c:pt idx="1775">
                  <c:v>254.64999999998989</c:v>
                </c:pt>
                <c:pt idx="1776">
                  <c:v>254.74999999998991</c:v>
                </c:pt>
                <c:pt idx="1777">
                  <c:v>254.8499999999899</c:v>
                </c:pt>
                <c:pt idx="1778">
                  <c:v>254.9499999999899</c:v>
                </c:pt>
                <c:pt idx="1779">
                  <c:v>255.04999999998989</c:v>
                </c:pt>
                <c:pt idx="1780">
                  <c:v>255.14999999998989</c:v>
                </c:pt>
                <c:pt idx="1781">
                  <c:v>255.24999999998991</c:v>
                </c:pt>
                <c:pt idx="1782">
                  <c:v>255.3499999999899</c:v>
                </c:pt>
                <c:pt idx="1783">
                  <c:v>255.4499999999899</c:v>
                </c:pt>
                <c:pt idx="1784">
                  <c:v>255.54999999998989</c:v>
                </c:pt>
                <c:pt idx="1785">
                  <c:v>255.64999999998989</c:v>
                </c:pt>
                <c:pt idx="1786">
                  <c:v>255.74999999998991</c:v>
                </c:pt>
                <c:pt idx="1787">
                  <c:v>255.84999999998979</c:v>
                </c:pt>
                <c:pt idx="1788">
                  <c:v>255.94999999998981</c:v>
                </c:pt>
                <c:pt idx="1789">
                  <c:v>256.04999999998978</c:v>
                </c:pt>
                <c:pt idx="1790">
                  <c:v>256.14999999998992</c:v>
                </c:pt>
                <c:pt idx="1791">
                  <c:v>256.24999999998983</c:v>
                </c:pt>
                <c:pt idx="1792">
                  <c:v>256.34999999998979</c:v>
                </c:pt>
                <c:pt idx="1793">
                  <c:v>256.44999999998981</c:v>
                </c:pt>
                <c:pt idx="1794">
                  <c:v>256.54999999998978</c:v>
                </c:pt>
                <c:pt idx="1795">
                  <c:v>256.6499999999898</c:v>
                </c:pt>
                <c:pt idx="1796">
                  <c:v>256.74999999998983</c:v>
                </c:pt>
                <c:pt idx="1797">
                  <c:v>256.84999999998979</c:v>
                </c:pt>
                <c:pt idx="1798">
                  <c:v>256.94999999998981</c:v>
                </c:pt>
                <c:pt idx="1799">
                  <c:v>257.04999999998978</c:v>
                </c:pt>
                <c:pt idx="1800">
                  <c:v>257.14999999998969</c:v>
                </c:pt>
                <c:pt idx="1801">
                  <c:v>257.24999999998983</c:v>
                </c:pt>
                <c:pt idx="1802">
                  <c:v>257.34999999998979</c:v>
                </c:pt>
                <c:pt idx="1803">
                  <c:v>257.44999999998981</c:v>
                </c:pt>
                <c:pt idx="1804">
                  <c:v>257.54999999998972</c:v>
                </c:pt>
                <c:pt idx="1805">
                  <c:v>257.64999999998969</c:v>
                </c:pt>
                <c:pt idx="1806">
                  <c:v>257.74999999998983</c:v>
                </c:pt>
                <c:pt idx="1807">
                  <c:v>257.84999999998968</c:v>
                </c:pt>
                <c:pt idx="1808">
                  <c:v>257.9499999999897</c:v>
                </c:pt>
                <c:pt idx="1809">
                  <c:v>258.04999999998972</c:v>
                </c:pt>
                <c:pt idx="1810">
                  <c:v>258.14999999998969</c:v>
                </c:pt>
                <c:pt idx="1811">
                  <c:v>258.24999999998971</c:v>
                </c:pt>
                <c:pt idx="1812">
                  <c:v>258.34999999998968</c:v>
                </c:pt>
                <c:pt idx="1813">
                  <c:v>258.4499999999897</c:v>
                </c:pt>
                <c:pt idx="1814">
                  <c:v>258.54999999998972</c:v>
                </c:pt>
                <c:pt idx="1815">
                  <c:v>258.64999999998969</c:v>
                </c:pt>
                <c:pt idx="1816">
                  <c:v>258.74999999998971</c:v>
                </c:pt>
                <c:pt idx="1817">
                  <c:v>258.84999999998968</c:v>
                </c:pt>
                <c:pt idx="1818">
                  <c:v>258.9499999999897</c:v>
                </c:pt>
                <c:pt idx="1819">
                  <c:v>259.04999999998972</c:v>
                </c:pt>
                <c:pt idx="1820">
                  <c:v>259.14999999998957</c:v>
                </c:pt>
                <c:pt idx="1821">
                  <c:v>259.24999999998971</c:v>
                </c:pt>
                <c:pt idx="1822">
                  <c:v>259.34999999998968</c:v>
                </c:pt>
                <c:pt idx="1823">
                  <c:v>259.44999999998959</c:v>
                </c:pt>
                <c:pt idx="1824">
                  <c:v>259.54999999998961</c:v>
                </c:pt>
                <c:pt idx="1825">
                  <c:v>259.64999999998957</c:v>
                </c:pt>
                <c:pt idx="1826">
                  <c:v>259.74999999998971</c:v>
                </c:pt>
                <c:pt idx="1827">
                  <c:v>259.84999999998962</c:v>
                </c:pt>
                <c:pt idx="1828">
                  <c:v>259.94999999998959</c:v>
                </c:pt>
                <c:pt idx="1829">
                  <c:v>260.04999999998961</c:v>
                </c:pt>
                <c:pt idx="1830">
                  <c:v>260.14999999998957</c:v>
                </c:pt>
                <c:pt idx="1831">
                  <c:v>260.2499999999896</c:v>
                </c:pt>
                <c:pt idx="1832">
                  <c:v>260.34999999998962</c:v>
                </c:pt>
                <c:pt idx="1833">
                  <c:v>260.44999999998959</c:v>
                </c:pt>
                <c:pt idx="1834">
                  <c:v>260.54999999998961</c:v>
                </c:pt>
                <c:pt idx="1835">
                  <c:v>260.64999999998957</c:v>
                </c:pt>
                <c:pt idx="1836">
                  <c:v>260.74999999998948</c:v>
                </c:pt>
                <c:pt idx="1837">
                  <c:v>260.84999999998962</c:v>
                </c:pt>
                <c:pt idx="1838">
                  <c:v>260.94999999998959</c:v>
                </c:pt>
                <c:pt idx="1839">
                  <c:v>261.04999999998961</c:v>
                </c:pt>
                <c:pt idx="1840">
                  <c:v>261.14999999998952</c:v>
                </c:pt>
                <c:pt idx="1841">
                  <c:v>261.24999999998948</c:v>
                </c:pt>
                <c:pt idx="1842">
                  <c:v>261.34999999998962</c:v>
                </c:pt>
                <c:pt idx="1843">
                  <c:v>261.44999999998947</c:v>
                </c:pt>
                <c:pt idx="1844">
                  <c:v>261.5499999999895</c:v>
                </c:pt>
                <c:pt idx="1845">
                  <c:v>261.64999999998952</c:v>
                </c:pt>
                <c:pt idx="1846">
                  <c:v>261.74999999998948</c:v>
                </c:pt>
                <c:pt idx="1847">
                  <c:v>261.84999999998951</c:v>
                </c:pt>
                <c:pt idx="1848">
                  <c:v>261.94999999998947</c:v>
                </c:pt>
                <c:pt idx="1849">
                  <c:v>262.0499999999895</c:v>
                </c:pt>
                <c:pt idx="1850">
                  <c:v>262.14999999998952</c:v>
                </c:pt>
                <c:pt idx="1851">
                  <c:v>262.24999999998948</c:v>
                </c:pt>
                <c:pt idx="1852">
                  <c:v>262.34999999998939</c:v>
                </c:pt>
                <c:pt idx="1853">
                  <c:v>262.44999999998947</c:v>
                </c:pt>
                <c:pt idx="1854">
                  <c:v>262.5499999999895</c:v>
                </c:pt>
                <c:pt idx="1855">
                  <c:v>262.64999999998952</c:v>
                </c:pt>
                <c:pt idx="1856">
                  <c:v>262.74999999998943</c:v>
                </c:pt>
                <c:pt idx="1857">
                  <c:v>262.84999999998939</c:v>
                </c:pt>
                <c:pt idx="1858">
                  <c:v>262.94999999998947</c:v>
                </c:pt>
                <c:pt idx="1859">
                  <c:v>263.04999999998938</c:v>
                </c:pt>
                <c:pt idx="1860">
                  <c:v>263.1499999999894</c:v>
                </c:pt>
                <c:pt idx="1861">
                  <c:v>263.24999999998943</c:v>
                </c:pt>
                <c:pt idx="1862">
                  <c:v>263.34999999998939</c:v>
                </c:pt>
                <c:pt idx="1863">
                  <c:v>263.44999999998942</c:v>
                </c:pt>
                <c:pt idx="1864">
                  <c:v>263.54999999998938</c:v>
                </c:pt>
                <c:pt idx="1865">
                  <c:v>263.6499999999894</c:v>
                </c:pt>
                <c:pt idx="1866">
                  <c:v>263.74999999998943</c:v>
                </c:pt>
                <c:pt idx="1867">
                  <c:v>263.84999999998939</c:v>
                </c:pt>
                <c:pt idx="1868">
                  <c:v>263.94999999998942</c:v>
                </c:pt>
                <c:pt idx="1869">
                  <c:v>264.04999999998938</c:v>
                </c:pt>
                <c:pt idx="1870">
                  <c:v>264.1499999999894</c:v>
                </c:pt>
                <c:pt idx="1871">
                  <c:v>264.24999999998943</c:v>
                </c:pt>
                <c:pt idx="1872">
                  <c:v>264.34999999998928</c:v>
                </c:pt>
                <c:pt idx="1873">
                  <c:v>264.44999999998942</c:v>
                </c:pt>
                <c:pt idx="1874">
                  <c:v>264.54999999998938</c:v>
                </c:pt>
                <c:pt idx="1875">
                  <c:v>264.64999999998929</c:v>
                </c:pt>
                <c:pt idx="1876">
                  <c:v>264.74999999998931</c:v>
                </c:pt>
                <c:pt idx="1877">
                  <c:v>264.84999999998928</c:v>
                </c:pt>
                <c:pt idx="1878">
                  <c:v>264.94999999998942</c:v>
                </c:pt>
                <c:pt idx="1879">
                  <c:v>265.04999999998932</c:v>
                </c:pt>
                <c:pt idx="1880">
                  <c:v>265.14999999998929</c:v>
                </c:pt>
                <c:pt idx="1881">
                  <c:v>265.24999999998931</c:v>
                </c:pt>
                <c:pt idx="1882">
                  <c:v>265.34999999998928</c:v>
                </c:pt>
                <c:pt idx="1883">
                  <c:v>265.4499999999893</c:v>
                </c:pt>
                <c:pt idx="1884">
                  <c:v>265.54999999998932</c:v>
                </c:pt>
                <c:pt idx="1885">
                  <c:v>265.64999999998929</c:v>
                </c:pt>
                <c:pt idx="1886">
                  <c:v>265.74999999998931</c:v>
                </c:pt>
                <c:pt idx="1887">
                  <c:v>265.84999999998928</c:v>
                </c:pt>
                <c:pt idx="1888">
                  <c:v>265.94999999998919</c:v>
                </c:pt>
                <c:pt idx="1889">
                  <c:v>266.04999999998932</c:v>
                </c:pt>
                <c:pt idx="1890">
                  <c:v>266.14999999998929</c:v>
                </c:pt>
                <c:pt idx="1891">
                  <c:v>266.24999999998931</c:v>
                </c:pt>
                <c:pt idx="1892">
                  <c:v>266.34999999998922</c:v>
                </c:pt>
                <c:pt idx="1893">
                  <c:v>266.44999999998919</c:v>
                </c:pt>
                <c:pt idx="1894">
                  <c:v>266.54999999998932</c:v>
                </c:pt>
                <c:pt idx="1895">
                  <c:v>266.64999999998918</c:v>
                </c:pt>
                <c:pt idx="1896">
                  <c:v>266.7499999999892</c:v>
                </c:pt>
                <c:pt idx="1897">
                  <c:v>266.84999999998922</c:v>
                </c:pt>
                <c:pt idx="1898">
                  <c:v>266.94999999998919</c:v>
                </c:pt>
                <c:pt idx="1899">
                  <c:v>267.04999999998921</c:v>
                </c:pt>
                <c:pt idx="1900">
                  <c:v>267.14999999998918</c:v>
                </c:pt>
                <c:pt idx="1901">
                  <c:v>267.2499999999892</c:v>
                </c:pt>
                <c:pt idx="1902">
                  <c:v>267.34999999998922</c:v>
                </c:pt>
                <c:pt idx="1903">
                  <c:v>267.44999999998919</c:v>
                </c:pt>
                <c:pt idx="1904">
                  <c:v>267.54999999998921</c:v>
                </c:pt>
                <c:pt idx="1905">
                  <c:v>267.64999999998918</c:v>
                </c:pt>
                <c:pt idx="1906">
                  <c:v>267.7499999999892</c:v>
                </c:pt>
                <c:pt idx="1907">
                  <c:v>267.84999999998922</c:v>
                </c:pt>
                <c:pt idx="1908">
                  <c:v>267.94999999998907</c:v>
                </c:pt>
                <c:pt idx="1909">
                  <c:v>268.04999999998921</c:v>
                </c:pt>
                <c:pt idx="1910">
                  <c:v>268.14999999998918</c:v>
                </c:pt>
                <c:pt idx="1911">
                  <c:v>268.24999999998909</c:v>
                </c:pt>
                <c:pt idx="1912">
                  <c:v>268.34999999998911</c:v>
                </c:pt>
                <c:pt idx="1913">
                  <c:v>268.44999999998907</c:v>
                </c:pt>
                <c:pt idx="1914">
                  <c:v>268.54999999998921</c:v>
                </c:pt>
                <c:pt idx="1915">
                  <c:v>268.64999999998912</c:v>
                </c:pt>
                <c:pt idx="1916">
                  <c:v>268.74999999998909</c:v>
                </c:pt>
                <c:pt idx="1917">
                  <c:v>268.84999999998911</c:v>
                </c:pt>
                <c:pt idx="1918">
                  <c:v>268.94999999998907</c:v>
                </c:pt>
                <c:pt idx="1919">
                  <c:v>269.0499999999891</c:v>
                </c:pt>
                <c:pt idx="1920">
                  <c:v>269.14999999998912</c:v>
                </c:pt>
                <c:pt idx="1921">
                  <c:v>269.24999999998909</c:v>
                </c:pt>
                <c:pt idx="1922">
                  <c:v>269.34999999998911</c:v>
                </c:pt>
                <c:pt idx="1923">
                  <c:v>269.44999999998907</c:v>
                </c:pt>
                <c:pt idx="1924">
                  <c:v>269.54999999998898</c:v>
                </c:pt>
                <c:pt idx="1925">
                  <c:v>269.64999999998912</c:v>
                </c:pt>
                <c:pt idx="1926">
                  <c:v>269.74999999998909</c:v>
                </c:pt>
                <c:pt idx="1927">
                  <c:v>269.84999999998911</c:v>
                </c:pt>
                <c:pt idx="1928">
                  <c:v>269.94999999998902</c:v>
                </c:pt>
                <c:pt idx="1929">
                  <c:v>270.04999999998898</c:v>
                </c:pt>
                <c:pt idx="1930">
                  <c:v>270.14999999998912</c:v>
                </c:pt>
                <c:pt idx="1931">
                  <c:v>270.24999999998897</c:v>
                </c:pt>
                <c:pt idx="1932">
                  <c:v>270.349999999989</c:v>
                </c:pt>
                <c:pt idx="1933">
                  <c:v>270.44999999998902</c:v>
                </c:pt>
                <c:pt idx="1934">
                  <c:v>270.54999999998898</c:v>
                </c:pt>
                <c:pt idx="1935">
                  <c:v>270.64999999998901</c:v>
                </c:pt>
                <c:pt idx="1936">
                  <c:v>270.74999999998897</c:v>
                </c:pt>
                <c:pt idx="1937">
                  <c:v>270.849999999989</c:v>
                </c:pt>
                <c:pt idx="1938">
                  <c:v>270.94999999998902</c:v>
                </c:pt>
                <c:pt idx="1939">
                  <c:v>271.04999999998898</c:v>
                </c:pt>
                <c:pt idx="1940">
                  <c:v>271.14999999998889</c:v>
                </c:pt>
                <c:pt idx="1941">
                  <c:v>271.24999999998897</c:v>
                </c:pt>
                <c:pt idx="1942">
                  <c:v>271.349999999989</c:v>
                </c:pt>
                <c:pt idx="1943">
                  <c:v>271.44999999998902</c:v>
                </c:pt>
                <c:pt idx="1944">
                  <c:v>271.54999999998893</c:v>
                </c:pt>
                <c:pt idx="1945">
                  <c:v>271.64999999998889</c:v>
                </c:pt>
                <c:pt idx="1946">
                  <c:v>271.74999999998897</c:v>
                </c:pt>
                <c:pt idx="1947">
                  <c:v>271.84999999998888</c:v>
                </c:pt>
                <c:pt idx="1948">
                  <c:v>271.9499999999889</c:v>
                </c:pt>
                <c:pt idx="1949">
                  <c:v>272.04999999998893</c:v>
                </c:pt>
                <c:pt idx="1950">
                  <c:v>272.14999999998889</c:v>
                </c:pt>
                <c:pt idx="1951">
                  <c:v>272.24999999998892</c:v>
                </c:pt>
                <c:pt idx="1952">
                  <c:v>272.34999999998888</c:v>
                </c:pt>
                <c:pt idx="1953">
                  <c:v>272.4499999999889</c:v>
                </c:pt>
                <c:pt idx="1954">
                  <c:v>272.54999999998893</c:v>
                </c:pt>
                <c:pt idx="1955">
                  <c:v>272.64999999998889</c:v>
                </c:pt>
                <c:pt idx="1956">
                  <c:v>272.74999999998892</c:v>
                </c:pt>
                <c:pt idx="1957">
                  <c:v>272.84999999998888</c:v>
                </c:pt>
                <c:pt idx="1958">
                  <c:v>272.9499999999889</c:v>
                </c:pt>
                <c:pt idx="1959">
                  <c:v>273.04999999998893</c:v>
                </c:pt>
                <c:pt idx="1960">
                  <c:v>273.14999999999998</c:v>
                </c:pt>
                <c:pt idx="1961">
                  <c:v>273.25</c:v>
                </c:pt>
                <c:pt idx="1962">
                  <c:v>273.35000000000002</c:v>
                </c:pt>
                <c:pt idx="1963">
                  <c:v>273.45</c:v>
                </c:pt>
                <c:pt idx="1964">
                  <c:v>273.55000000000013</c:v>
                </c:pt>
                <c:pt idx="1965">
                  <c:v>273.65000000000009</c:v>
                </c:pt>
                <c:pt idx="1966">
                  <c:v>273.75000000000011</c:v>
                </c:pt>
                <c:pt idx="1967">
                  <c:v>273.85000000000008</c:v>
                </c:pt>
                <c:pt idx="1968">
                  <c:v>273.95000000000022</c:v>
                </c:pt>
                <c:pt idx="1969">
                  <c:v>274.05000000000018</c:v>
                </c:pt>
                <c:pt idx="1970">
                  <c:v>274.1500000000002</c:v>
                </c:pt>
                <c:pt idx="1971">
                  <c:v>274.25000000000023</c:v>
                </c:pt>
                <c:pt idx="1972">
                  <c:v>274.35000000000031</c:v>
                </c:pt>
                <c:pt idx="1973">
                  <c:v>274.45000000000027</c:v>
                </c:pt>
                <c:pt idx="1974">
                  <c:v>274.5500000000003</c:v>
                </c:pt>
                <c:pt idx="1975">
                  <c:v>274.65000000000032</c:v>
                </c:pt>
                <c:pt idx="1976">
                  <c:v>274.75000000000028</c:v>
                </c:pt>
                <c:pt idx="1977">
                  <c:v>274.85000000000042</c:v>
                </c:pt>
                <c:pt idx="1978">
                  <c:v>274.95000000000039</c:v>
                </c:pt>
                <c:pt idx="1979">
                  <c:v>275.05000000000041</c:v>
                </c:pt>
                <c:pt idx="1980">
                  <c:v>275.15000000000038</c:v>
                </c:pt>
                <c:pt idx="1981">
                  <c:v>275.25000000000051</c:v>
                </c:pt>
                <c:pt idx="1982">
                  <c:v>275.35000000000048</c:v>
                </c:pt>
                <c:pt idx="1983">
                  <c:v>275.4500000000005</c:v>
                </c:pt>
                <c:pt idx="1984">
                  <c:v>275.55000000000052</c:v>
                </c:pt>
                <c:pt idx="1985">
                  <c:v>275.65000000000049</c:v>
                </c:pt>
                <c:pt idx="1986">
                  <c:v>275.75000000000063</c:v>
                </c:pt>
                <c:pt idx="1987">
                  <c:v>275.85000000000059</c:v>
                </c:pt>
                <c:pt idx="1988">
                  <c:v>275.95000000000061</c:v>
                </c:pt>
                <c:pt idx="1989">
                  <c:v>276.05000000000058</c:v>
                </c:pt>
                <c:pt idx="1990">
                  <c:v>276.15000000000072</c:v>
                </c:pt>
                <c:pt idx="1991">
                  <c:v>276.25000000000068</c:v>
                </c:pt>
                <c:pt idx="1992">
                  <c:v>276.3500000000007</c:v>
                </c:pt>
                <c:pt idx="1993">
                  <c:v>276.45000000000073</c:v>
                </c:pt>
                <c:pt idx="1994">
                  <c:v>276.55000000000081</c:v>
                </c:pt>
                <c:pt idx="1995">
                  <c:v>276.65000000000077</c:v>
                </c:pt>
                <c:pt idx="1996">
                  <c:v>276.7500000000008</c:v>
                </c:pt>
                <c:pt idx="1997">
                  <c:v>276.85000000000082</c:v>
                </c:pt>
                <c:pt idx="1998">
                  <c:v>276.95000000000078</c:v>
                </c:pt>
                <c:pt idx="1999">
                  <c:v>277.05000000000092</c:v>
                </c:pt>
                <c:pt idx="2000">
                  <c:v>277.15000000000089</c:v>
                </c:pt>
                <c:pt idx="2001">
                  <c:v>277.25000000000091</c:v>
                </c:pt>
                <c:pt idx="2002">
                  <c:v>277.35000000000088</c:v>
                </c:pt>
                <c:pt idx="2003">
                  <c:v>277.45000000000101</c:v>
                </c:pt>
                <c:pt idx="2004">
                  <c:v>277.55000000000098</c:v>
                </c:pt>
                <c:pt idx="2005">
                  <c:v>277.650000000001</c:v>
                </c:pt>
                <c:pt idx="2006">
                  <c:v>277.75000000000102</c:v>
                </c:pt>
                <c:pt idx="2007">
                  <c:v>277.85000000000099</c:v>
                </c:pt>
                <c:pt idx="2008">
                  <c:v>277.95000000000113</c:v>
                </c:pt>
                <c:pt idx="2009">
                  <c:v>278.05000000000109</c:v>
                </c:pt>
                <c:pt idx="2010">
                  <c:v>278.15000000000111</c:v>
                </c:pt>
                <c:pt idx="2011">
                  <c:v>278.25000000000108</c:v>
                </c:pt>
                <c:pt idx="2012">
                  <c:v>278.35000000000122</c:v>
                </c:pt>
                <c:pt idx="2013">
                  <c:v>278.45000000000118</c:v>
                </c:pt>
                <c:pt idx="2014">
                  <c:v>278.55000000000121</c:v>
                </c:pt>
                <c:pt idx="2015">
                  <c:v>278.65000000000123</c:v>
                </c:pt>
                <c:pt idx="2016">
                  <c:v>278.75000000000131</c:v>
                </c:pt>
                <c:pt idx="2017">
                  <c:v>278.85000000000127</c:v>
                </c:pt>
                <c:pt idx="2018">
                  <c:v>278.9500000000013</c:v>
                </c:pt>
                <c:pt idx="2019">
                  <c:v>279.05000000000132</c:v>
                </c:pt>
                <c:pt idx="2020">
                  <c:v>279.15000000000128</c:v>
                </c:pt>
                <c:pt idx="2021">
                  <c:v>279.25000000000142</c:v>
                </c:pt>
                <c:pt idx="2022">
                  <c:v>279.35000000000139</c:v>
                </c:pt>
                <c:pt idx="2023">
                  <c:v>279.45000000000141</c:v>
                </c:pt>
                <c:pt idx="2024">
                  <c:v>279.55000000000138</c:v>
                </c:pt>
                <c:pt idx="2025">
                  <c:v>279.65000000000151</c:v>
                </c:pt>
                <c:pt idx="2026">
                  <c:v>279.75000000000148</c:v>
                </c:pt>
                <c:pt idx="2027">
                  <c:v>279.8500000000015</c:v>
                </c:pt>
                <c:pt idx="2028">
                  <c:v>279.95000000000152</c:v>
                </c:pt>
                <c:pt idx="2029">
                  <c:v>280.05000000000149</c:v>
                </c:pt>
                <c:pt idx="2030">
                  <c:v>280.15000000000163</c:v>
                </c:pt>
                <c:pt idx="2031">
                  <c:v>280.25000000000159</c:v>
                </c:pt>
                <c:pt idx="2032">
                  <c:v>280.35000000000161</c:v>
                </c:pt>
                <c:pt idx="2033">
                  <c:v>280.45000000000158</c:v>
                </c:pt>
                <c:pt idx="2034">
                  <c:v>280.55000000000172</c:v>
                </c:pt>
                <c:pt idx="2035">
                  <c:v>280.65000000000168</c:v>
                </c:pt>
                <c:pt idx="2036">
                  <c:v>280.75000000000171</c:v>
                </c:pt>
                <c:pt idx="2037">
                  <c:v>280.85000000000173</c:v>
                </c:pt>
                <c:pt idx="2038">
                  <c:v>280.95000000000181</c:v>
                </c:pt>
                <c:pt idx="2039">
                  <c:v>281.05000000000177</c:v>
                </c:pt>
                <c:pt idx="2040">
                  <c:v>281.1500000000018</c:v>
                </c:pt>
                <c:pt idx="2041">
                  <c:v>281.25000000000182</c:v>
                </c:pt>
                <c:pt idx="2042">
                  <c:v>281.35000000000178</c:v>
                </c:pt>
                <c:pt idx="2043">
                  <c:v>281.45000000000192</c:v>
                </c:pt>
                <c:pt idx="2044">
                  <c:v>281.55000000000189</c:v>
                </c:pt>
                <c:pt idx="2045">
                  <c:v>281.65000000000191</c:v>
                </c:pt>
                <c:pt idx="2046">
                  <c:v>281.75000000000188</c:v>
                </c:pt>
                <c:pt idx="2047">
                  <c:v>281.85000000000201</c:v>
                </c:pt>
                <c:pt idx="2048">
                  <c:v>281.95000000000198</c:v>
                </c:pt>
                <c:pt idx="2049">
                  <c:v>282.050000000002</c:v>
                </c:pt>
                <c:pt idx="2050">
                  <c:v>282.15000000000202</c:v>
                </c:pt>
                <c:pt idx="2051">
                  <c:v>282.25000000000199</c:v>
                </c:pt>
                <c:pt idx="2052">
                  <c:v>282.35000000000213</c:v>
                </c:pt>
                <c:pt idx="2053">
                  <c:v>282.45000000000209</c:v>
                </c:pt>
                <c:pt idx="2054">
                  <c:v>282.55000000000211</c:v>
                </c:pt>
                <c:pt idx="2055">
                  <c:v>282.65000000000208</c:v>
                </c:pt>
                <c:pt idx="2056">
                  <c:v>282.75000000000222</c:v>
                </c:pt>
                <c:pt idx="2057">
                  <c:v>282.85000000000218</c:v>
                </c:pt>
                <c:pt idx="2058">
                  <c:v>282.95000000000221</c:v>
                </c:pt>
                <c:pt idx="2059">
                  <c:v>283.05000000000223</c:v>
                </c:pt>
                <c:pt idx="2060">
                  <c:v>283.15000000000231</c:v>
                </c:pt>
                <c:pt idx="2061">
                  <c:v>283.25000000000227</c:v>
                </c:pt>
                <c:pt idx="2062">
                  <c:v>283.3500000000023</c:v>
                </c:pt>
                <c:pt idx="2063">
                  <c:v>283.45000000000232</c:v>
                </c:pt>
                <c:pt idx="2064">
                  <c:v>283.55000000000229</c:v>
                </c:pt>
                <c:pt idx="2065">
                  <c:v>283.65000000000242</c:v>
                </c:pt>
                <c:pt idx="2066">
                  <c:v>283.75000000000239</c:v>
                </c:pt>
                <c:pt idx="2067">
                  <c:v>283.85000000000241</c:v>
                </c:pt>
                <c:pt idx="2068">
                  <c:v>283.95000000000238</c:v>
                </c:pt>
                <c:pt idx="2069">
                  <c:v>284.05000000000251</c:v>
                </c:pt>
                <c:pt idx="2070">
                  <c:v>284.15000000000248</c:v>
                </c:pt>
                <c:pt idx="2071">
                  <c:v>284.2500000000025</c:v>
                </c:pt>
                <c:pt idx="2072">
                  <c:v>284.35000000000252</c:v>
                </c:pt>
                <c:pt idx="2073">
                  <c:v>284.45000000000249</c:v>
                </c:pt>
                <c:pt idx="2074">
                  <c:v>284.55000000000263</c:v>
                </c:pt>
                <c:pt idx="2075">
                  <c:v>284.65000000000259</c:v>
                </c:pt>
                <c:pt idx="2076">
                  <c:v>284.75000000000261</c:v>
                </c:pt>
                <c:pt idx="2077">
                  <c:v>284.85000000000258</c:v>
                </c:pt>
                <c:pt idx="2078">
                  <c:v>284.95000000000272</c:v>
                </c:pt>
                <c:pt idx="2079">
                  <c:v>285.05000000000268</c:v>
                </c:pt>
                <c:pt idx="2080">
                  <c:v>285.15000000000271</c:v>
                </c:pt>
                <c:pt idx="2081">
                  <c:v>285.25000000000267</c:v>
                </c:pt>
                <c:pt idx="2082">
                  <c:v>285.35000000000281</c:v>
                </c:pt>
                <c:pt idx="2083">
                  <c:v>285.45000000000277</c:v>
                </c:pt>
                <c:pt idx="2084">
                  <c:v>285.5500000000028</c:v>
                </c:pt>
                <c:pt idx="2085">
                  <c:v>285.65000000000282</c:v>
                </c:pt>
                <c:pt idx="2086">
                  <c:v>285.75000000000279</c:v>
                </c:pt>
                <c:pt idx="2087">
                  <c:v>285.85000000000292</c:v>
                </c:pt>
                <c:pt idx="2088">
                  <c:v>285.95000000000289</c:v>
                </c:pt>
                <c:pt idx="2089">
                  <c:v>286.05000000000291</c:v>
                </c:pt>
                <c:pt idx="2090">
                  <c:v>286.15000000000288</c:v>
                </c:pt>
                <c:pt idx="2091">
                  <c:v>286.25000000000301</c:v>
                </c:pt>
                <c:pt idx="2092">
                  <c:v>286.35000000000298</c:v>
                </c:pt>
                <c:pt idx="2093">
                  <c:v>286.450000000003</c:v>
                </c:pt>
                <c:pt idx="2094">
                  <c:v>286.55000000000302</c:v>
                </c:pt>
                <c:pt idx="2095">
                  <c:v>286.65000000000299</c:v>
                </c:pt>
                <c:pt idx="2096">
                  <c:v>286.75000000000313</c:v>
                </c:pt>
                <c:pt idx="2097">
                  <c:v>286.85000000000309</c:v>
                </c:pt>
                <c:pt idx="2098">
                  <c:v>286.95000000000312</c:v>
                </c:pt>
                <c:pt idx="2099">
                  <c:v>287.05000000000308</c:v>
                </c:pt>
                <c:pt idx="2100">
                  <c:v>287.15000000000322</c:v>
                </c:pt>
                <c:pt idx="2101">
                  <c:v>287.25000000000318</c:v>
                </c:pt>
                <c:pt idx="2102">
                  <c:v>287.35000000000321</c:v>
                </c:pt>
                <c:pt idx="2103">
                  <c:v>287.45000000000317</c:v>
                </c:pt>
                <c:pt idx="2104">
                  <c:v>287.55000000000331</c:v>
                </c:pt>
                <c:pt idx="2105">
                  <c:v>287.65000000000327</c:v>
                </c:pt>
                <c:pt idx="2106">
                  <c:v>287.7500000000033</c:v>
                </c:pt>
                <c:pt idx="2107">
                  <c:v>287.85000000000332</c:v>
                </c:pt>
                <c:pt idx="2108">
                  <c:v>287.95000000000329</c:v>
                </c:pt>
                <c:pt idx="2109">
                  <c:v>288.05000000000342</c:v>
                </c:pt>
                <c:pt idx="2110">
                  <c:v>288.15000000000339</c:v>
                </c:pt>
                <c:pt idx="2111">
                  <c:v>288.25000000000341</c:v>
                </c:pt>
                <c:pt idx="2112">
                  <c:v>288.35000000000338</c:v>
                </c:pt>
                <c:pt idx="2113">
                  <c:v>288.45000000000351</c:v>
                </c:pt>
                <c:pt idx="2114">
                  <c:v>288.55000000000348</c:v>
                </c:pt>
                <c:pt idx="2115">
                  <c:v>288.6500000000035</c:v>
                </c:pt>
                <c:pt idx="2116">
                  <c:v>288.75000000000352</c:v>
                </c:pt>
                <c:pt idx="2117">
                  <c:v>288.85000000000349</c:v>
                </c:pt>
                <c:pt idx="2118">
                  <c:v>288.95000000000363</c:v>
                </c:pt>
                <c:pt idx="2119">
                  <c:v>289.05000000000359</c:v>
                </c:pt>
                <c:pt idx="2120">
                  <c:v>289.15000000000362</c:v>
                </c:pt>
                <c:pt idx="2121">
                  <c:v>289.25000000000358</c:v>
                </c:pt>
                <c:pt idx="2122">
                  <c:v>289.35000000000372</c:v>
                </c:pt>
                <c:pt idx="2123">
                  <c:v>289.45000000000368</c:v>
                </c:pt>
                <c:pt idx="2124">
                  <c:v>289.55000000000371</c:v>
                </c:pt>
                <c:pt idx="2125">
                  <c:v>289.65000000000367</c:v>
                </c:pt>
                <c:pt idx="2126">
                  <c:v>289.75000000000381</c:v>
                </c:pt>
                <c:pt idx="2127">
                  <c:v>289.85000000000377</c:v>
                </c:pt>
                <c:pt idx="2128">
                  <c:v>289.9500000000038</c:v>
                </c:pt>
                <c:pt idx="2129">
                  <c:v>290.05000000000382</c:v>
                </c:pt>
                <c:pt idx="2130">
                  <c:v>290.15000000000379</c:v>
                </c:pt>
                <c:pt idx="2131">
                  <c:v>290.25000000000392</c:v>
                </c:pt>
                <c:pt idx="2132">
                  <c:v>290.35000000000389</c:v>
                </c:pt>
                <c:pt idx="2133">
                  <c:v>290.45000000000391</c:v>
                </c:pt>
                <c:pt idx="2134">
                  <c:v>290.55000000000388</c:v>
                </c:pt>
                <c:pt idx="2135">
                  <c:v>290.65000000000401</c:v>
                </c:pt>
                <c:pt idx="2136">
                  <c:v>290.75000000000398</c:v>
                </c:pt>
                <c:pt idx="2137">
                  <c:v>290.850000000004</c:v>
                </c:pt>
                <c:pt idx="2138">
                  <c:v>290.95000000000402</c:v>
                </c:pt>
                <c:pt idx="2139">
                  <c:v>291.05000000000399</c:v>
                </c:pt>
                <c:pt idx="2140">
                  <c:v>291.15000000000413</c:v>
                </c:pt>
                <c:pt idx="2141">
                  <c:v>291.25000000000409</c:v>
                </c:pt>
                <c:pt idx="2142">
                  <c:v>291.35000000000412</c:v>
                </c:pt>
                <c:pt idx="2143">
                  <c:v>291.45000000000408</c:v>
                </c:pt>
                <c:pt idx="2144">
                  <c:v>291.55000000000422</c:v>
                </c:pt>
                <c:pt idx="2145">
                  <c:v>291.65000000000418</c:v>
                </c:pt>
                <c:pt idx="2146">
                  <c:v>291.75000000000421</c:v>
                </c:pt>
                <c:pt idx="2147">
                  <c:v>291.85000000000417</c:v>
                </c:pt>
                <c:pt idx="2148">
                  <c:v>291.95000000000431</c:v>
                </c:pt>
                <c:pt idx="2149">
                  <c:v>292.05000000000427</c:v>
                </c:pt>
                <c:pt idx="2150">
                  <c:v>292.1500000000043</c:v>
                </c:pt>
                <c:pt idx="2151">
                  <c:v>292.25000000000432</c:v>
                </c:pt>
                <c:pt idx="2152">
                  <c:v>292.35000000000429</c:v>
                </c:pt>
                <c:pt idx="2153">
                  <c:v>292.45000000000442</c:v>
                </c:pt>
                <c:pt idx="2154">
                  <c:v>292.55000000000439</c:v>
                </c:pt>
                <c:pt idx="2155">
                  <c:v>292.65000000000441</c:v>
                </c:pt>
                <c:pt idx="2156">
                  <c:v>292.75000000000438</c:v>
                </c:pt>
                <c:pt idx="2157">
                  <c:v>292.85000000000451</c:v>
                </c:pt>
                <c:pt idx="2158">
                  <c:v>292.95000000000448</c:v>
                </c:pt>
                <c:pt idx="2159">
                  <c:v>293.0500000000045</c:v>
                </c:pt>
                <c:pt idx="2160">
                  <c:v>293.15000000000452</c:v>
                </c:pt>
                <c:pt idx="2161">
                  <c:v>293.25000000000449</c:v>
                </c:pt>
                <c:pt idx="2162">
                  <c:v>293.35000000000463</c:v>
                </c:pt>
                <c:pt idx="2163">
                  <c:v>293.45000000000459</c:v>
                </c:pt>
                <c:pt idx="2164">
                  <c:v>293.55000000000462</c:v>
                </c:pt>
                <c:pt idx="2165">
                  <c:v>293.65000000000458</c:v>
                </c:pt>
                <c:pt idx="2166">
                  <c:v>293.75000000000472</c:v>
                </c:pt>
                <c:pt idx="2167">
                  <c:v>293.85000000000468</c:v>
                </c:pt>
                <c:pt idx="2168">
                  <c:v>293.95000000000471</c:v>
                </c:pt>
                <c:pt idx="2169">
                  <c:v>294.05000000000467</c:v>
                </c:pt>
                <c:pt idx="2170">
                  <c:v>294.15000000000481</c:v>
                </c:pt>
                <c:pt idx="2171">
                  <c:v>294.25000000000477</c:v>
                </c:pt>
                <c:pt idx="2172">
                  <c:v>294.3500000000048</c:v>
                </c:pt>
                <c:pt idx="2173">
                  <c:v>294.45000000000482</c:v>
                </c:pt>
                <c:pt idx="2174">
                  <c:v>294.55000000000479</c:v>
                </c:pt>
                <c:pt idx="2175">
                  <c:v>294.65000000000492</c:v>
                </c:pt>
                <c:pt idx="2176">
                  <c:v>294.75000000000489</c:v>
                </c:pt>
                <c:pt idx="2177">
                  <c:v>294.85000000000491</c:v>
                </c:pt>
                <c:pt idx="2178">
                  <c:v>294.95000000000488</c:v>
                </c:pt>
                <c:pt idx="2179">
                  <c:v>295.05000000000501</c:v>
                </c:pt>
                <c:pt idx="2180">
                  <c:v>295.15000000000498</c:v>
                </c:pt>
                <c:pt idx="2181">
                  <c:v>295.250000000005</c:v>
                </c:pt>
                <c:pt idx="2182">
                  <c:v>295.35000000000502</c:v>
                </c:pt>
                <c:pt idx="2183">
                  <c:v>295.45000000000499</c:v>
                </c:pt>
                <c:pt idx="2184">
                  <c:v>295.55000000000513</c:v>
                </c:pt>
                <c:pt idx="2185">
                  <c:v>295.65000000000509</c:v>
                </c:pt>
                <c:pt idx="2186">
                  <c:v>295.75000000000512</c:v>
                </c:pt>
                <c:pt idx="2187">
                  <c:v>295.85000000000508</c:v>
                </c:pt>
                <c:pt idx="2188">
                  <c:v>295.95000000000522</c:v>
                </c:pt>
                <c:pt idx="2189">
                  <c:v>296.05000000000518</c:v>
                </c:pt>
                <c:pt idx="2190">
                  <c:v>296.15000000000521</c:v>
                </c:pt>
                <c:pt idx="2191">
                  <c:v>296.25000000000517</c:v>
                </c:pt>
                <c:pt idx="2192">
                  <c:v>296.35000000000531</c:v>
                </c:pt>
                <c:pt idx="2193">
                  <c:v>296.45000000000528</c:v>
                </c:pt>
                <c:pt idx="2194">
                  <c:v>296.5500000000053</c:v>
                </c:pt>
                <c:pt idx="2195">
                  <c:v>296.65000000000532</c:v>
                </c:pt>
                <c:pt idx="2196">
                  <c:v>296.75000000000529</c:v>
                </c:pt>
                <c:pt idx="2197">
                  <c:v>296.85000000000542</c:v>
                </c:pt>
                <c:pt idx="2198">
                  <c:v>296.95000000000539</c:v>
                </c:pt>
                <c:pt idx="2199">
                  <c:v>297.05000000000541</c:v>
                </c:pt>
                <c:pt idx="2200">
                  <c:v>297.15000000000538</c:v>
                </c:pt>
                <c:pt idx="2201">
                  <c:v>297.25000000000551</c:v>
                </c:pt>
                <c:pt idx="2202">
                  <c:v>297.35000000000548</c:v>
                </c:pt>
                <c:pt idx="2203">
                  <c:v>297.4500000000055</c:v>
                </c:pt>
                <c:pt idx="2204">
                  <c:v>297.55000000000553</c:v>
                </c:pt>
                <c:pt idx="2205">
                  <c:v>297.65000000000549</c:v>
                </c:pt>
                <c:pt idx="2206">
                  <c:v>297.75000000000563</c:v>
                </c:pt>
                <c:pt idx="2207">
                  <c:v>297.85000000000559</c:v>
                </c:pt>
                <c:pt idx="2208">
                  <c:v>297.95000000000562</c:v>
                </c:pt>
                <c:pt idx="2209">
                  <c:v>298.05000000000558</c:v>
                </c:pt>
                <c:pt idx="2210">
                  <c:v>298.15000000000572</c:v>
                </c:pt>
                <c:pt idx="2211">
                  <c:v>298.25000000000568</c:v>
                </c:pt>
                <c:pt idx="2212">
                  <c:v>298.35000000000571</c:v>
                </c:pt>
                <c:pt idx="2213">
                  <c:v>298.45000000000567</c:v>
                </c:pt>
                <c:pt idx="2214">
                  <c:v>298.55000000000581</c:v>
                </c:pt>
                <c:pt idx="2215">
                  <c:v>298.65000000000578</c:v>
                </c:pt>
                <c:pt idx="2216">
                  <c:v>298.7500000000058</c:v>
                </c:pt>
                <c:pt idx="2217">
                  <c:v>298.85000000000582</c:v>
                </c:pt>
                <c:pt idx="2218">
                  <c:v>298.95000000000579</c:v>
                </c:pt>
                <c:pt idx="2219">
                  <c:v>299.05000000000592</c:v>
                </c:pt>
                <c:pt idx="2220">
                  <c:v>299.15000000000589</c:v>
                </c:pt>
                <c:pt idx="2221">
                  <c:v>299.25000000000591</c:v>
                </c:pt>
                <c:pt idx="2222">
                  <c:v>299.35000000000588</c:v>
                </c:pt>
                <c:pt idx="2223">
                  <c:v>299.45000000000601</c:v>
                </c:pt>
                <c:pt idx="2224">
                  <c:v>299.55000000000598</c:v>
                </c:pt>
                <c:pt idx="2225">
                  <c:v>299.650000000006</c:v>
                </c:pt>
                <c:pt idx="2226">
                  <c:v>299.75000000000603</c:v>
                </c:pt>
                <c:pt idx="2227">
                  <c:v>299.85000000000599</c:v>
                </c:pt>
                <c:pt idx="2228">
                  <c:v>299.95000000000613</c:v>
                </c:pt>
                <c:pt idx="2229">
                  <c:v>300.05000000000609</c:v>
                </c:pt>
                <c:pt idx="2230">
                  <c:v>300.15000000000612</c:v>
                </c:pt>
                <c:pt idx="2231">
                  <c:v>300.25000000000608</c:v>
                </c:pt>
                <c:pt idx="2232">
                  <c:v>300.35000000000622</c:v>
                </c:pt>
                <c:pt idx="2233">
                  <c:v>300.45000000000618</c:v>
                </c:pt>
                <c:pt idx="2234">
                  <c:v>300.55000000000621</c:v>
                </c:pt>
                <c:pt idx="2235">
                  <c:v>300.65000000000617</c:v>
                </c:pt>
                <c:pt idx="2236">
                  <c:v>300.75000000000631</c:v>
                </c:pt>
                <c:pt idx="2237">
                  <c:v>300.85000000000628</c:v>
                </c:pt>
                <c:pt idx="2238">
                  <c:v>300.9500000000063</c:v>
                </c:pt>
                <c:pt idx="2239">
                  <c:v>301.05000000000632</c:v>
                </c:pt>
                <c:pt idx="2240">
                  <c:v>301.15000000000629</c:v>
                </c:pt>
                <c:pt idx="2241">
                  <c:v>301.25000000000642</c:v>
                </c:pt>
                <c:pt idx="2242">
                  <c:v>301.35000000000639</c:v>
                </c:pt>
                <c:pt idx="2243">
                  <c:v>301.45000000000641</c:v>
                </c:pt>
                <c:pt idx="2244">
                  <c:v>301.55000000000638</c:v>
                </c:pt>
                <c:pt idx="2245">
                  <c:v>301.65000000000651</c:v>
                </c:pt>
                <c:pt idx="2246">
                  <c:v>301.75000000000648</c:v>
                </c:pt>
                <c:pt idx="2247">
                  <c:v>301.8500000000065</c:v>
                </c:pt>
                <c:pt idx="2248">
                  <c:v>301.95000000000653</c:v>
                </c:pt>
                <c:pt idx="2249">
                  <c:v>302.05000000000649</c:v>
                </c:pt>
                <c:pt idx="2250">
                  <c:v>302.15000000000663</c:v>
                </c:pt>
                <c:pt idx="2251">
                  <c:v>302.25000000000659</c:v>
                </c:pt>
                <c:pt idx="2252">
                  <c:v>302.35000000000662</c:v>
                </c:pt>
                <c:pt idx="2253">
                  <c:v>302.45000000000658</c:v>
                </c:pt>
                <c:pt idx="2254">
                  <c:v>302.55000000000672</c:v>
                </c:pt>
                <c:pt idx="2255">
                  <c:v>302.65000000000668</c:v>
                </c:pt>
                <c:pt idx="2256">
                  <c:v>302.75000000000671</c:v>
                </c:pt>
                <c:pt idx="2257">
                  <c:v>302.85000000000667</c:v>
                </c:pt>
                <c:pt idx="2258">
                  <c:v>302.95000000000681</c:v>
                </c:pt>
                <c:pt idx="2259">
                  <c:v>303.05000000000678</c:v>
                </c:pt>
                <c:pt idx="2260">
                  <c:v>303.1500000000068</c:v>
                </c:pt>
                <c:pt idx="2261">
                  <c:v>303.25000000000682</c:v>
                </c:pt>
                <c:pt idx="2262">
                  <c:v>303.35000000000679</c:v>
                </c:pt>
                <c:pt idx="2263">
                  <c:v>303.45000000000692</c:v>
                </c:pt>
                <c:pt idx="2264">
                  <c:v>303.55000000000689</c:v>
                </c:pt>
                <c:pt idx="2265">
                  <c:v>303.65000000000691</c:v>
                </c:pt>
                <c:pt idx="2266">
                  <c:v>303.75000000000688</c:v>
                </c:pt>
                <c:pt idx="2267">
                  <c:v>303.85000000000701</c:v>
                </c:pt>
                <c:pt idx="2268">
                  <c:v>303.95000000000698</c:v>
                </c:pt>
                <c:pt idx="2269">
                  <c:v>304.050000000007</c:v>
                </c:pt>
                <c:pt idx="2270">
                  <c:v>304.15000000000703</c:v>
                </c:pt>
                <c:pt idx="2271">
                  <c:v>304.25000000000699</c:v>
                </c:pt>
                <c:pt idx="2272">
                  <c:v>304.35000000000713</c:v>
                </c:pt>
                <c:pt idx="2273">
                  <c:v>304.45000000000709</c:v>
                </c:pt>
                <c:pt idx="2274">
                  <c:v>304.55000000000712</c:v>
                </c:pt>
                <c:pt idx="2275">
                  <c:v>304.65000000000708</c:v>
                </c:pt>
                <c:pt idx="2276">
                  <c:v>304.75000000000722</c:v>
                </c:pt>
                <c:pt idx="2277">
                  <c:v>304.85000000000719</c:v>
                </c:pt>
                <c:pt idx="2278">
                  <c:v>304.95000000000721</c:v>
                </c:pt>
                <c:pt idx="2279">
                  <c:v>305.05000000000717</c:v>
                </c:pt>
                <c:pt idx="2280">
                  <c:v>305.15000000000731</c:v>
                </c:pt>
                <c:pt idx="2281">
                  <c:v>305.25000000000728</c:v>
                </c:pt>
                <c:pt idx="2282">
                  <c:v>305.3500000000073</c:v>
                </c:pt>
                <c:pt idx="2283">
                  <c:v>305.45000000000732</c:v>
                </c:pt>
                <c:pt idx="2284">
                  <c:v>305.55000000000729</c:v>
                </c:pt>
                <c:pt idx="2285">
                  <c:v>305.65000000000742</c:v>
                </c:pt>
                <c:pt idx="2286">
                  <c:v>305.75000000000739</c:v>
                </c:pt>
                <c:pt idx="2287">
                  <c:v>305.85000000000741</c:v>
                </c:pt>
                <c:pt idx="2288">
                  <c:v>305.95000000000738</c:v>
                </c:pt>
                <c:pt idx="2289">
                  <c:v>306.05000000000751</c:v>
                </c:pt>
                <c:pt idx="2290">
                  <c:v>306.15000000000748</c:v>
                </c:pt>
                <c:pt idx="2291">
                  <c:v>306.2500000000075</c:v>
                </c:pt>
                <c:pt idx="2292">
                  <c:v>306.35000000000753</c:v>
                </c:pt>
                <c:pt idx="2293">
                  <c:v>306.45000000000749</c:v>
                </c:pt>
                <c:pt idx="2294">
                  <c:v>306.55000000000763</c:v>
                </c:pt>
                <c:pt idx="2295">
                  <c:v>306.65000000000759</c:v>
                </c:pt>
                <c:pt idx="2296">
                  <c:v>306.75000000000762</c:v>
                </c:pt>
                <c:pt idx="2297">
                  <c:v>306.85000000000758</c:v>
                </c:pt>
                <c:pt idx="2298">
                  <c:v>306.95000000000772</c:v>
                </c:pt>
                <c:pt idx="2299">
                  <c:v>307.05000000000769</c:v>
                </c:pt>
                <c:pt idx="2300">
                  <c:v>307.15000000000771</c:v>
                </c:pt>
                <c:pt idx="2301">
                  <c:v>307.25000000000767</c:v>
                </c:pt>
                <c:pt idx="2302">
                  <c:v>307.35000000000781</c:v>
                </c:pt>
                <c:pt idx="2303">
                  <c:v>307.45000000000778</c:v>
                </c:pt>
                <c:pt idx="2304">
                  <c:v>307.5500000000078</c:v>
                </c:pt>
                <c:pt idx="2305">
                  <c:v>307.65000000000782</c:v>
                </c:pt>
                <c:pt idx="2306">
                  <c:v>307.75000000000779</c:v>
                </c:pt>
                <c:pt idx="2307">
                  <c:v>307.85000000000792</c:v>
                </c:pt>
                <c:pt idx="2308">
                  <c:v>307.95000000000789</c:v>
                </c:pt>
                <c:pt idx="2309">
                  <c:v>308.05000000000791</c:v>
                </c:pt>
                <c:pt idx="2310">
                  <c:v>308.15000000000788</c:v>
                </c:pt>
                <c:pt idx="2311">
                  <c:v>308.25000000000801</c:v>
                </c:pt>
                <c:pt idx="2312">
                  <c:v>308.35000000000798</c:v>
                </c:pt>
                <c:pt idx="2313">
                  <c:v>308.450000000008</c:v>
                </c:pt>
                <c:pt idx="2314">
                  <c:v>308.55000000000803</c:v>
                </c:pt>
                <c:pt idx="2315">
                  <c:v>308.65000000000799</c:v>
                </c:pt>
                <c:pt idx="2316">
                  <c:v>308.75000000000807</c:v>
                </c:pt>
                <c:pt idx="2317">
                  <c:v>308.85000000000809</c:v>
                </c:pt>
                <c:pt idx="2318">
                  <c:v>308.95000000000812</c:v>
                </c:pt>
                <c:pt idx="2319">
                  <c:v>309.05000000000808</c:v>
                </c:pt>
                <c:pt idx="2320">
                  <c:v>309.15000000000822</c:v>
                </c:pt>
                <c:pt idx="2321">
                  <c:v>309.25000000000819</c:v>
                </c:pt>
                <c:pt idx="2322">
                  <c:v>309.35000000000821</c:v>
                </c:pt>
                <c:pt idx="2323">
                  <c:v>309.45000000000817</c:v>
                </c:pt>
                <c:pt idx="2324">
                  <c:v>309.55000000000831</c:v>
                </c:pt>
                <c:pt idx="2325">
                  <c:v>309.65000000000828</c:v>
                </c:pt>
                <c:pt idx="2326">
                  <c:v>309.7500000000083</c:v>
                </c:pt>
                <c:pt idx="2327">
                  <c:v>309.85000000000832</c:v>
                </c:pt>
                <c:pt idx="2328">
                  <c:v>309.95000000000829</c:v>
                </c:pt>
                <c:pt idx="2329">
                  <c:v>310.05000000000842</c:v>
                </c:pt>
                <c:pt idx="2330">
                  <c:v>310.15000000000839</c:v>
                </c:pt>
                <c:pt idx="2331">
                  <c:v>310.25000000000841</c:v>
                </c:pt>
                <c:pt idx="2332">
                  <c:v>310.35000000000838</c:v>
                </c:pt>
                <c:pt idx="2333">
                  <c:v>310.45000000000852</c:v>
                </c:pt>
                <c:pt idx="2334">
                  <c:v>310.55000000000848</c:v>
                </c:pt>
                <c:pt idx="2335">
                  <c:v>310.6500000000085</c:v>
                </c:pt>
                <c:pt idx="2336">
                  <c:v>310.75000000000853</c:v>
                </c:pt>
                <c:pt idx="2337">
                  <c:v>310.85000000000849</c:v>
                </c:pt>
                <c:pt idx="2338">
                  <c:v>310.95000000000857</c:v>
                </c:pt>
                <c:pt idx="2339">
                  <c:v>311.05000000000859</c:v>
                </c:pt>
                <c:pt idx="2340">
                  <c:v>311.15000000000862</c:v>
                </c:pt>
                <c:pt idx="2341">
                  <c:v>311.25000000000858</c:v>
                </c:pt>
                <c:pt idx="2342">
                  <c:v>311.35000000000872</c:v>
                </c:pt>
                <c:pt idx="2343">
                  <c:v>311.45000000000869</c:v>
                </c:pt>
                <c:pt idx="2344">
                  <c:v>311.55000000000871</c:v>
                </c:pt>
                <c:pt idx="2345">
                  <c:v>311.65000000000867</c:v>
                </c:pt>
                <c:pt idx="2346">
                  <c:v>311.75000000000881</c:v>
                </c:pt>
                <c:pt idx="2347">
                  <c:v>311.85000000000878</c:v>
                </c:pt>
                <c:pt idx="2348">
                  <c:v>311.9500000000088</c:v>
                </c:pt>
                <c:pt idx="2349">
                  <c:v>312.05000000000882</c:v>
                </c:pt>
                <c:pt idx="2350">
                  <c:v>312.15000000000879</c:v>
                </c:pt>
                <c:pt idx="2351">
                  <c:v>312.25000000000892</c:v>
                </c:pt>
                <c:pt idx="2352">
                  <c:v>312.35000000000889</c:v>
                </c:pt>
                <c:pt idx="2353">
                  <c:v>312.45000000000891</c:v>
                </c:pt>
                <c:pt idx="2354">
                  <c:v>312.55000000000888</c:v>
                </c:pt>
                <c:pt idx="2355">
                  <c:v>312.65000000000902</c:v>
                </c:pt>
                <c:pt idx="2356">
                  <c:v>312.75000000000898</c:v>
                </c:pt>
                <c:pt idx="2357">
                  <c:v>312.850000000009</c:v>
                </c:pt>
                <c:pt idx="2358">
                  <c:v>312.95000000000903</c:v>
                </c:pt>
                <c:pt idx="2359">
                  <c:v>313.05000000000899</c:v>
                </c:pt>
                <c:pt idx="2360">
                  <c:v>313.15000000000907</c:v>
                </c:pt>
                <c:pt idx="2361">
                  <c:v>313.25000000000909</c:v>
                </c:pt>
                <c:pt idx="2362">
                  <c:v>313.35000000000912</c:v>
                </c:pt>
                <c:pt idx="2363">
                  <c:v>313.45000000000908</c:v>
                </c:pt>
                <c:pt idx="2364">
                  <c:v>313.55000000000922</c:v>
                </c:pt>
                <c:pt idx="2365">
                  <c:v>313.65000000000919</c:v>
                </c:pt>
                <c:pt idx="2366">
                  <c:v>313.75000000000921</c:v>
                </c:pt>
                <c:pt idx="2367">
                  <c:v>313.85000000000917</c:v>
                </c:pt>
                <c:pt idx="2368">
                  <c:v>313.95000000000931</c:v>
                </c:pt>
                <c:pt idx="2369">
                  <c:v>314.05000000000928</c:v>
                </c:pt>
                <c:pt idx="2370">
                  <c:v>314.1500000000093</c:v>
                </c:pt>
                <c:pt idx="2371">
                  <c:v>314.25000000000932</c:v>
                </c:pt>
                <c:pt idx="2372">
                  <c:v>314.35000000000929</c:v>
                </c:pt>
                <c:pt idx="2373">
                  <c:v>314.45000000000942</c:v>
                </c:pt>
                <c:pt idx="2374">
                  <c:v>314.55000000000939</c:v>
                </c:pt>
                <c:pt idx="2375">
                  <c:v>314.65000000000941</c:v>
                </c:pt>
                <c:pt idx="2376">
                  <c:v>314.75000000000938</c:v>
                </c:pt>
                <c:pt idx="2377">
                  <c:v>314.85000000000952</c:v>
                </c:pt>
                <c:pt idx="2378">
                  <c:v>314.95000000000948</c:v>
                </c:pt>
                <c:pt idx="2379">
                  <c:v>315.0500000000095</c:v>
                </c:pt>
                <c:pt idx="2380">
                  <c:v>315.15000000000953</c:v>
                </c:pt>
                <c:pt idx="2381">
                  <c:v>315.25000000000949</c:v>
                </c:pt>
                <c:pt idx="2382">
                  <c:v>315.35000000000957</c:v>
                </c:pt>
                <c:pt idx="2383">
                  <c:v>315.4500000000096</c:v>
                </c:pt>
                <c:pt idx="2384">
                  <c:v>315.55000000000962</c:v>
                </c:pt>
                <c:pt idx="2385">
                  <c:v>315.65000000000958</c:v>
                </c:pt>
                <c:pt idx="2386">
                  <c:v>315.75000000000972</c:v>
                </c:pt>
                <c:pt idx="2387">
                  <c:v>315.85000000000969</c:v>
                </c:pt>
                <c:pt idx="2388">
                  <c:v>315.95000000000971</c:v>
                </c:pt>
                <c:pt idx="2389">
                  <c:v>316.05000000000967</c:v>
                </c:pt>
                <c:pt idx="2390">
                  <c:v>316.15000000000981</c:v>
                </c:pt>
                <c:pt idx="2391">
                  <c:v>316.25000000000978</c:v>
                </c:pt>
                <c:pt idx="2392">
                  <c:v>316.3500000000098</c:v>
                </c:pt>
                <c:pt idx="2393">
                  <c:v>316.45000000000982</c:v>
                </c:pt>
                <c:pt idx="2394">
                  <c:v>316.55000000000979</c:v>
                </c:pt>
                <c:pt idx="2395">
                  <c:v>316.65000000000992</c:v>
                </c:pt>
                <c:pt idx="2396">
                  <c:v>316.75000000000989</c:v>
                </c:pt>
                <c:pt idx="2397">
                  <c:v>316.85000000000991</c:v>
                </c:pt>
                <c:pt idx="2398">
                  <c:v>316.95000000000988</c:v>
                </c:pt>
                <c:pt idx="2399">
                  <c:v>317.05000000001002</c:v>
                </c:pt>
                <c:pt idx="2400">
                  <c:v>317.15000000000998</c:v>
                </c:pt>
                <c:pt idx="2401">
                  <c:v>317.25000000001</c:v>
                </c:pt>
                <c:pt idx="2402">
                  <c:v>317.35000000001003</c:v>
                </c:pt>
                <c:pt idx="2403">
                  <c:v>317.45000000000999</c:v>
                </c:pt>
                <c:pt idx="2404">
                  <c:v>317.55000000001007</c:v>
                </c:pt>
                <c:pt idx="2405">
                  <c:v>317.6500000000101</c:v>
                </c:pt>
                <c:pt idx="2406">
                  <c:v>317.75000000001012</c:v>
                </c:pt>
                <c:pt idx="2407">
                  <c:v>317.85000000001008</c:v>
                </c:pt>
                <c:pt idx="2408">
                  <c:v>317.95000000001022</c:v>
                </c:pt>
                <c:pt idx="2409">
                  <c:v>318.05000000001019</c:v>
                </c:pt>
                <c:pt idx="2410">
                  <c:v>318.15000000001021</c:v>
                </c:pt>
                <c:pt idx="2411">
                  <c:v>318.25000000001017</c:v>
                </c:pt>
                <c:pt idx="2412">
                  <c:v>318.35000000001031</c:v>
                </c:pt>
                <c:pt idx="2413">
                  <c:v>318.45000000001028</c:v>
                </c:pt>
                <c:pt idx="2414">
                  <c:v>318.5500000000103</c:v>
                </c:pt>
                <c:pt idx="2415">
                  <c:v>318.65000000001032</c:v>
                </c:pt>
                <c:pt idx="2416">
                  <c:v>318.75000000001029</c:v>
                </c:pt>
                <c:pt idx="2417">
                  <c:v>318.85000000001043</c:v>
                </c:pt>
                <c:pt idx="2418">
                  <c:v>318.95000000001039</c:v>
                </c:pt>
                <c:pt idx="2419">
                  <c:v>319.05000000001041</c:v>
                </c:pt>
                <c:pt idx="2420">
                  <c:v>319.15000000001038</c:v>
                </c:pt>
                <c:pt idx="2421">
                  <c:v>319.25000000001052</c:v>
                </c:pt>
                <c:pt idx="2422">
                  <c:v>319.35000000001048</c:v>
                </c:pt>
                <c:pt idx="2423">
                  <c:v>319.4500000000105</c:v>
                </c:pt>
                <c:pt idx="2424">
                  <c:v>319.55000000001053</c:v>
                </c:pt>
                <c:pt idx="2425">
                  <c:v>319.65000000001061</c:v>
                </c:pt>
                <c:pt idx="2426">
                  <c:v>319.75000000001057</c:v>
                </c:pt>
                <c:pt idx="2427">
                  <c:v>319.8500000000106</c:v>
                </c:pt>
                <c:pt idx="2428">
                  <c:v>319.95000000001062</c:v>
                </c:pt>
                <c:pt idx="2429">
                  <c:v>320.05000000001058</c:v>
                </c:pt>
                <c:pt idx="2430">
                  <c:v>320.15000000001072</c:v>
                </c:pt>
                <c:pt idx="2431">
                  <c:v>320.25000000001069</c:v>
                </c:pt>
                <c:pt idx="2432">
                  <c:v>320.35000000001071</c:v>
                </c:pt>
                <c:pt idx="2433">
                  <c:v>320.45000000001068</c:v>
                </c:pt>
                <c:pt idx="2434">
                  <c:v>320.55000000001081</c:v>
                </c:pt>
                <c:pt idx="2435">
                  <c:v>320.65000000001078</c:v>
                </c:pt>
                <c:pt idx="2436">
                  <c:v>320.7500000000108</c:v>
                </c:pt>
                <c:pt idx="2437">
                  <c:v>320.85000000001082</c:v>
                </c:pt>
                <c:pt idx="2438">
                  <c:v>320.95000000001079</c:v>
                </c:pt>
                <c:pt idx="2439">
                  <c:v>321.05000000001093</c:v>
                </c:pt>
                <c:pt idx="2440">
                  <c:v>321.15000000001089</c:v>
                </c:pt>
                <c:pt idx="2441">
                  <c:v>321.25000000001091</c:v>
                </c:pt>
                <c:pt idx="2442">
                  <c:v>321.35000000001088</c:v>
                </c:pt>
                <c:pt idx="2443">
                  <c:v>321.45000000001102</c:v>
                </c:pt>
                <c:pt idx="2444">
                  <c:v>321.55000000001098</c:v>
                </c:pt>
                <c:pt idx="2445">
                  <c:v>321.650000000011</c:v>
                </c:pt>
                <c:pt idx="2446">
                  <c:v>321.75000000001103</c:v>
                </c:pt>
                <c:pt idx="2447">
                  <c:v>321.85000000001111</c:v>
                </c:pt>
                <c:pt idx="2448">
                  <c:v>321.95000000001107</c:v>
                </c:pt>
                <c:pt idx="2449">
                  <c:v>322.0500000000111</c:v>
                </c:pt>
                <c:pt idx="2450">
                  <c:v>322.15000000001112</c:v>
                </c:pt>
                <c:pt idx="2451">
                  <c:v>322.25000000001108</c:v>
                </c:pt>
                <c:pt idx="2452">
                  <c:v>322.35000000001122</c:v>
                </c:pt>
                <c:pt idx="2453">
                  <c:v>322.45000000001119</c:v>
                </c:pt>
                <c:pt idx="2454">
                  <c:v>322.55000000001121</c:v>
                </c:pt>
                <c:pt idx="2455">
                  <c:v>322.65000000001118</c:v>
                </c:pt>
                <c:pt idx="2456">
                  <c:v>322.75000000001131</c:v>
                </c:pt>
                <c:pt idx="2457">
                  <c:v>322.85000000001128</c:v>
                </c:pt>
                <c:pt idx="2458">
                  <c:v>322.9500000000113</c:v>
                </c:pt>
                <c:pt idx="2459">
                  <c:v>323.05000000001132</c:v>
                </c:pt>
                <c:pt idx="2460">
                  <c:v>323.15000000001129</c:v>
                </c:pt>
                <c:pt idx="2461">
                  <c:v>323.25000000001143</c:v>
                </c:pt>
                <c:pt idx="2462">
                  <c:v>323.35000000001139</c:v>
                </c:pt>
                <c:pt idx="2463">
                  <c:v>323.45000000001141</c:v>
                </c:pt>
                <c:pt idx="2464">
                  <c:v>323.55000000001138</c:v>
                </c:pt>
                <c:pt idx="2465">
                  <c:v>323.65000000001152</c:v>
                </c:pt>
                <c:pt idx="2466">
                  <c:v>323.75000000001148</c:v>
                </c:pt>
                <c:pt idx="2467">
                  <c:v>323.85000000001151</c:v>
                </c:pt>
                <c:pt idx="2468">
                  <c:v>323.95000000001153</c:v>
                </c:pt>
                <c:pt idx="2469">
                  <c:v>324.05000000001161</c:v>
                </c:pt>
                <c:pt idx="2470">
                  <c:v>324.15000000001157</c:v>
                </c:pt>
                <c:pt idx="2471">
                  <c:v>324.2500000000116</c:v>
                </c:pt>
                <c:pt idx="2472">
                  <c:v>324.35000000001162</c:v>
                </c:pt>
                <c:pt idx="2473">
                  <c:v>324.45000000001158</c:v>
                </c:pt>
                <c:pt idx="2474">
                  <c:v>324.55000000001172</c:v>
                </c:pt>
                <c:pt idx="2475">
                  <c:v>324.65000000001169</c:v>
                </c:pt>
                <c:pt idx="2476">
                  <c:v>324.75000000001171</c:v>
                </c:pt>
                <c:pt idx="2477">
                  <c:v>324.85000000001168</c:v>
                </c:pt>
                <c:pt idx="2478">
                  <c:v>324.95000000001181</c:v>
                </c:pt>
                <c:pt idx="2479">
                  <c:v>325.05000000001178</c:v>
                </c:pt>
                <c:pt idx="2480">
                  <c:v>325.1500000000118</c:v>
                </c:pt>
                <c:pt idx="2481">
                  <c:v>325.25000000001182</c:v>
                </c:pt>
                <c:pt idx="2482">
                  <c:v>325.35000000001179</c:v>
                </c:pt>
                <c:pt idx="2483">
                  <c:v>325.45000000001193</c:v>
                </c:pt>
                <c:pt idx="2484">
                  <c:v>325.55000000001189</c:v>
                </c:pt>
                <c:pt idx="2485">
                  <c:v>325.65000000001191</c:v>
                </c:pt>
                <c:pt idx="2486">
                  <c:v>325.75000000001188</c:v>
                </c:pt>
                <c:pt idx="2487">
                  <c:v>325.85000000001202</c:v>
                </c:pt>
                <c:pt idx="2488">
                  <c:v>325.95000000001198</c:v>
                </c:pt>
                <c:pt idx="2489">
                  <c:v>326.05000000001201</c:v>
                </c:pt>
                <c:pt idx="2490">
                  <c:v>326.15000000001203</c:v>
                </c:pt>
                <c:pt idx="2491">
                  <c:v>326.25000000001211</c:v>
                </c:pt>
                <c:pt idx="2492">
                  <c:v>326.35000000001207</c:v>
                </c:pt>
                <c:pt idx="2493">
                  <c:v>326.4500000000121</c:v>
                </c:pt>
                <c:pt idx="2494">
                  <c:v>326.55000000001212</c:v>
                </c:pt>
                <c:pt idx="2495">
                  <c:v>326.65000000001208</c:v>
                </c:pt>
                <c:pt idx="2496">
                  <c:v>326.75000000001222</c:v>
                </c:pt>
                <c:pt idx="2497">
                  <c:v>326.85000000001219</c:v>
                </c:pt>
                <c:pt idx="2498">
                  <c:v>326.95000000001221</c:v>
                </c:pt>
                <c:pt idx="2499">
                  <c:v>327.05000000001218</c:v>
                </c:pt>
                <c:pt idx="2500">
                  <c:v>327.15000000001231</c:v>
                </c:pt>
                <c:pt idx="2501">
                  <c:v>327.25000000001228</c:v>
                </c:pt>
                <c:pt idx="2502">
                  <c:v>327.3500000000123</c:v>
                </c:pt>
                <c:pt idx="2503">
                  <c:v>327.45000000001232</c:v>
                </c:pt>
                <c:pt idx="2504">
                  <c:v>327.55000000001229</c:v>
                </c:pt>
                <c:pt idx="2505">
                  <c:v>327.65000000001243</c:v>
                </c:pt>
                <c:pt idx="2506">
                  <c:v>327.75000000001239</c:v>
                </c:pt>
                <c:pt idx="2507">
                  <c:v>327.85000000001241</c:v>
                </c:pt>
                <c:pt idx="2508">
                  <c:v>327.95000000001238</c:v>
                </c:pt>
                <c:pt idx="2509">
                  <c:v>328.05000000001252</c:v>
                </c:pt>
                <c:pt idx="2510">
                  <c:v>328.15000000001248</c:v>
                </c:pt>
                <c:pt idx="2511">
                  <c:v>328.25000000001251</c:v>
                </c:pt>
                <c:pt idx="2512">
                  <c:v>328.35000000001253</c:v>
                </c:pt>
                <c:pt idx="2513">
                  <c:v>328.45000000001261</c:v>
                </c:pt>
                <c:pt idx="2514">
                  <c:v>328.55000000001257</c:v>
                </c:pt>
                <c:pt idx="2515">
                  <c:v>328.6500000000126</c:v>
                </c:pt>
                <c:pt idx="2516">
                  <c:v>328.75000000001262</c:v>
                </c:pt>
                <c:pt idx="2517">
                  <c:v>328.85000000001259</c:v>
                </c:pt>
                <c:pt idx="2518">
                  <c:v>328.95000000001272</c:v>
                </c:pt>
                <c:pt idx="2519">
                  <c:v>329.05000000001269</c:v>
                </c:pt>
                <c:pt idx="2520">
                  <c:v>329.15000000001271</c:v>
                </c:pt>
                <c:pt idx="2521">
                  <c:v>329.25000000001268</c:v>
                </c:pt>
                <c:pt idx="2522">
                  <c:v>329.35000000001281</c:v>
                </c:pt>
                <c:pt idx="2523">
                  <c:v>329.45000000001278</c:v>
                </c:pt>
                <c:pt idx="2524">
                  <c:v>329.5500000000128</c:v>
                </c:pt>
                <c:pt idx="2525">
                  <c:v>329.65000000001282</c:v>
                </c:pt>
                <c:pt idx="2526">
                  <c:v>329.75000000001279</c:v>
                </c:pt>
                <c:pt idx="2527">
                  <c:v>329.85000000001293</c:v>
                </c:pt>
                <c:pt idx="2528">
                  <c:v>329.95000000001289</c:v>
                </c:pt>
                <c:pt idx="2529">
                  <c:v>330.05000000001291</c:v>
                </c:pt>
                <c:pt idx="2530">
                  <c:v>330.15000000001288</c:v>
                </c:pt>
                <c:pt idx="2531">
                  <c:v>330.25000000001302</c:v>
                </c:pt>
                <c:pt idx="2532">
                  <c:v>330.35000000001298</c:v>
                </c:pt>
                <c:pt idx="2533">
                  <c:v>330.45000000001301</c:v>
                </c:pt>
                <c:pt idx="2534">
                  <c:v>330.55000000001297</c:v>
                </c:pt>
                <c:pt idx="2535">
                  <c:v>330.65000000001311</c:v>
                </c:pt>
                <c:pt idx="2536">
                  <c:v>330.75000000001307</c:v>
                </c:pt>
                <c:pt idx="2537">
                  <c:v>330.8500000000131</c:v>
                </c:pt>
                <c:pt idx="2538">
                  <c:v>330.95000000001312</c:v>
                </c:pt>
                <c:pt idx="2539">
                  <c:v>331.05000000001309</c:v>
                </c:pt>
                <c:pt idx="2540">
                  <c:v>331.15000000001322</c:v>
                </c:pt>
                <c:pt idx="2541">
                  <c:v>331.25000000001319</c:v>
                </c:pt>
                <c:pt idx="2542">
                  <c:v>331.35000000001321</c:v>
                </c:pt>
                <c:pt idx="2543">
                  <c:v>331.45000000001318</c:v>
                </c:pt>
                <c:pt idx="2544">
                  <c:v>331.55000000001331</c:v>
                </c:pt>
                <c:pt idx="2545">
                  <c:v>331.65000000001328</c:v>
                </c:pt>
                <c:pt idx="2546">
                  <c:v>331.7500000000133</c:v>
                </c:pt>
                <c:pt idx="2547">
                  <c:v>331.85000000001332</c:v>
                </c:pt>
                <c:pt idx="2548">
                  <c:v>331.95000000001329</c:v>
                </c:pt>
                <c:pt idx="2549">
                  <c:v>332.05000000001343</c:v>
                </c:pt>
                <c:pt idx="2550">
                  <c:v>332.15000000001339</c:v>
                </c:pt>
                <c:pt idx="2551">
                  <c:v>332.25000000001342</c:v>
                </c:pt>
                <c:pt idx="2552">
                  <c:v>332.35000000001338</c:v>
                </c:pt>
                <c:pt idx="2553">
                  <c:v>332.45000000001352</c:v>
                </c:pt>
                <c:pt idx="2554">
                  <c:v>332.55000000001348</c:v>
                </c:pt>
                <c:pt idx="2555">
                  <c:v>332.65000000001351</c:v>
                </c:pt>
                <c:pt idx="2556">
                  <c:v>332.75000000001347</c:v>
                </c:pt>
                <c:pt idx="2557">
                  <c:v>332.85000000001361</c:v>
                </c:pt>
                <c:pt idx="2558">
                  <c:v>332.95000000001357</c:v>
                </c:pt>
                <c:pt idx="2559">
                  <c:v>333.0500000000136</c:v>
                </c:pt>
                <c:pt idx="2560">
                  <c:v>333.15000000001362</c:v>
                </c:pt>
                <c:pt idx="2561">
                  <c:v>333.25000000001359</c:v>
                </c:pt>
                <c:pt idx="2562">
                  <c:v>333.35000000001372</c:v>
                </c:pt>
                <c:pt idx="2563">
                  <c:v>333.45000000001369</c:v>
                </c:pt>
                <c:pt idx="2564">
                  <c:v>333.55000000001371</c:v>
                </c:pt>
                <c:pt idx="2565">
                  <c:v>333.65000000001368</c:v>
                </c:pt>
                <c:pt idx="2566">
                  <c:v>333.75000000001381</c:v>
                </c:pt>
                <c:pt idx="2567">
                  <c:v>333.85000000001378</c:v>
                </c:pt>
                <c:pt idx="2568">
                  <c:v>333.9500000000138</c:v>
                </c:pt>
                <c:pt idx="2569">
                  <c:v>334.05000000001382</c:v>
                </c:pt>
                <c:pt idx="2570">
                  <c:v>334.15000000001379</c:v>
                </c:pt>
                <c:pt idx="2571">
                  <c:v>334.25000000001393</c:v>
                </c:pt>
                <c:pt idx="2572">
                  <c:v>334.35000000001389</c:v>
                </c:pt>
                <c:pt idx="2573">
                  <c:v>334.45000000001392</c:v>
                </c:pt>
                <c:pt idx="2574">
                  <c:v>334.55000000001388</c:v>
                </c:pt>
                <c:pt idx="2575">
                  <c:v>334.65000000001402</c:v>
                </c:pt>
                <c:pt idx="2576">
                  <c:v>334.75000000001398</c:v>
                </c:pt>
                <c:pt idx="2577">
                  <c:v>334.85000000001401</c:v>
                </c:pt>
                <c:pt idx="2578">
                  <c:v>334.95000000001397</c:v>
                </c:pt>
                <c:pt idx="2579">
                  <c:v>335.05000000001411</c:v>
                </c:pt>
                <c:pt idx="2580">
                  <c:v>335.15000000001407</c:v>
                </c:pt>
                <c:pt idx="2581">
                  <c:v>335.2500000000141</c:v>
                </c:pt>
                <c:pt idx="2582">
                  <c:v>335.35000000001412</c:v>
                </c:pt>
                <c:pt idx="2583">
                  <c:v>335.45000000001409</c:v>
                </c:pt>
                <c:pt idx="2584">
                  <c:v>335.55000000001422</c:v>
                </c:pt>
                <c:pt idx="2585">
                  <c:v>335.65000000001419</c:v>
                </c:pt>
                <c:pt idx="2586">
                  <c:v>335.75000000001421</c:v>
                </c:pt>
                <c:pt idx="2587">
                  <c:v>335.85000000001418</c:v>
                </c:pt>
                <c:pt idx="2588">
                  <c:v>335.95000000001431</c:v>
                </c:pt>
                <c:pt idx="2589">
                  <c:v>336.05000000001428</c:v>
                </c:pt>
                <c:pt idx="2590">
                  <c:v>336.1500000000143</c:v>
                </c:pt>
                <c:pt idx="2591">
                  <c:v>336.25000000001432</c:v>
                </c:pt>
                <c:pt idx="2592">
                  <c:v>336.35000000001429</c:v>
                </c:pt>
                <c:pt idx="2593">
                  <c:v>336.45000000001443</c:v>
                </c:pt>
                <c:pt idx="2594">
                  <c:v>336.55000000001439</c:v>
                </c:pt>
                <c:pt idx="2595">
                  <c:v>336.65000000001442</c:v>
                </c:pt>
                <c:pt idx="2596">
                  <c:v>336.75000000001438</c:v>
                </c:pt>
                <c:pt idx="2597">
                  <c:v>336.85000000001452</c:v>
                </c:pt>
                <c:pt idx="2598">
                  <c:v>336.95000000001448</c:v>
                </c:pt>
                <c:pt idx="2599">
                  <c:v>337.05000000001451</c:v>
                </c:pt>
                <c:pt idx="2600">
                  <c:v>337.15000000001447</c:v>
                </c:pt>
                <c:pt idx="2601">
                  <c:v>337.25000000001461</c:v>
                </c:pt>
                <c:pt idx="2602">
                  <c:v>337.35000000001457</c:v>
                </c:pt>
                <c:pt idx="2603">
                  <c:v>337.4500000000146</c:v>
                </c:pt>
                <c:pt idx="2604">
                  <c:v>337.55000000001462</c:v>
                </c:pt>
                <c:pt idx="2605">
                  <c:v>337.65000000001459</c:v>
                </c:pt>
                <c:pt idx="2606">
                  <c:v>337.75000000001472</c:v>
                </c:pt>
                <c:pt idx="2607">
                  <c:v>337.85000000001469</c:v>
                </c:pt>
                <c:pt idx="2608">
                  <c:v>337.95000000001471</c:v>
                </c:pt>
                <c:pt idx="2609">
                  <c:v>338.05000000001468</c:v>
                </c:pt>
                <c:pt idx="2610">
                  <c:v>338.15000000001481</c:v>
                </c:pt>
                <c:pt idx="2611">
                  <c:v>338.25000000001478</c:v>
                </c:pt>
                <c:pt idx="2612">
                  <c:v>338.3500000000148</c:v>
                </c:pt>
                <c:pt idx="2613">
                  <c:v>338.45000000001482</c:v>
                </c:pt>
                <c:pt idx="2614">
                  <c:v>338.55000000001479</c:v>
                </c:pt>
                <c:pt idx="2615">
                  <c:v>338.65000000001493</c:v>
                </c:pt>
                <c:pt idx="2616">
                  <c:v>338.75000000001489</c:v>
                </c:pt>
                <c:pt idx="2617">
                  <c:v>338.85000000001492</c:v>
                </c:pt>
                <c:pt idx="2618">
                  <c:v>338.95000000001488</c:v>
                </c:pt>
                <c:pt idx="2619">
                  <c:v>339.05000000001502</c:v>
                </c:pt>
                <c:pt idx="2620">
                  <c:v>339.15000000001498</c:v>
                </c:pt>
                <c:pt idx="2621">
                  <c:v>339.25000000001501</c:v>
                </c:pt>
                <c:pt idx="2622">
                  <c:v>339.35000000001497</c:v>
                </c:pt>
                <c:pt idx="2623">
                  <c:v>339.45000000001511</c:v>
                </c:pt>
                <c:pt idx="2624">
                  <c:v>339.55000000001507</c:v>
                </c:pt>
                <c:pt idx="2625">
                  <c:v>339.6500000000151</c:v>
                </c:pt>
                <c:pt idx="2626">
                  <c:v>339.75000000001512</c:v>
                </c:pt>
                <c:pt idx="2627">
                  <c:v>339.85000000001509</c:v>
                </c:pt>
                <c:pt idx="2628">
                  <c:v>339.95000000001522</c:v>
                </c:pt>
                <c:pt idx="2629">
                  <c:v>340.05000000001519</c:v>
                </c:pt>
                <c:pt idx="2630">
                  <c:v>340.15000000001521</c:v>
                </c:pt>
                <c:pt idx="2631">
                  <c:v>340.25000000001518</c:v>
                </c:pt>
                <c:pt idx="2632">
                  <c:v>340.35000000001531</c:v>
                </c:pt>
                <c:pt idx="2633">
                  <c:v>340.45000000001528</c:v>
                </c:pt>
                <c:pt idx="2634">
                  <c:v>340.5500000000153</c:v>
                </c:pt>
                <c:pt idx="2635">
                  <c:v>340.65000000001532</c:v>
                </c:pt>
                <c:pt idx="2636">
                  <c:v>340.75000000001529</c:v>
                </c:pt>
                <c:pt idx="2637">
                  <c:v>340.85000000001543</c:v>
                </c:pt>
                <c:pt idx="2638">
                  <c:v>340.95000000001539</c:v>
                </c:pt>
                <c:pt idx="2639">
                  <c:v>341.05000000001542</c:v>
                </c:pt>
                <c:pt idx="2640">
                  <c:v>341.15000000001538</c:v>
                </c:pt>
                <c:pt idx="2641">
                  <c:v>341.25000000001552</c:v>
                </c:pt>
                <c:pt idx="2642">
                  <c:v>341.35000000001548</c:v>
                </c:pt>
                <c:pt idx="2643">
                  <c:v>341.45000000001551</c:v>
                </c:pt>
                <c:pt idx="2644">
                  <c:v>341.55000000001547</c:v>
                </c:pt>
                <c:pt idx="2645">
                  <c:v>341.65000000001561</c:v>
                </c:pt>
                <c:pt idx="2646">
                  <c:v>341.75000000001558</c:v>
                </c:pt>
                <c:pt idx="2647">
                  <c:v>341.8500000000156</c:v>
                </c:pt>
                <c:pt idx="2648">
                  <c:v>341.95000000001562</c:v>
                </c:pt>
                <c:pt idx="2649">
                  <c:v>342.05000000001559</c:v>
                </c:pt>
                <c:pt idx="2650">
                  <c:v>342.15000000001572</c:v>
                </c:pt>
                <c:pt idx="2651">
                  <c:v>342.25000000001569</c:v>
                </c:pt>
                <c:pt idx="2652">
                  <c:v>342.35000000001571</c:v>
                </c:pt>
                <c:pt idx="2653">
                  <c:v>342.45000000001568</c:v>
                </c:pt>
                <c:pt idx="2654">
                  <c:v>342.55000000001581</c:v>
                </c:pt>
                <c:pt idx="2655">
                  <c:v>342.65000000001578</c:v>
                </c:pt>
                <c:pt idx="2656">
                  <c:v>342.7500000000158</c:v>
                </c:pt>
                <c:pt idx="2657">
                  <c:v>342.85000000001583</c:v>
                </c:pt>
                <c:pt idx="2658">
                  <c:v>342.95000000001579</c:v>
                </c:pt>
                <c:pt idx="2659">
                  <c:v>343.05000000001593</c:v>
                </c:pt>
                <c:pt idx="2660">
                  <c:v>343.15000000001589</c:v>
                </c:pt>
                <c:pt idx="2661">
                  <c:v>343.25000000001592</c:v>
                </c:pt>
                <c:pt idx="2662">
                  <c:v>343.35000000001588</c:v>
                </c:pt>
                <c:pt idx="2663">
                  <c:v>343.45000000001602</c:v>
                </c:pt>
                <c:pt idx="2664">
                  <c:v>343.55000000001598</c:v>
                </c:pt>
                <c:pt idx="2665">
                  <c:v>343.65000000001601</c:v>
                </c:pt>
                <c:pt idx="2666">
                  <c:v>343.75000000001597</c:v>
                </c:pt>
                <c:pt idx="2667">
                  <c:v>343.85000000001611</c:v>
                </c:pt>
                <c:pt idx="2668">
                  <c:v>343.95000000001608</c:v>
                </c:pt>
                <c:pt idx="2669">
                  <c:v>344.0500000000161</c:v>
                </c:pt>
                <c:pt idx="2670">
                  <c:v>344.15000000001612</c:v>
                </c:pt>
                <c:pt idx="2671">
                  <c:v>344.25000000001609</c:v>
                </c:pt>
                <c:pt idx="2672">
                  <c:v>344.35000000001622</c:v>
                </c:pt>
                <c:pt idx="2673">
                  <c:v>344.45000000001619</c:v>
                </c:pt>
                <c:pt idx="2674">
                  <c:v>344.55000000001621</c:v>
                </c:pt>
                <c:pt idx="2675">
                  <c:v>344.65000000001618</c:v>
                </c:pt>
                <c:pt idx="2676">
                  <c:v>344.75000000001631</c:v>
                </c:pt>
                <c:pt idx="2677">
                  <c:v>344.85000000001628</c:v>
                </c:pt>
                <c:pt idx="2678">
                  <c:v>344.9500000000163</c:v>
                </c:pt>
                <c:pt idx="2679">
                  <c:v>345.05000000001633</c:v>
                </c:pt>
                <c:pt idx="2680">
                  <c:v>345.15000000001629</c:v>
                </c:pt>
                <c:pt idx="2681">
                  <c:v>345.25000000001643</c:v>
                </c:pt>
                <c:pt idx="2682">
                  <c:v>345.35000000001639</c:v>
                </c:pt>
                <c:pt idx="2683">
                  <c:v>345.45000000001642</c:v>
                </c:pt>
                <c:pt idx="2684">
                  <c:v>345.55000000001638</c:v>
                </c:pt>
                <c:pt idx="2685">
                  <c:v>345.65000000001652</c:v>
                </c:pt>
                <c:pt idx="2686">
                  <c:v>345.75000000001648</c:v>
                </c:pt>
                <c:pt idx="2687">
                  <c:v>345.85000000001651</c:v>
                </c:pt>
                <c:pt idx="2688">
                  <c:v>345.95000000001647</c:v>
                </c:pt>
                <c:pt idx="2689">
                  <c:v>346.05000000001661</c:v>
                </c:pt>
                <c:pt idx="2690">
                  <c:v>346.15000000001658</c:v>
                </c:pt>
                <c:pt idx="2691">
                  <c:v>346.2500000000166</c:v>
                </c:pt>
                <c:pt idx="2692">
                  <c:v>346.35000000001662</c:v>
                </c:pt>
                <c:pt idx="2693">
                  <c:v>346.45000000001659</c:v>
                </c:pt>
                <c:pt idx="2694">
                  <c:v>346.55000000001672</c:v>
                </c:pt>
                <c:pt idx="2695">
                  <c:v>346.65000000001669</c:v>
                </c:pt>
                <c:pt idx="2696">
                  <c:v>346.75000000001671</c:v>
                </c:pt>
                <c:pt idx="2697">
                  <c:v>346.85000000001668</c:v>
                </c:pt>
                <c:pt idx="2698">
                  <c:v>346.95000000001681</c:v>
                </c:pt>
                <c:pt idx="2699">
                  <c:v>347.05000000001678</c:v>
                </c:pt>
                <c:pt idx="2700">
                  <c:v>347.1500000000168</c:v>
                </c:pt>
                <c:pt idx="2701">
                  <c:v>347.25000000001683</c:v>
                </c:pt>
                <c:pt idx="2702">
                  <c:v>347.35000000001679</c:v>
                </c:pt>
                <c:pt idx="2703">
                  <c:v>347.45000000001693</c:v>
                </c:pt>
                <c:pt idx="2704">
                  <c:v>347.55000000001689</c:v>
                </c:pt>
                <c:pt idx="2705">
                  <c:v>347.65000000001692</c:v>
                </c:pt>
                <c:pt idx="2706">
                  <c:v>347.75000000001688</c:v>
                </c:pt>
                <c:pt idx="2707">
                  <c:v>347.85000000001702</c:v>
                </c:pt>
                <c:pt idx="2708">
                  <c:v>347.95000000001698</c:v>
                </c:pt>
                <c:pt idx="2709">
                  <c:v>348.05000000001701</c:v>
                </c:pt>
                <c:pt idx="2710">
                  <c:v>348.15000000001697</c:v>
                </c:pt>
                <c:pt idx="2711">
                  <c:v>348.25000000001711</c:v>
                </c:pt>
                <c:pt idx="2712">
                  <c:v>348.35000000001708</c:v>
                </c:pt>
                <c:pt idx="2713">
                  <c:v>348.4500000000171</c:v>
                </c:pt>
                <c:pt idx="2714">
                  <c:v>348.55000000001712</c:v>
                </c:pt>
                <c:pt idx="2715">
                  <c:v>348.65000000001709</c:v>
                </c:pt>
                <c:pt idx="2716">
                  <c:v>348.75000000001722</c:v>
                </c:pt>
                <c:pt idx="2717">
                  <c:v>348.85000000001719</c:v>
                </c:pt>
                <c:pt idx="2718">
                  <c:v>348.95000000001721</c:v>
                </c:pt>
                <c:pt idx="2719">
                  <c:v>349.05000000001718</c:v>
                </c:pt>
                <c:pt idx="2720">
                  <c:v>349.15000000001731</c:v>
                </c:pt>
                <c:pt idx="2721">
                  <c:v>349.25000000001728</c:v>
                </c:pt>
                <c:pt idx="2722">
                  <c:v>349.3500000000173</c:v>
                </c:pt>
                <c:pt idx="2723">
                  <c:v>349.45000000001733</c:v>
                </c:pt>
                <c:pt idx="2724">
                  <c:v>349.55000000001729</c:v>
                </c:pt>
                <c:pt idx="2725">
                  <c:v>349.65000000001743</c:v>
                </c:pt>
                <c:pt idx="2726">
                  <c:v>349.75000000001739</c:v>
                </c:pt>
                <c:pt idx="2727">
                  <c:v>349.85000000001742</c:v>
                </c:pt>
                <c:pt idx="2728">
                  <c:v>349.95000000001738</c:v>
                </c:pt>
                <c:pt idx="2729">
                  <c:v>350.05000000001752</c:v>
                </c:pt>
                <c:pt idx="2730">
                  <c:v>350.15000000001749</c:v>
                </c:pt>
                <c:pt idx="2731">
                  <c:v>350.25000000001751</c:v>
                </c:pt>
                <c:pt idx="2732">
                  <c:v>350.35000000001747</c:v>
                </c:pt>
                <c:pt idx="2733">
                  <c:v>350.45000000001761</c:v>
                </c:pt>
                <c:pt idx="2734">
                  <c:v>350.55000000001758</c:v>
                </c:pt>
                <c:pt idx="2735">
                  <c:v>350.6500000000176</c:v>
                </c:pt>
                <c:pt idx="2736">
                  <c:v>350.75000000001762</c:v>
                </c:pt>
                <c:pt idx="2737">
                  <c:v>350.85000000001759</c:v>
                </c:pt>
                <c:pt idx="2738">
                  <c:v>350.95000000001772</c:v>
                </c:pt>
                <c:pt idx="2739">
                  <c:v>351.05000000001769</c:v>
                </c:pt>
                <c:pt idx="2740">
                  <c:v>351.15000000001771</c:v>
                </c:pt>
                <c:pt idx="2741">
                  <c:v>351.25000000001768</c:v>
                </c:pt>
                <c:pt idx="2742">
                  <c:v>351.35000000001781</c:v>
                </c:pt>
                <c:pt idx="2743">
                  <c:v>351.45000000001778</c:v>
                </c:pt>
                <c:pt idx="2744">
                  <c:v>351.5500000000178</c:v>
                </c:pt>
                <c:pt idx="2745">
                  <c:v>351.65000000001783</c:v>
                </c:pt>
                <c:pt idx="2746">
                  <c:v>351.75000000001779</c:v>
                </c:pt>
                <c:pt idx="2747">
                  <c:v>351.85000000001793</c:v>
                </c:pt>
                <c:pt idx="2748">
                  <c:v>351.95000000001789</c:v>
                </c:pt>
                <c:pt idx="2749">
                  <c:v>352.05000000001792</c:v>
                </c:pt>
                <c:pt idx="2750">
                  <c:v>352.15000000001788</c:v>
                </c:pt>
                <c:pt idx="2751">
                  <c:v>352.25000000001802</c:v>
                </c:pt>
                <c:pt idx="2752">
                  <c:v>352.35000000001799</c:v>
                </c:pt>
                <c:pt idx="2753">
                  <c:v>352.45000000001801</c:v>
                </c:pt>
                <c:pt idx="2754">
                  <c:v>352.55000000001797</c:v>
                </c:pt>
                <c:pt idx="2755">
                  <c:v>352.65000000001811</c:v>
                </c:pt>
                <c:pt idx="2756">
                  <c:v>352.75000000001808</c:v>
                </c:pt>
                <c:pt idx="2757">
                  <c:v>352.8500000000181</c:v>
                </c:pt>
                <c:pt idx="2758">
                  <c:v>352.95000000001812</c:v>
                </c:pt>
                <c:pt idx="2759">
                  <c:v>353.05000000001809</c:v>
                </c:pt>
                <c:pt idx="2760">
                  <c:v>353.15000000001822</c:v>
                </c:pt>
                <c:pt idx="2761">
                  <c:v>353.25000000001819</c:v>
                </c:pt>
                <c:pt idx="2762">
                  <c:v>353.35000000001821</c:v>
                </c:pt>
                <c:pt idx="2763">
                  <c:v>353.45000000001818</c:v>
                </c:pt>
                <c:pt idx="2764">
                  <c:v>353.55000000001831</c:v>
                </c:pt>
                <c:pt idx="2765">
                  <c:v>353.65000000001828</c:v>
                </c:pt>
                <c:pt idx="2766">
                  <c:v>353.7500000000183</c:v>
                </c:pt>
                <c:pt idx="2767">
                  <c:v>353.85000000001833</c:v>
                </c:pt>
                <c:pt idx="2768">
                  <c:v>353.95000000001829</c:v>
                </c:pt>
                <c:pt idx="2769">
                  <c:v>354.05000000001837</c:v>
                </c:pt>
                <c:pt idx="2770">
                  <c:v>354.15000000001839</c:v>
                </c:pt>
                <c:pt idx="2771">
                  <c:v>354.25000000001842</c:v>
                </c:pt>
                <c:pt idx="2772">
                  <c:v>354.35000000001838</c:v>
                </c:pt>
                <c:pt idx="2773">
                  <c:v>354.45000000001852</c:v>
                </c:pt>
                <c:pt idx="2774">
                  <c:v>354.55000000001849</c:v>
                </c:pt>
                <c:pt idx="2775">
                  <c:v>354.65000000001851</c:v>
                </c:pt>
                <c:pt idx="2776">
                  <c:v>354.75000000001847</c:v>
                </c:pt>
                <c:pt idx="2777">
                  <c:v>354.85000000001861</c:v>
                </c:pt>
                <c:pt idx="2778">
                  <c:v>354.95000000001858</c:v>
                </c:pt>
                <c:pt idx="2779">
                  <c:v>355.0500000000186</c:v>
                </c:pt>
                <c:pt idx="2780">
                  <c:v>355.15000000001862</c:v>
                </c:pt>
                <c:pt idx="2781">
                  <c:v>355.25000000001859</c:v>
                </c:pt>
                <c:pt idx="2782">
                  <c:v>355.35000000001872</c:v>
                </c:pt>
                <c:pt idx="2783">
                  <c:v>355.45000000001869</c:v>
                </c:pt>
                <c:pt idx="2784">
                  <c:v>355.55000000001871</c:v>
                </c:pt>
                <c:pt idx="2785">
                  <c:v>355.65000000001868</c:v>
                </c:pt>
                <c:pt idx="2786">
                  <c:v>355.75000000001882</c:v>
                </c:pt>
                <c:pt idx="2787">
                  <c:v>355.85000000001878</c:v>
                </c:pt>
                <c:pt idx="2788">
                  <c:v>355.9500000000188</c:v>
                </c:pt>
                <c:pt idx="2789">
                  <c:v>356.05000000001883</c:v>
                </c:pt>
                <c:pt idx="2790">
                  <c:v>356.15000000001879</c:v>
                </c:pt>
                <c:pt idx="2791">
                  <c:v>356.25000000001887</c:v>
                </c:pt>
                <c:pt idx="2792">
                  <c:v>356.35000000001889</c:v>
                </c:pt>
                <c:pt idx="2793">
                  <c:v>356.45000000001892</c:v>
                </c:pt>
                <c:pt idx="2794">
                  <c:v>356.55000000001888</c:v>
                </c:pt>
                <c:pt idx="2795">
                  <c:v>356.65000000001902</c:v>
                </c:pt>
                <c:pt idx="2796">
                  <c:v>356.75000000001899</c:v>
                </c:pt>
                <c:pt idx="2797">
                  <c:v>356.85000000001901</c:v>
                </c:pt>
                <c:pt idx="2798">
                  <c:v>356.95000000001897</c:v>
                </c:pt>
                <c:pt idx="2799">
                  <c:v>357.05000000001911</c:v>
                </c:pt>
                <c:pt idx="2800">
                  <c:v>357.15000000001908</c:v>
                </c:pt>
                <c:pt idx="2801">
                  <c:v>357.2500000000191</c:v>
                </c:pt>
                <c:pt idx="2802">
                  <c:v>357.35000000001912</c:v>
                </c:pt>
                <c:pt idx="2803">
                  <c:v>357.45000000001909</c:v>
                </c:pt>
                <c:pt idx="2804">
                  <c:v>357.55000000001922</c:v>
                </c:pt>
                <c:pt idx="2805">
                  <c:v>357.65000000001919</c:v>
                </c:pt>
                <c:pt idx="2806">
                  <c:v>357.75000000001921</c:v>
                </c:pt>
                <c:pt idx="2807">
                  <c:v>357.85000000001918</c:v>
                </c:pt>
                <c:pt idx="2808">
                  <c:v>357.95000000001932</c:v>
                </c:pt>
                <c:pt idx="2809">
                  <c:v>358.05000000001928</c:v>
                </c:pt>
                <c:pt idx="2810">
                  <c:v>358.1500000000193</c:v>
                </c:pt>
                <c:pt idx="2811">
                  <c:v>358.25000000001933</c:v>
                </c:pt>
                <c:pt idx="2812">
                  <c:v>358.35000000001929</c:v>
                </c:pt>
                <c:pt idx="2813">
                  <c:v>358.45000000001937</c:v>
                </c:pt>
                <c:pt idx="2814">
                  <c:v>358.55000000001939</c:v>
                </c:pt>
                <c:pt idx="2815">
                  <c:v>358.65000000001942</c:v>
                </c:pt>
                <c:pt idx="2816">
                  <c:v>358.75000000001938</c:v>
                </c:pt>
                <c:pt idx="2817">
                  <c:v>358.85000000001952</c:v>
                </c:pt>
                <c:pt idx="2818">
                  <c:v>358.95000000001949</c:v>
                </c:pt>
                <c:pt idx="2819">
                  <c:v>359.05000000001951</c:v>
                </c:pt>
                <c:pt idx="2820">
                  <c:v>359.15000000001947</c:v>
                </c:pt>
                <c:pt idx="2821">
                  <c:v>359.25000000001961</c:v>
                </c:pt>
                <c:pt idx="2822">
                  <c:v>359.35000000001958</c:v>
                </c:pt>
                <c:pt idx="2823">
                  <c:v>359.4500000000196</c:v>
                </c:pt>
                <c:pt idx="2824">
                  <c:v>359.55000000001962</c:v>
                </c:pt>
                <c:pt idx="2825">
                  <c:v>359.65000000001959</c:v>
                </c:pt>
                <c:pt idx="2826">
                  <c:v>359.75000000001972</c:v>
                </c:pt>
                <c:pt idx="2827">
                  <c:v>359.85000000001969</c:v>
                </c:pt>
                <c:pt idx="2828">
                  <c:v>359.95000000001971</c:v>
                </c:pt>
                <c:pt idx="2829">
                  <c:v>360.05000000001968</c:v>
                </c:pt>
                <c:pt idx="2830">
                  <c:v>360.15000000001982</c:v>
                </c:pt>
                <c:pt idx="2831">
                  <c:v>360.25000000001978</c:v>
                </c:pt>
                <c:pt idx="2832">
                  <c:v>360.3500000000198</c:v>
                </c:pt>
                <c:pt idx="2833">
                  <c:v>360.45000000001983</c:v>
                </c:pt>
                <c:pt idx="2834">
                  <c:v>360.55000000001979</c:v>
                </c:pt>
                <c:pt idx="2835">
                  <c:v>360.65000000001987</c:v>
                </c:pt>
                <c:pt idx="2836">
                  <c:v>360.7500000000199</c:v>
                </c:pt>
                <c:pt idx="2837">
                  <c:v>360.85000000001992</c:v>
                </c:pt>
                <c:pt idx="2838">
                  <c:v>360.95000000001988</c:v>
                </c:pt>
                <c:pt idx="2839">
                  <c:v>361.05000000002002</c:v>
                </c:pt>
                <c:pt idx="2840">
                  <c:v>361.15000000001999</c:v>
                </c:pt>
                <c:pt idx="2841">
                  <c:v>361.25000000002001</c:v>
                </c:pt>
                <c:pt idx="2842">
                  <c:v>361.35000000001997</c:v>
                </c:pt>
                <c:pt idx="2843">
                  <c:v>361.45000000002011</c:v>
                </c:pt>
                <c:pt idx="2844">
                  <c:v>361.55000000002008</c:v>
                </c:pt>
                <c:pt idx="2845">
                  <c:v>361.6500000000201</c:v>
                </c:pt>
                <c:pt idx="2846">
                  <c:v>361.75000000002012</c:v>
                </c:pt>
                <c:pt idx="2847">
                  <c:v>361.85000000002009</c:v>
                </c:pt>
                <c:pt idx="2848">
                  <c:v>361.95000000002022</c:v>
                </c:pt>
                <c:pt idx="2849">
                  <c:v>362.05000000002019</c:v>
                </c:pt>
                <c:pt idx="2850">
                  <c:v>362.15000000002021</c:v>
                </c:pt>
                <c:pt idx="2851">
                  <c:v>362.25000000002018</c:v>
                </c:pt>
                <c:pt idx="2852">
                  <c:v>362.35000000002032</c:v>
                </c:pt>
                <c:pt idx="2853">
                  <c:v>362.45000000002028</c:v>
                </c:pt>
                <c:pt idx="2854">
                  <c:v>362.5500000000203</c:v>
                </c:pt>
                <c:pt idx="2855">
                  <c:v>362.65000000002033</c:v>
                </c:pt>
                <c:pt idx="2856">
                  <c:v>362.75000000002029</c:v>
                </c:pt>
                <c:pt idx="2857">
                  <c:v>362.85000000002037</c:v>
                </c:pt>
                <c:pt idx="2858">
                  <c:v>362.9500000000204</c:v>
                </c:pt>
                <c:pt idx="2859">
                  <c:v>363.05000000002042</c:v>
                </c:pt>
                <c:pt idx="2860">
                  <c:v>363.15000000002038</c:v>
                </c:pt>
                <c:pt idx="2861">
                  <c:v>363.25000000002052</c:v>
                </c:pt>
                <c:pt idx="2862">
                  <c:v>363.35000000002049</c:v>
                </c:pt>
                <c:pt idx="2863">
                  <c:v>363.45000000002051</c:v>
                </c:pt>
                <c:pt idx="2864">
                  <c:v>363.55000000002047</c:v>
                </c:pt>
                <c:pt idx="2865">
                  <c:v>363.65000000002061</c:v>
                </c:pt>
                <c:pt idx="2866">
                  <c:v>363.75000000002058</c:v>
                </c:pt>
                <c:pt idx="2867">
                  <c:v>363.8500000000206</c:v>
                </c:pt>
                <c:pt idx="2868">
                  <c:v>363.95000000002062</c:v>
                </c:pt>
                <c:pt idx="2869">
                  <c:v>364.05000000002059</c:v>
                </c:pt>
                <c:pt idx="2870">
                  <c:v>364.15000000002073</c:v>
                </c:pt>
                <c:pt idx="2871">
                  <c:v>364.25000000002069</c:v>
                </c:pt>
                <c:pt idx="2872">
                  <c:v>364.35000000002071</c:v>
                </c:pt>
                <c:pt idx="2873">
                  <c:v>364.45000000002068</c:v>
                </c:pt>
                <c:pt idx="2874">
                  <c:v>364.55000000002082</c:v>
                </c:pt>
                <c:pt idx="2875">
                  <c:v>364.65000000002078</c:v>
                </c:pt>
                <c:pt idx="2876">
                  <c:v>364.7500000000208</c:v>
                </c:pt>
                <c:pt idx="2877">
                  <c:v>364.85000000002083</c:v>
                </c:pt>
                <c:pt idx="2878">
                  <c:v>364.95000000002091</c:v>
                </c:pt>
                <c:pt idx="2879">
                  <c:v>365.05000000002087</c:v>
                </c:pt>
                <c:pt idx="2880">
                  <c:v>365.1500000000209</c:v>
                </c:pt>
                <c:pt idx="2881">
                  <c:v>365.25000000002092</c:v>
                </c:pt>
                <c:pt idx="2882">
                  <c:v>365.35000000002088</c:v>
                </c:pt>
                <c:pt idx="2883">
                  <c:v>365.45000000002102</c:v>
                </c:pt>
                <c:pt idx="2884">
                  <c:v>365.55000000002099</c:v>
                </c:pt>
                <c:pt idx="2885">
                  <c:v>365.65000000002101</c:v>
                </c:pt>
                <c:pt idx="2886">
                  <c:v>365.75000000002098</c:v>
                </c:pt>
                <c:pt idx="2887">
                  <c:v>365.85000000002111</c:v>
                </c:pt>
                <c:pt idx="2888">
                  <c:v>365.95000000002108</c:v>
                </c:pt>
                <c:pt idx="2889">
                  <c:v>366.0500000000211</c:v>
                </c:pt>
                <c:pt idx="2890">
                  <c:v>366.15000000002112</c:v>
                </c:pt>
                <c:pt idx="2891">
                  <c:v>366.25000000002109</c:v>
                </c:pt>
                <c:pt idx="2892">
                  <c:v>366.35000000002123</c:v>
                </c:pt>
                <c:pt idx="2893">
                  <c:v>366.45000000002119</c:v>
                </c:pt>
                <c:pt idx="2894">
                  <c:v>366.55000000002121</c:v>
                </c:pt>
                <c:pt idx="2895">
                  <c:v>366.65000000002118</c:v>
                </c:pt>
                <c:pt idx="2896">
                  <c:v>366.75000000002132</c:v>
                </c:pt>
                <c:pt idx="2897">
                  <c:v>366.85000000002128</c:v>
                </c:pt>
                <c:pt idx="2898">
                  <c:v>366.9500000000213</c:v>
                </c:pt>
                <c:pt idx="2899">
                  <c:v>367.05000000002133</c:v>
                </c:pt>
                <c:pt idx="2900">
                  <c:v>367.15000000002141</c:v>
                </c:pt>
                <c:pt idx="2901">
                  <c:v>367.25000000002137</c:v>
                </c:pt>
                <c:pt idx="2902">
                  <c:v>367.3500000000214</c:v>
                </c:pt>
                <c:pt idx="2903">
                  <c:v>367.45000000002142</c:v>
                </c:pt>
                <c:pt idx="2904">
                  <c:v>367.55000000002138</c:v>
                </c:pt>
                <c:pt idx="2905">
                  <c:v>367.65000000002152</c:v>
                </c:pt>
                <c:pt idx="2906">
                  <c:v>367.75000000002149</c:v>
                </c:pt>
                <c:pt idx="2907">
                  <c:v>367.85000000002151</c:v>
                </c:pt>
                <c:pt idx="2908">
                  <c:v>367.95000000002148</c:v>
                </c:pt>
                <c:pt idx="2909">
                  <c:v>368.05000000002161</c:v>
                </c:pt>
                <c:pt idx="2910">
                  <c:v>368.15000000002158</c:v>
                </c:pt>
                <c:pt idx="2911">
                  <c:v>368.2500000000216</c:v>
                </c:pt>
                <c:pt idx="2912">
                  <c:v>368.35000000002162</c:v>
                </c:pt>
                <c:pt idx="2913">
                  <c:v>368.45000000002159</c:v>
                </c:pt>
                <c:pt idx="2914">
                  <c:v>368.55000000002173</c:v>
                </c:pt>
                <c:pt idx="2915">
                  <c:v>368.65000000002169</c:v>
                </c:pt>
                <c:pt idx="2916">
                  <c:v>368.75000000002171</c:v>
                </c:pt>
                <c:pt idx="2917">
                  <c:v>368.85000000002168</c:v>
                </c:pt>
                <c:pt idx="2918">
                  <c:v>368.95000000002182</c:v>
                </c:pt>
                <c:pt idx="2919">
                  <c:v>369.05000000002178</c:v>
                </c:pt>
                <c:pt idx="2920">
                  <c:v>369.15000000002181</c:v>
                </c:pt>
                <c:pt idx="2921">
                  <c:v>369.25000000002183</c:v>
                </c:pt>
                <c:pt idx="2922">
                  <c:v>369.35000000002191</c:v>
                </c:pt>
                <c:pt idx="2923">
                  <c:v>369.45000000002187</c:v>
                </c:pt>
                <c:pt idx="2924">
                  <c:v>369.5500000000219</c:v>
                </c:pt>
                <c:pt idx="2925">
                  <c:v>369.65000000002192</c:v>
                </c:pt>
                <c:pt idx="2926">
                  <c:v>369.75000000002188</c:v>
                </c:pt>
                <c:pt idx="2927">
                  <c:v>369.85000000002202</c:v>
                </c:pt>
                <c:pt idx="2928">
                  <c:v>369.95000000002199</c:v>
                </c:pt>
                <c:pt idx="2929">
                  <c:v>370.05000000002201</c:v>
                </c:pt>
                <c:pt idx="2930">
                  <c:v>370.15000000002198</c:v>
                </c:pt>
                <c:pt idx="2931">
                  <c:v>370.25000000002211</c:v>
                </c:pt>
                <c:pt idx="2932">
                  <c:v>370.35000000002208</c:v>
                </c:pt>
                <c:pt idx="2933">
                  <c:v>370.4500000000221</c:v>
                </c:pt>
                <c:pt idx="2934">
                  <c:v>370.55000000002212</c:v>
                </c:pt>
                <c:pt idx="2935">
                  <c:v>370.65000000002209</c:v>
                </c:pt>
                <c:pt idx="2936">
                  <c:v>370.75000000002223</c:v>
                </c:pt>
                <c:pt idx="2937">
                  <c:v>370.85000000002219</c:v>
                </c:pt>
                <c:pt idx="2938">
                  <c:v>370.95000000002221</c:v>
                </c:pt>
                <c:pt idx="2939">
                  <c:v>371.05000000002218</c:v>
                </c:pt>
                <c:pt idx="2940">
                  <c:v>371.15000000002232</c:v>
                </c:pt>
                <c:pt idx="2941">
                  <c:v>371.25000000002228</c:v>
                </c:pt>
                <c:pt idx="2942">
                  <c:v>371.35000000002231</c:v>
                </c:pt>
                <c:pt idx="2943">
                  <c:v>371.45000000002233</c:v>
                </c:pt>
                <c:pt idx="2944">
                  <c:v>371.55000000002241</c:v>
                </c:pt>
                <c:pt idx="2945">
                  <c:v>371.65000000002237</c:v>
                </c:pt>
                <c:pt idx="2946">
                  <c:v>371.7500000000224</c:v>
                </c:pt>
                <c:pt idx="2947">
                  <c:v>371.85000000002242</c:v>
                </c:pt>
                <c:pt idx="2948">
                  <c:v>371.95000000002238</c:v>
                </c:pt>
                <c:pt idx="2949">
                  <c:v>372.05000000002252</c:v>
                </c:pt>
                <c:pt idx="2950">
                  <c:v>372.15000000002249</c:v>
                </c:pt>
                <c:pt idx="2951">
                  <c:v>372.25000000002251</c:v>
                </c:pt>
                <c:pt idx="2952">
                  <c:v>372.35000000002248</c:v>
                </c:pt>
                <c:pt idx="2953">
                  <c:v>372.45000000002261</c:v>
                </c:pt>
                <c:pt idx="2954">
                  <c:v>372.55000000002258</c:v>
                </c:pt>
                <c:pt idx="2955">
                  <c:v>372.6500000000226</c:v>
                </c:pt>
                <c:pt idx="2956">
                  <c:v>372.75000000002262</c:v>
                </c:pt>
                <c:pt idx="2957">
                  <c:v>372.85000000002259</c:v>
                </c:pt>
                <c:pt idx="2958">
                  <c:v>372.95000000002273</c:v>
                </c:pt>
                <c:pt idx="2959">
                  <c:v>373.05000000002269</c:v>
                </c:pt>
                <c:pt idx="2960">
                  <c:v>373.15000000002271</c:v>
                </c:pt>
                <c:pt idx="2961">
                  <c:v>373.25000000002268</c:v>
                </c:pt>
                <c:pt idx="2962">
                  <c:v>373.35000000002282</c:v>
                </c:pt>
                <c:pt idx="2963">
                  <c:v>373.45000000002278</c:v>
                </c:pt>
                <c:pt idx="2964">
                  <c:v>373.55000000002281</c:v>
                </c:pt>
                <c:pt idx="2965">
                  <c:v>373.65000000002283</c:v>
                </c:pt>
                <c:pt idx="2966">
                  <c:v>373.75000000002291</c:v>
                </c:pt>
                <c:pt idx="2967">
                  <c:v>373.85000000002287</c:v>
                </c:pt>
                <c:pt idx="2968">
                  <c:v>373.9500000000229</c:v>
                </c:pt>
                <c:pt idx="2969">
                  <c:v>374.05000000002292</c:v>
                </c:pt>
                <c:pt idx="2970">
                  <c:v>374.15000000002289</c:v>
                </c:pt>
                <c:pt idx="2971">
                  <c:v>374.25000000002302</c:v>
                </c:pt>
                <c:pt idx="2972">
                  <c:v>374.35000000002299</c:v>
                </c:pt>
                <c:pt idx="2973">
                  <c:v>374.45000000002301</c:v>
                </c:pt>
                <c:pt idx="2974">
                  <c:v>374.55000000002298</c:v>
                </c:pt>
                <c:pt idx="2975">
                  <c:v>374.65000000002311</c:v>
                </c:pt>
                <c:pt idx="2976">
                  <c:v>374.75000000002308</c:v>
                </c:pt>
                <c:pt idx="2977">
                  <c:v>374.8500000000231</c:v>
                </c:pt>
                <c:pt idx="2978">
                  <c:v>374.95000000002312</c:v>
                </c:pt>
                <c:pt idx="2979">
                  <c:v>375.05000000002309</c:v>
                </c:pt>
                <c:pt idx="2980">
                  <c:v>375.15000000002323</c:v>
                </c:pt>
                <c:pt idx="2981">
                  <c:v>375.25000000002319</c:v>
                </c:pt>
                <c:pt idx="2982">
                  <c:v>375.35000000002321</c:v>
                </c:pt>
                <c:pt idx="2983">
                  <c:v>375.45000000002318</c:v>
                </c:pt>
                <c:pt idx="2984">
                  <c:v>375.55000000002332</c:v>
                </c:pt>
                <c:pt idx="2985">
                  <c:v>375.65000000002328</c:v>
                </c:pt>
                <c:pt idx="2986">
                  <c:v>375.75000000002331</c:v>
                </c:pt>
                <c:pt idx="2987">
                  <c:v>375.85000000002327</c:v>
                </c:pt>
                <c:pt idx="2988">
                  <c:v>375.95000000002341</c:v>
                </c:pt>
                <c:pt idx="2989">
                  <c:v>376.05000000002337</c:v>
                </c:pt>
                <c:pt idx="2990">
                  <c:v>376.1500000000234</c:v>
                </c:pt>
                <c:pt idx="2991">
                  <c:v>376.25000000002342</c:v>
                </c:pt>
                <c:pt idx="2992">
                  <c:v>376.35000000002339</c:v>
                </c:pt>
                <c:pt idx="2993">
                  <c:v>376.45000000002352</c:v>
                </c:pt>
                <c:pt idx="2994">
                  <c:v>376.55000000002349</c:v>
                </c:pt>
                <c:pt idx="2995">
                  <c:v>376.65000000002351</c:v>
                </c:pt>
                <c:pt idx="2996">
                  <c:v>376.75000000002348</c:v>
                </c:pt>
                <c:pt idx="2997">
                  <c:v>376.85000000002361</c:v>
                </c:pt>
                <c:pt idx="2998">
                  <c:v>376.95000000002358</c:v>
                </c:pt>
                <c:pt idx="2999">
                  <c:v>377.0500000000236</c:v>
                </c:pt>
                <c:pt idx="3000">
                  <c:v>377.15000000002362</c:v>
                </c:pt>
                <c:pt idx="3001">
                  <c:v>377.25000000002359</c:v>
                </c:pt>
                <c:pt idx="3002">
                  <c:v>377.35000000002373</c:v>
                </c:pt>
                <c:pt idx="3003">
                  <c:v>377.45000000002369</c:v>
                </c:pt>
                <c:pt idx="3004">
                  <c:v>377.55000000002372</c:v>
                </c:pt>
                <c:pt idx="3005">
                  <c:v>377.65000000002368</c:v>
                </c:pt>
                <c:pt idx="3006">
                  <c:v>377.75000000002382</c:v>
                </c:pt>
                <c:pt idx="3007">
                  <c:v>377.85000000002378</c:v>
                </c:pt>
                <c:pt idx="3008">
                  <c:v>377.95000000002381</c:v>
                </c:pt>
                <c:pt idx="3009">
                  <c:v>378.05000000002377</c:v>
                </c:pt>
                <c:pt idx="3010">
                  <c:v>378.15000000002391</c:v>
                </c:pt>
                <c:pt idx="3011">
                  <c:v>378.25000000002387</c:v>
                </c:pt>
                <c:pt idx="3012">
                  <c:v>378.3500000000239</c:v>
                </c:pt>
                <c:pt idx="3013">
                  <c:v>378.45000000002392</c:v>
                </c:pt>
                <c:pt idx="3014">
                  <c:v>378.55000000002389</c:v>
                </c:pt>
                <c:pt idx="3015">
                  <c:v>378.65000000002402</c:v>
                </c:pt>
                <c:pt idx="3016">
                  <c:v>378.75000000002399</c:v>
                </c:pt>
                <c:pt idx="3017">
                  <c:v>378.85000000002401</c:v>
                </c:pt>
                <c:pt idx="3018">
                  <c:v>378.95000000002398</c:v>
                </c:pt>
                <c:pt idx="3019">
                  <c:v>379.05000000002411</c:v>
                </c:pt>
                <c:pt idx="3020">
                  <c:v>379.15000000002408</c:v>
                </c:pt>
                <c:pt idx="3021">
                  <c:v>379.2500000000241</c:v>
                </c:pt>
                <c:pt idx="3022">
                  <c:v>379.35000000002412</c:v>
                </c:pt>
                <c:pt idx="3023">
                  <c:v>379.45000000002409</c:v>
                </c:pt>
                <c:pt idx="3024">
                  <c:v>379.55000000002423</c:v>
                </c:pt>
                <c:pt idx="3025">
                  <c:v>379.65000000002419</c:v>
                </c:pt>
                <c:pt idx="3026">
                  <c:v>379.75000000002422</c:v>
                </c:pt>
                <c:pt idx="3027">
                  <c:v>379.85000000002418</c:v>
                </c:pt>
                <c:pt idx="3028">
                  <c:v>379.95000000002432</c:v>
                </c:pt>
                <c:pt idx="3029">
                  <c:v>380.05000000002428</c:v>
                </c:pt>
                <c:pt idx="3030">
                  <c:v>380.15000000002431</c:v>
                </c:pt>
                <c:pt idx="3031">
                  <c:v>380.25000000002427</c:v>
                </c:pt>
                <c:pt idx="3032">
                  <c:v>380.35000000002441</c:v>
                </c:pt>
                <c:pt idx="3033">
                  <c:v>380.45000000002437</c:v>
                </c:pt>
                <c:pt idx="3034">
                  <c:v>380.5500000000244</c:v>
                </c:pt>
                <c:pt idx="3035">
                  <c:v>380.65000000002442</c:v>
                </c:pt>
                <c:pt idx="3036">
                  <c:v>380.75000000002439</c:v>
                </c:pt>
                <c:pt idx="3037">
                  <c:v>380.85000000002452</c:v>
                </c:pt>
                <c:pt idx="3038">
                  <c:v>380.95000000002449</c:v>
                </c:pt>
                <c:pt idx="3039">
                  <c:v>381.05000000002451</c:v>
                </c:pt>
                <c:pt idx="3040">
                  <c:v>381.15000000002448</c:v>
                </c:pt>
                <c:pt idx="3041">
                  <c:v>381.25000000002461</c:v>
                </c:pt>
                <c:pt idx="3042">
                  <c:v>381.35000000002458</c:v>
                </c:pt>
                <c:pt idx="3043">
                  <c:v>381.4500000000246</c:v>
                </c:pt>
                <c:pt idx="3044">
                  <c:v>381.55000000002462</c:v>
                </c:pt>
                <c:pt idx="3045">
                  <c:v>381.65000000002459</c:v>
                </c:pt>
                <c:pt idx="3046">
                  <c:v>381.75000000002473</c:v>
                </c:pt>
                <c:pt idx="3047">
                  <c:v>381.85000000002469</c:v>
                </c:pt>
                <c:pt idx="3048">
                  <c:v>381.95000000002472</c:v>
                </c:pt>
                <c:pt idx="3049">
                  <c:v>382.05000000002468</c:v>
                </c:pt>
                <c:pt idx="3050">
                  <c:v>382.15000000002482</c:v>
                </c:pt>
                <c:pt idx="3051">
                  <c:v>382.25000000002478</c:v>
                </c:pt>
                <c:pt idx="3052">
                  <c:v>382.35000000002481</c:v>
                </c:pt>
                <c:pt idx="3053">
                  <c:v>382.45000000002477</c:v>
                </c:pt>
                <c:pt idx="3054">
                  <c:v>382.55000000002491</c:v>
                </c:pt>
                <c:pt idx="3055">
                  <c:v>382.65000000002487</c:v>
                </c:pt>
                <c:pt idx="3056">
                  <c:v>382.7500000000249</c:v>
                </c:pt>
                <c:pt idx="3057">
                  <c:v>382.85000000002492</c:v>
                </c:pt>
                <c:pt idx="3058">
                  <c:v>382.95000000002489</c:v>
                </c:pt>
                <c:pt idx="3059">
                  <c:v>383.05000000002502</c:v>
                </c:pt>
                <c:pt idx="3060">
                  <c:v>383.15000000002499</c:v>
                </c:pt>
                <c:pt idx="3061">
                  <c:v>383.25000000002501</c:v>
                </c:pt>
                <c:pt idx="3062">
                  <c:v>383.35000000002498</c:v>
                </c:pt>
                <c:pt idx="3063">
                  <c:v>383.45000000002511</c:v>
                </c:pt>
                <c:pt idx="3064">
                  <c:v>383.55000000002508</c:v>
                </c:pt>
                <c:pt idx="3065">
                  <c:v>383.6500000000251</c:v>
                </c:pt>
                <c:pt idx="3066">
                  <c:v>383.75000000002512</c:v>
                </c:pt>
                <c:pt idx="3067">
                  <c:v>383.85000000002509</c:v>
                </c:pt>
                <c:pt idx="3068">
                  <c:v>383.95000000002523</c:v>
                </c:pt>
                <c:pt idx="3069">
                  <c:v>384.05000000002519</c:v>
                </c:pt>
                <c:pt idx="3070">
                  <c:v>384.15000000002522</c:v>
                </c:pt>
                <c:pt idx="3071">
                  <c:v>384.25000000002518</c:v>
                </c:pt>
                <c:pt idx="3072">
                  <c:v>384.35000000002532</c:v>
                </c:pt>
                <c:pt idx="3073">
                  <c:v>384.45000000002528</c:v>
                </c:pt>
                <c:pt idx="3074">
                  <c:v>384.55000000002531</c:v>
                </c:pt>
                <c:pt idx="3075">
                  <c:v>384.65000000002527</c:v>
                </c:pt>
                <c:pt idx="3076">
                  <c:v>384.75000000002541</c:v>
                </c:pt>
                <c:pt idx="3077">
                  <c:v>384.85000000002537</c:v>
                </c:pt>
                <c:pt idx="3078">
                  <c:v>384.9500000000254</c:v>
                </c:pt>
                <c:pt idx="3079">
                  <c:v>385.05000000002542</c:v>
                </c:pt>
                <c:pt idx="3080">
                  <c:v>385.15000000002539</c:v>
                </c:pt>
                <c:pt idx="3081">
                  <c:v>385.25000000002552</c:v>
                </c:pt>
                <c:pt idx="3082">
                  <c:v>385.35000000002549</c:v>
                </c:pt>
                <c:pt idx="3083">
                  <c:v>385.45000000002551</c:v>
                </c:pt>
                <c:pt idx="3084">
                  <c:v>385.55000000002548</c:v>
                </c:pt>
                <c:pt idx="3085">
                  <c:v>385.65000000002561</c:v>
                </c:pt>
                <c:pt idx="3086">
                  <c:v>385.75000000002558</c:v>
                </c:pt>
                <c:pt idx="3087">
                  <c:v>385.8500000000256</c:v>
                </c:pt>
                <c:pt idx="3088">
                  <c:v>385.95000000002563</c:v>
                </c:pt>
                <c:pt idx="3089">
                  <c:v>386.05000000002559</c:v>
                </c:pt>
                <c:pt idx="3090">
                  <c:v>386.15000000002573</c:v>
                </c:pt>
                <c:pt idx="3091">
                  <c:v>386.25000000002569</c:v>
                </c:pt>
                <c:pt idx="3092">
                  <c:v>386.35000000002572</c:v>
                </c:pt>
                <c:pt idx="3093">
                  <c:v>386.45000000002568</c:v>
                </c:pt>
                <c:pt idx="3094">
                  <c:v>386.55000000002582</c:v>
                </c:pt>
                <c:pt idx="3095">
                  <c:v>386.65000000002578</c:v>
                </c:pt>
                <c:pt idx="3096">
                  <c:v>386.75000000002581</c:v>
                </c:pt>
                <c:pt idx="3097">
                  <c:v>386.85000000002577</c:v>
                </c:pt>
                <c:pt idx="3098">
                  <c:v>386.95000000002591</c:v>
                </c:pt>
                <c:pt idx="3099">
                  <c:v>387.05000000002588</c:v>
                </c:pt>
                <c:pt idx="3100">
                  <c:v>387.1500000000259</c:v>
                </c:pt>
                <c:pt idx="3101">
                  <c:v>387.25000000002592</c:v>
                </c:pt>
                <c:pt idx="3102">
                  <c:v>387.35000000002589</c:v>
                </c:pt>
                <c:pt idx="3103">
                  <c:v>387.45000000002602</c:v>
                </c:pt>
                <c:pt idx="3104">
                  <c:v>387.55000000002599</c:v>
                </c:pt>
                <c:pt idx="3105">
                  <c:v>387.65000000002601</c:v>
                </c:pt>
                <c:pt idx="3106">
                  <c:v>387.75000000002598</c:v>
                </c:pt>
                <c:pt idx="3107">
                  <c:v>387.85000000002611</c:v>
                </c:pt>
                <c:pt idx="3108">
                  <c:v>387.95000000002608</c:v>
                </c:pt>
                <c:pt idx="3109">
                  <c:v>388.0500000000261</c:v>
                </c:pt>
                <c:pt idx="3110">
                  <c:v>388.15000000002613</c:v>
                </c:pt>
                <c:pt idx="3111">
                  <c:v>388.25000000002609</c:v>
                </c:pt>
                <c:pt idx="3112">
                  <c:v>388.35000000002623</c:v>
                </c:pt>
                <c:pt idx="3113">
                  <c:v>388.45000000002619</c:v>
                </c:pt>
                <c:pt idx="3114">
                  <c:v>388.55000000002622</c:v>
                </c:pt>
                <c:pt idx="3115">
                  <c:v>388.65000000002618</c:v>
                </c:pt>
                <c:pt idx="3116">
                  <c:v>388.75000000002632</c:v>
                </c:pt>
                <c:pt idx="3117">
                  <c:v>388.85000000002628</c:v>
                </c:pt>
                <c:pt idx="3118">
                  <c:v>388.95000000002631</c:v>
                </c:pt>
                <c:pt idx="3119">
                  <c:v>389.05000000002627</c:v>
                </c:pt>
                <c:pt idx="3120">
                  <c:v>389.15000000002641</c:v>
                </c:pt>
                <c:pt idx="3121">
                  <c:v>389.25000000002638</c:v>
                </c:pt>
                <c:pt idx="3122">
                  <c:v>389.3500000000264</c:v>
                </c:pt>
                <c:pt idx="3123">
                  <c:v>389.45000000002642</c:v>
                </c:pt>
                <c:pt idx="3124">
                  <c:v>389.55000000002639</c:v>
                </c:pt>
                <c:pt idx="3125">
                  <c:v>389.65000000002652</c:v>
                </c:pt>
                <c:pt idx="3126">
                  <c:v>389.75000000002649</c:v>
                </c:pt>
                <c:pt idx="3127">
                  <c:v>389.85000000002651</c:v>
                </c:pt>
                <c:pt idx="3128">
                  <c:v>389.95000000002648</c:v>
                </c:pt>
                <c:pt idx="3129">
                  <c:v>390.05000000002661</c:v>
                </c:pt>
                <c:pt idx="3130">
                  <c:v>390.15000000002658</c:v>
                </c:pt>
                <c:pt idx="3131">
                  <c:v>390.2500000000266</c:v>
                </c:pt>
                <c:pt idx="3132">
                  <c:v>390.35000000002663</c:v>
                </c:pt>
                <c:pt idx="3133">
                  <c:v>390.45000000002659</c:v>
                </c:pt>
                <c:pt idx="3134">
                  <c:v>390.55000000002673</c:v>
                </c:pt>
                <c:pt idx="3135">
                  <c:v>390.65000000002669</c:v>
                </c:pt>
                <c:pt idx="3136">
                  <c:v>390.75000000002672</c:v>
                </c:pt>
                <c:pt idx="3137">
                  <c:v>390.85000000002668</c:v>
                </c:pt>
                <c:pt idx="3138">
                  <c:v>390.95000000002682</c:v>
                </c:pt>
                <c:pt idx="3139">
                  <c:v>391.05000000002678</c:v>
                </c:pt>
                <c:pt idx="3140">
                  <c:v>391.15000000002681</c:v>
                </c:pt>
                <c:pt idx="3141">
                  <c:v>391.25000000002677</c:v>
                </c:pt>
                <c:pt idx="3142">
                  <c:v>391.35000000002691</c:v>
                </c:pt>
                <c:pt idx="3143">
                  <c:v>391.45000000002688</c:v>
                </c:pt>
                <c:pt idx="3144">
                  <c:v>391.5500000000269</c:v>
                </c:pt>
                <c:pt idx="3145">
                  <c:v>391.65000000002692</c:v>
                </c:pt>
                <c:pt idx="3146">
                  <c:v>391.75000000002689</c:v>
                </c:pt>
                <c:pt idx="3147">
                  <c:v>391.85000000002702</c:v>
                </c:pt>
                <c:pt idx="3148">
                  <c:v>391.95000000002699</c:v>
                </c:pt>
                <c:pt idx="3149">
                  <c:v>392.05000000002701</c:v>
                </c:pt>
                <c:pt idx="3150">
                  <c:v>392.15000000002698</c:v>
                </c:pt>
                <c:pt idx="3151">
                  <c:v>392.25000000002711</c:v>
                </c:pt>
                <c:pt idx="3152">
                  <c:v>392.35000000002708</c:v>
                </c:pt>
                <c:pt idx="3153">
                  <c:v>392.4500000000271</c:v>
                </c:pt>
                <c:pt idx="3154">
                  <c:v>392.55000000002713</c:v>
                </c:pt>
                <c:pt idx="3155">
                  <c:v>392.65000000002709</c:v>
                </c:pt>
                <c:pt idx="3156">
                  <c:v>392.75000000002723</c:v>
                </c:pt>
                <c:pt idx="3157">
                  <c:v>392.85000000002719</c:v>
                </c:pt>
                <c:pt idx="3158">
                  <c:v>392.95000000002722</c:v>
                </c:pt>
                <c:pt idx="3159">
                  <c:v>393.05000000002718</c:v>
                </c:pt>
                <c:pt idx="3160">
                  <c:v>393.15000000002732</c:v>
                </c:pt>
                <c:pt idx="3161">
                  <c:v>393.25000000002728</c:v>
                </c:pt>
                <c:pt idx="3162">
                  <c:v>393.35000000002731</c:v>
                </c:pt>
                <c:pt idx="3163">
                  <c:v>393.45000000002727</c:v>
                </c:pt>
                <c:pt idx="3164">
                  <c:v>393.55000000002741</c:v>
                </c:pt>
                <c:pt idx="3165">
                  <c:v>393.65000000002738</c:v>
                </c:pt>
                <c:pt idx="3166">
                  <c:v>393.7500000000274</c:v>
                </c:pt>
                <c:pt idx="3167">
                  <c:v>393.85000000002742</c:v>
                </c:pt>
                <c:pt idx="3168">
                  <c:v>393.95000000002739</c:v>
                </c:pt>
                <c:pt idx="3169">
                  <c:v>394.05000000002752</c:v>
                </c:pt>
                <c:pt idx="3170">
                  <c:v>394.15000000002749</c:v>
                </c:pt>
                <c:pt idx="3171">
                  <c:v>394.25000000002751</c:v>
                </c:pt>
                <c:pt idx="3172">
                  <c:v>394.35000000002748</c:v>
                </c:pt>
                <c:pt idx="3173">
                  <c:v>394.45000000002761</c:v>
                </c:pt>
                <c:pt idx="3174">
                  <c:v>394.55000000002758</c:v>
                </c:pt>
                <c:pt idx="3175">
                  <c:v>394.6500000000276</c:v>
                </c:pt>
                <c:pt idx="3176">
                  <c:v>394.75000000002763</c:v>
                </c:pt>
                <c:pt idx="3177">
                  <c:v>394.85000000002759</c:v>
                </c:pt>
                <c:pt idx="3178">
                  <c:v>394.95000000002773</c:v>
                </c:pt>
                <c:pt idx="3179">
                  <c:v>395.05000000002769</c:v>
                </c:pt>
                <c:pt idx="3180">
                  <c:v>395.15000000002772</c:v>
                </c:pt>
                <c:pt idx="3181">
                  <c:v>395.25000000002768</c:v>
                </c:pt>
                <c:pt idx="3182">
                  <c:v>395.35000000002782</c:v>
                </c:pt>
                <c:pt idx="3183">
                  <c:v>395.45000000002779</c:v>
                </c:pt>
                <c:pt idx="3184">
                  <c:v>395.55000000002781</c:v>
                </c:pt>
                <c:pt idx="3185">
                  <c:v>395.65000000002777</c:v>
                </c:pt>
                <c:pt idx="3186">
                  <c:v>395.75000000002791</c:v>
                </c:pt>
                <c:pt idx="3187">
                  <c:v>395.85000000002788</c:v>
                </c:pt>
                <c:pt idx="3188">
                  <c:v>395.9500000000279</c:v>
                </c:pt>
                <c:pt idx="3189">
                  <c:v>396.05000000002792</c:v>
                </c:pt>
                <c:pt idx="3190">
                  <c:v>396.15000000002789</c:v>
                </c:pt>
                <c:pt idx="3191">
                  <c:v>396.25000000002802</c:v>
                </c:pt>
                <c:pt idx="3192">
                  <c:v>396.35000000002799</c:v>
                </c:pt>
                <c:pt idx="3193">
                  <c:v>396.45000000002801</c:v>
                </c:pt>
                <c:pt idx="3194">
                  <c:v>396.55000000002798</c:v>
                </c:pt>
                <c:pt idx="3195">
                  <c:v>396.65000000002811</c:v>
                </c:pt>
                <c:pt idx="3196">
                  <c:v>396.75000000002808</c:v>
                </c:pt>
                <c:pt idx="3197">
                  <c:v>396.8500000000281</c:v>
                </c:pt>
                <c:pt idx="3198">
                  <c:v>396.95000000002813</c:v>
                </c:pt>
                <c:pt idx="3199">
                  <c:v>397.05000000002809</c:v>
                </c:pt>
                <c:pt idx="3200">
                  <c:v>397.15000000002817</c:v>
                </c:pt>
                <c:pt idx="3201">
                  <c:v>397.25000000002819</c:v>
                </c:pt>
                <c:pt idx="3202">
                  <c:v>397.35000000002822</c:v>
                </c:pt>
                <c:pt idx="3203">
                  <c:v>397.45000000002818</c:v>
                </c:pt>
                <c:pt idx="3204">
                  <c:v>397.55000000002832</c:v>
                </c:pt>
                <c:pt idx="3205">
                  <c:v>397.65000000002829</c:v>
                </c:pt>
                <c:pt idx="3206">
                  <c:v>397.75000000002831</c:v>
                </c:pt>
                <c:pt idx="3207">
                  <c:v>397.85000000002827</c:v>
                </c:pt>
                <c:pt idx="3208">
                  <c:v>397.95000000002841</c:v>
                </c:pt>
                <c:pt idx="3209">
                  <c:v>398.05000000002838</c:v>
                </c:pt>
                <c:pt idx="3210">
                  <c:v>398.1500000000284</c:v>
                </c:pt>
                <c:pt idx="3211">
                  <c:v>398.25000000002842</c:v>
                </c:pt>
                <c:pt idx="3212">
                  <c:v>398.35000000002839</c:v>
                </c:pt>
                <c:pt idx="3213">
                  <c:v>398.45000000002852</c:v>
                </c:pt>
                <c:pt idx="3214">
                  <c:v>398.55000000002849</c:v>
                </c:pt>
                <c:pt idx="3215">
                  <c:v>398.65000000002851</c:v>
                </c:pt>
                <c:pt idx="3216">
                  <c:v>398.75000000002848</c:v>
                </c:pt>
                <c:pt idx="3217">
                  <c:v>398.85000000002861</c:v>
                </c:pt>
                <c:pt idx="3218">
                  <c:v>398.95000000002858</c:v>
                </c:pt>
                <c:pt idx="3219">
                  <c:v>399.0500000000286</c:v>
                </c:pt>
                <c:pt idx="3220">
                  <c:v>399.15000000002863</c:v>
                </c:pt>
                <c:pt idx="3221">
                  <c:v>399.25000000002859</c:v>
                </c:pt>
                <c:pt idx="3222">
                  <c:v>399.35000000002867</c:v>
                </c:pt>
                <c:pt idx="3223">
                  <c:v>399.45000000002869</c:v>
                </c:pt>
                <c:pt idx="3224">
                  <c:v>399.55000000002872</c:v>
                </c:pt>
                <c:pt idx="3225">
                  <c:v>399.65000000002868</c:v>
                </c:pt>
                <c:pt idx="3226">
                  <c:v>399.75000000002882</c:v>
                </c:pt>
                <c:pt idx="3227">
                  <c:v>399.85000000002879</c:v>
                </c:pt>
                <c:pt idx="3228">
                  <c:v>399.95000000002881</c:v>
                </c:pt>
                <c:pt idx="3229">
                  <c:v>400.05000000002877</c:v>
                </c:pt>
                <c:pt idx="3230">
                  <c:v>400.15000000002891</c:v>
                </c:pt>
                <c:pt idx="3231">
                  <c:v>400.25000000002888</c:v>
                </c:pt>
                <c:pt idx="3232">
                  <c:v>400.3500000000289</c:v>
                </c:pt>
                <c:pt idx="3233">
                  <c:v>400.45000000002892</c:v>
                </c:pt>
                <c:pt idx="3234">
                  <c:v>400.55000000002889</c:v>
                </c:pt>
                <c:pt idx="3235">
                  <c:v>400.65000000002902</c:v>
                </c:pt>
                <c:pt idx="3236">
                  <c:v>400.75000000002899</c:v>
                </c:pt>
                <c:pt idx="3237">
                  <c:v>400.85000000002901</c:v>
                </c:pt>
                <c:pt idx="3238">
                  <c:v>400.95000000002898</c:v>
                </c:pt>
                <c:pt idx="3239">
                  <c:v>401.05000000002912</c:v>
                </c:pt>
                <c:pt idx="3240">
                  <c:v>401.15000000002908</c:v>
                </c:pt>
                <c:pt idx="3241">
                  <c:v>401.2500000000291</c:v>
                </c:pt>
                <c:pt idx="3242">
                  <c:v>401.35000000002913</c:v>
                </c:pt>
                <c:pt idx="3243">
                  <c:v>401.45000000002909</c:v>
                </c:pt>
                <c:pt idx="3244">
                  <c:v>401.55000000002917</c:v>
                </c:pt>
                <c:pt idx="3245">
                  <c:v>401.65000000002919</c:v>
                </c:pt>
                <c:pt idx="3246">
                  <c:v>401.75000000002922</c:v>
                </c:pt>
                <c:pt idx="3247">
                  <c:v>401.85000000002918</c:v>
                </c:pt>
                <c:pt idx="3248">
                  <c:v>401.95000000002932</c:v>
                </c:pt>
                <c:pt idx="3249">
                  <c:v>402.05000000002929</c:v>
                </c:pt>
                <c:pt idx="3250">
                  <c:v>402.15000000002931</c:v>
                </c:pt>
                <c:pt idx="3251">
                  <c:v>402.25000000002927</c:v>
                </c:pt>
                <c:pt idx="3252">
                  <c:v>402.35000000002941</c:v>
                </c:pt>
                <c:pt idx="3253">
                  <c:v>402.45000000002938</c:v>
                </c:pt>
                <c:pt idx="3254">
                  <c:v>402.5500000000294</c:v>
                </c:pt>
                <c:pt idx="3255">
                  <c:v>402.65000000002942</c:v>
                </c:pt>
                <c:pt idx="3256">
                  <c:v>402.75000000002939</c:v>
                </c:pt>
                <c:pt idx="3257">
                  <c:v>402.85000000002952</c:v>
                </c:pt>
                <c:pt idx="3258">
                  <c:v>402.95000000002949</c:v>
                </c:pt>
                <c:pt idx="3259">
                  <c:v>403.05000000002951</c:v>
                </c:pt>
                <c:pt idx="3260">
                  <c:v>403.15000000002948</c:v>
                </c:pt>
                <c:pt idx="3261">
                  <c:v>403.25000000002962</c:v>
                </c:pt>
                <c:pt idx="3262">
                  <c:v>403.35000000002958</c:v>
                </c:pt>
                <c:pt idx="3263">
                  <c:v>403.4500000000296</c:v>
                </c:pt>
                <c:pt idx="3264">
                  <c:v>403.55000000002963</c:v>
                </c:pt>
                <c:pt idx="3265">
                  <c:v>403.65000000002959</c:v>
                </c:pt>
                <c:pt idx="3266">
                  <c:v>403.75000000002967</c:v>
                </c:pt>
                <c:pt idx="3267">
                  <c:v>403.8500000000297</c:v>
                </c:pt>
                <c:pt idx="3268">
                  <c:v>403.95000000002972</c:v>
                </c:pt>
                <c:pt idx="3269">
                  <c:v>404.05000000002968</c:v>
                </c:pt>
                <c:pt idx="3270">
                  <c:v>404.15000000002982</c:v>
                </c:pt>
                <c:pt idx="3271">
                  <c:v>404.25000000002979</c:v>
                </c:pt>
                <c:pt idx="3272">
                  <c:v>404.35000000002981</c:v>
                </c:pt>
                <c:pt idx="3273">
                  <c:v>404.45000000002977</c:v>
                </c:pt>
                <c:pt idx="3274">
                  <c:v>404.55000000002991</c:v>
                </c:pt>
                <c:pt idx="3275">
                  <c:v>404.65000000002988</c:v>
                </c:pt>
                <c:pt idx="3276">
                  <c:v>404.7500000000299</c:v>
                </c:pt>
                <c:pt idx="3277">
                  <c:v>404.85000000002992</c:v>
                </c:pt>
                <c:pt idx="3278">
                  <c:v>404.95000000002989</c:v>
                </c:pt>
                <c:pt idx="3279">
                  <c:v>405.05000000003002</c:v>
                </c:pt>
                <c:pt idx="3280">
                  <c:v>405.15000000002999</c:v>
                </c:pt>
                <c:pt idx="3281">
                  <c:v>405.25000000003001</c:v>
                </c:pt>
                <c:pt idx="3282">
                  <c:v>405.35000000002998</c:v>
                </c:pt>
                <c:pt idx="3283">
                  <c:v>405.45000000003012</c:v>
                </c:pt>
                <c:pt idx="3284">
                  <c:v>405.55000000003008</c:v>
                </c:pt>
                <c:pt idx="3285">
                  <c:v>405.6500000000301</c:v>
                </c:pt>
                <c:pt idx="3286">
                  <c:v>405.75000000003013</c:v>
                </c:pt>
                <c:pt idx="3287">
                  <c:v>405.85000000003009</c:v>
                </c:pt>
                <c:pt idx="3288">
                  <c:v>405.95000000003017</c:v>
                </c:pt>
                <c:pt idx="3289">
                  <c:v>406.0500000000302</c:v>
                </c:pt>
                <c:pt idx="3290">
                  <c:v>406.15000000003022</c:v>
                </c:pt>
                <c:pt idx="3291">
                  <c:v>406.25000000003018</c:v>
                </c:pt>
                <c:pt idx="3292">
                  <c:v>406.35000000003032</c:v>
                </c:pt>
                <c:pt idx="3293">
                  <c:v>406.45000000003029</c:v>
                </c:pt>
                <c:pt idx="3294">
                  <c:v>406.55000000003031</c:v>
                </c:pt>
                <c:pt idx="3295">
                  <c:v>406.65000000003027</c:v>
                </c:pt>
                <c:pt idx="3296">
                  <c:v>406.75000000003041</c:v>
                </c:pt>
                <c:pt idx="3297">
                  <c:v>406.85000000003038</c:v>
                </c:pt>
                <c:pt idx="3298">
                  <c:v>406.9500000000304</c:v>
                </c:pt>
                <c:pt idx="3299">
                  <c:v>407.05000000003042</c:v>
                </c:pt>
                <c:pt idx="3300">
                  <c:v>407.15000000003039</c:v>
                </c:pt>
                <c:pt idx="3301">
                  <c:v>407.25000000003052</c:v>
                </c:pt>
                <c:pt idx="3302">
                  <c:v>407.35000000003049</c:v>
                </c:pt>
                <c:pt idx="3303">
                  <c:v>407.45000000003051</c:v>
                </c:pt>
                <c:pt idx="3304">
                  <c:v>407.55000000003048</c:v>
                </c:pt>
                <c:pt idx="3305">
                  <c:v>407.65000000003062</c:v>
                </c:pt>
                <c:pt idx="3306">
                  <c:v>407.75000000003058</c:v>
                </c:pt>
                <c:pt idx="3307">
                  <c:v>407.8500000000306</c:v>
                </c:pt>
                <c:pt idx="3308">
                  <c:v>407.95000000003063</c:v>
                </c:pt>
                <c:pt idx="3309">
                  <c:v>408.05000000003059</c:v>
                </c:pt>
                <c:pt idx="3310">
                  <c:v>408.15000000003067</c:v>
                </c:pt>
                <c:pt idx="3311">
                  <c:v>408.2500000000307</c:v>
                </c:pt>
                <c:pt idx="3312">
                  <c:v>408.35000000003072</c:v>
                </c:pt>
                <c:pt idx="3313">
                  <c:v>408.45000000003068</c:v>
                </c:pt>
                <c:pt idx="3314">
                  <c:v>408.55000000003082</c:v>
                </c:pt>
                <c:pt idx="3315">
                  <c:v>408.65000000003079</c:v>
                </c:pt>
                <c:pt idx="3316">
                  <c:v>408.75000000003081</c:v>
                </c:pt>
                <c:pt idx="3317">
                  <c:v>408.85000000003078</c:v>
                </c:pt>
                <c:pt idx="3318">
                  <c:v>408.95000000003091</c:v>
                </c:pt>
                <c:pt idx="3319">
                  <c:v>409.05000000003088</c:v>
                </c:pt>
                <c:pt idx="3320">
                  <c:v>409.1500000000309</c:v>
                </c:pt>
                <c:pt idx="3321">
                  <c:v>409.25000000003092</c:v>
                </c:pt>
                <c:pt idx="3322">
                  <c:v>409.35000000003089</c:v>
                </c:pt>
                <c:pt idx="3323">
                  <c:v>409.45000000003103</c:v>
                </c:pt>
                <c:pt idx="3324">
                  <c:v>409.55000000003099</c:v>
                </c:pt>
                <c:pt idx="3325">
                  <c:v>409.65000000003101</c:v>
                </c:pt>
                <c:pt idx="3326">
                  <c:v>409.75000000003098</c:v>
                </c:pt>
                <c:pt idx="3327">
                  <c:v>409.85000000003112</c:v>
                </c:pt>
                <c:pt idx="3328">
                  <c:v>409.95000000003108</c:v>
                </c:pt>
                <c:pt idx="3329">
                  <c:v>410.0500000000311</c:v>
                </c:pt>
                <c:pt idx="3330">
                  <c:v>410.15000000003113</c:v>
                </c:pt>
                <c:pt idx="3331">
                  <c:v>410.25000000003121</c:v>
                </c:pt>
                <c:pt idx="3332">
                  <c:v>410.35000000003117</c:v>
                </c:pt>
                <c:pt idx="3333">
                  <c:v>410.4500000000312</c:v>
                </c:pt>
                <c:pt idx="3334">
                  <c:v>410.55000000003122</c:v>
                </c:pt>
                <c:pt idx="3335">
                  <c:v>410.65000000003118</c:v>
                </c:pt>
                <c:pt idx="3336">
                  <c:v>410.75000000003132</c:v>
                </c:pt>
                <c:pt idx="3337">
                  <c:v>410.85000000003129</c:v>
                </c:pt>
                <c:pt idx="3338">
                  <c:v>410.95000000003131</c:v>
                </c:pt>
                <c:pt idx="3339">
                  <c:v>411.05000000003128</c:v>
                </c:pt>
                <c:pt idx="3340">
                  <c:v>411.15000000003141</c:v>
                </c:pt>
                <c:pt idx="3341">
                  <c:v>411.25000000003138</c:v>
                </c:pt>
                <c:pt idx="3342">
                  <c:v>411.3500000000314</c:v>
                </c:pt>
                <c:pt idx="3343">
                  <c:v>411.45000000003142</c:v>
                </c:pt>
                <c:pt idx="3344">
                  <c:v>411.55000000003139</c:v>
                </c:pt>
                <c:pt idx="3345">
                  <c:v>411.65000000003153</c:v>
                </c:pt>
                <c:pt idx="3346">
                  <c:v>411.75000000003149</c:v>
                </c:pt>
                <c:pt idx="3347">
                  <c:v>411.85000000003151</c:v>
                </c:pt>
                <c:pt idx="3348">
                  <c:v>411.95000000003148</c:v>
                </c:pt>
                <c:pt idx="3349">
                  <c:v>412.05000000003162</c:v>
                </c:pt>
                <c:pt idx="3350">
                  <c:v>412.15000000003158</c:v>
                </c:pt>
                <c:pt idx="3351">
                  <c:v>412.2500000000316</c:v>
                </c:pt>
                <c:pt idx="3352">
                  <c:v>412.35000000003163</c:v>
                </c:pt>
                <c:pt idx="3353">
                  <c:v>412.45000000003171</c:v>
                </c:pt>
                <c:pt idx="3354">
                  <c:v>412.55000000003167</c:v>
                </c:pt>
                <c:pt idx="3355">
                  <c:v>412.6500000000317</c:v>
                </c:pt>
                <c:pt idx="3356">
                  <c:v>412.75000000003172</c:v>
                </c:pt>
                <c:pt idx="3357">
                  <c:v>412.85000000003168</c:v>
                </c:pt>
                <c:pt idx="3358">
                  <c:v>412.95000000003182</c:v>
                </c:pt>
                <c:pt idx="3359">
                  <c:v>413.05000000003179</c:v>
                </c:pt>
                <c:pt idx="3360">
                  <c:v>413.15000000003181</c:v>
                </c:pt>
                <c:pt idx="3361">
                  <c:v>413.25000000003178</c:v>
                </c:pt>
                <c:pt idx="3362">
                  <c:v>413.35000000003191</c:v>
                </c:pt>
                <c:pt idx="3363">
                  <c:v>413.45000000003188</c:v>
                </c:pt>
                <c:pt idx="3364">
                  <c:v>413.5500000000319</c:v>
                </c:pt>
                <c:pt idx="3365">
                  <c:v>413.65000000003192</c:v>
                </c:pt>
                <c:pt idx="3366">
                  <c:v>413.75000000003189</c:v>
                </c:pt>
                <c:pt idx="3367">
                  <c:v>413.85000000003203</c:v>
                </c:pt>
                <c:pt idx="3368">
                  <c:v>413.95000000003199</c:v>
                </c:pt>
                <c:pt idx="3369">
                  <c:v>414.05000000003201</c:v>
                </c:pt>
                <c:pt idx="3370">
                  <c:v>414.15000000003198</c:v>
                </c:pt>
                <c:pt idx="3371">
                  <c:v>414.25000000003212</c:v>
                </c:pt>
                <c:pt idx="3372">
                  <c:v>414.35000000003208</c:v>
                </c:pt>
                <c:pt idx="3373">
                  <c:v>414.45000000003211</c:v>
                </c:pt>
                <c:pt idx="3374">
                  <c:v>414.55000000003213</c:v>
                </c:pt>
                <c:pt idx="3375">
                  <c:v>414.65000000003221</c:v>
                </c:pt>
                <c:pt idx="3376">
                  <c:v>414.75000000003217</c:v>
                </c:pt>
                <c:pt idx="3377">
                  <c:v>414.8500000000322</c:v>
                </c:pt>
                <c:pt idx="3378">
                  <c:v>414.95000000003222</c:v>
                </c:pt>
                <c:pt idx="3379">
                  <c:v>415.05000000003218</c:v>
                </c:pt>
                <c:pt idx="3380">
                  <c:v>415.15000000003232</c:v>
                </c:pt>
                <c:pt idx="3381">
                  <c:v>415.25000000003229</c:v>
                </c:pt>
                <c:pt idx="3382">
                  <c:v>415.35000000003231</c:v>
                </c:pt>
                <c:pt idx="3383">
                  <c:v>415.45000000003228</c:v>
                </c:pt>
                <c:pt idx="3384">
                  <c:v>415.55000000003241</c:v>
                </c:pt>
                <c:pt idx="3385">
                  <c:v>415.65000000003238</c:v>
                </c:pt>
                <c:pt idx="3386">
                  <c:v>415.7500000000324</c:v>
                </c:pt>
                <c:pt idx="3387">
                  <c:v>415.85000000003242</c:v>
                </c:pt>
                <c:pt idx="3388">
                  <c:v>415.95000000003239</c:v>
                </c:pt>
                <c:pt idx="3389">
                  <c:v>416.05000000003253</c:v>
                </c:pt>
                <c:pt idx="3390">
                  <c:v>416.15000000003249</c:v>
                </c:pt>
                <c:pt idx="3391">
                  <c:v>416.25000000003251</c:v>
                </c:pt>
                <c:pt idx="3392">
                  <c:v>416.35000000003248</c:v>
                </c:pt>
                <c:pt idx="3393">
                  <c:v>416.45000000003262</c:v>
                </c:pt>
                <c:pt idx="3394">
                  <c:v>416.55000000003258</c:v>
                </c:pt>
                <c:pt idx="3395">
                  <c:v>416.65000000003261</c:v>
                </c:pt>
                <c:pt idx="3396">
                  <c:v>416.75000000003263</c:v>
                </c:pt>
                <c:pt idx="3397">
                  <c:v>416.85000000003271</c:v>
                </c:pt>
                <c:pt idx="3398">
                  <c:v>416.95000000003267</c:v>
                </c:pt>
                <c:pt idx="3399">
                  <c:v>417.0500000000327</c:v>
                </c:pt>
                <c:pt idx="3400">
                  <c:v>417.15000000003272</c:v>
                </c:pt>
                <c:pt idx="3401">
                  <c:v>417.25000000003268</c:v>
                </c:pt>
                <c:pt idx="3402">
                  <c:v>417.35000000003282</c:v>
                </c:pt>
                <c:pt idx="3403">
                  <c:v>417.45000000003279</c:v>
                </c:pt>
                <c:pt idx="3404">
                  <c:v>417.55000000003281</c:v>
                </c:pt>
                <c:pt idx="3405">
                  <c:v>417.65000000003278</c:v>
                </c:pt>
                <c:pt idx="3406">
                  <c:v>417.75000000003291</c:v>
                </c:pt>
                <c:pt idx="3407">
                  <c:v>417.85000000003288</c:v>
                </c:pt>
                <c:pt idx="3408">
                  <c:v>417.9500000000329</c:v>
                </c:pt>
                <c:pt idx="3409">
                  <c:v>418.05000000003292</c:v>
                </c:pt>
                <c:pt idx="3410">
                  <c:v>418.15000000003289</c:v>
                </c:pt>
                <c:pt idx="3411">
                  <c:v>418.25000000003303</c:v>
                </c:pt>
                <c:pt idx="3412">
                  <c:v>418.35000000003299</c:v>
                </c:pt>
                <c:pt idx="3413">
                  <c:v>418.45000000003301</c:v>
                </c:pt>
                <c:pt idx="3414">
                  <c:v>418.55000000003298</c:v>
                </c:pt>
                <c:pt idx="3415">
                  <c:v>418.65000000003312</c:v>
                </c:pt>
                <c:pt idx="3416">
                  <c:v>418.75000000003308</c:v>
                </c:pt>
                <c:pt idx="3417">
                  <c:v>418.85000000003311</c:v>
                </c:pt>
                <c:pt idx="3418">
                  <c:v>418.95000000003313</c:v>
                </c:pt>
                <c:pt idx="3419">
                  <c:v>419.05000000003321</c:v>
                </c:pt>
                <c:pt idx="3420">
                  <c:v>419.15000000003317</c:v>
                </c:pt>
                <c:pt idx="3421">
                  <c:v>419.2500000000332</c:v>
                </c:pt>
                <c:pt idx="3422">
                  <c:v>419.35000000003322</c:v>
                </c:pt>
                <c:pt idx="3423">
                  <c:v>419.45000000003319</c:v>
                </c:pt>
                <c:pt idx="3424">
                  <c:v>419.55000000003332</c:v>
                </c:pt>
                <c:pt idx="3425">
                  <c:v>419.65000000003329</c:v>
                </c:pt>
                <c:pt idx="3426">
                  <c:v>419.75000000003331</c:v>
                </c:pt>
                <c:pt idx="3427">
                  <c:v>419.85000000003328</c:v>
                </c:pt>
                <c:pt idx="3428">
                  <c:v>419.95000000003341</c:v>
                </c:pt>
                <c:pt idx="3429">
                  <c:v>420.05000000003338</c:v>
                </c:pt>
                <c:pt idx="3430">
                  <c:v>420.1500000000334</c:v>
                </c:pt>
                <c:pt idx="3431">
                  <c:v>420.25000000003342</c:v>
                </c:pt>
                <c:pt idx="3432">
                  <c:v>420.35000000003339</c:v>
                </c:pt>
                <c:pt idx="3433">
                  <c:v>420.45000000003353</c:v>
                </c:pt>
                <c:pt idx="3434">
                  <c:v>420.55000000003349</c:v>
                </c:pt>
                <c:pt idx="3435">
                  <c:v>420.65000000003351</c:v>
                </c:pt>
                <c:pt idx="3436">
                  <c:v>420.75000000003348</c:v>
                </c:pt>
                <c:pt idx="3437">
                  <c:v>420.85000000003362</c:v>
                </c:pt>
                <c:pt idx="3438">
                  <c:v>420.95000000003358</c:v>
                </c:pt>
                <c:pt idx="3439">
                  <c:v>421.05000000003361</c:v>
                </c:pt>
                <c:pt idx="3440">
                  <c:v>421.15000000003357</c:v>
                </c:pt>
                <c:pt idx="3441">
                  <c:v>421.25000000003371</c:v>
                </c:pt>
                <c:pt idx="3442">
                  <c:v>421.35000000003367</c:v>
                </c:pt>
                <c:pt idx="3443">
                  <c:v>421.4500000000337</c:v>
                </c:pt>
                <c:pt idx="3444">
                  <c:v>421.55000000003372</c:v>
                </c:pt>
                <c:pt idx="3445">
                  <c:v>421.65000000003369</c:v>
                </c:pt>
                <c:pt idx="3446">
                  <c:v>421.75000000003382</c:v>
                </c:pt>
                <c:pt idx="3447">
                  <c:v>421.85000000003379</c:v>
                </c:pt>
                <c:pt idx="3448">
                  <c:v>421.95000000003381</c:v>
                </c:pt>
                <c:pt idx="3449">
                  <c:v>422.05000000003378</c:v>
                </c:pt>
                <c:pt idx="3450">
                  <c:v>422.15000000003391</c:v>
                </c:pt>
                <c:pt idx="3451">
                  <c:v>422.25000000003388</c:v>
                </c:pt>
                <c:pt idx="3452">
                  <c:v>422.3500000000339</c:v>
                </c:pt>
                <c:pt idx="3453">
                  <c:v>422.45000000003392</c:v>
                </c:pt>
                <c:pt idx="3454">
                  <c:v>422.55000000003389</c:v>
                </c:pt>
                <c:pt idx="3455">
                  <c:v>422.65000000003403</c:v>
                </c:pt>
                <c:pt idx="3456">
                  <c:v>422.75000000003399</c:v>
                </c:pt>
                <c:pt idx="3457">
                  <c:v>422.85000000003402</c:v>
                </c:pt>
                <c:pt idx="3458">
                  <c:v>422.95000000003398</c:v>
                </c:pt>
                <c:pt idx="3459">
                  <c:v>423.05000000003412</c:v>
                </c:pt>
                <c:pt idx="3460">
                  <c:v>423.15000000003408</c:v>
                </c:pt>
                <c:pt idx="3461">
                  <c:v>423.25000000003411</c:v>
                </c:pt>
                <c:pt idx="3462">
                  <c:v>423.35000000003407</c:v>
                </c:pt>
                <c:pt idx="3463">
                  <c:v>423.45000000003421</c:v>
                </c:pt>
                <c:pt idx="3464">
                  <c:v>423.55000000003417</c:v>
                </c:pt>
                <c:pt idx="3465">
                  <c:v>423.6500000000342</c:v>
                </c:pt>
                <c:pt idx="3466">
                  <c:v>423.75000000003422</c:v>
                </c:pt>
                <c:pt idx="3467">
                  <c:v>423.85000000003419</c:v>
                </c:pt>
                <c:pt idx="3468">
                  <c:v>423.95000000003432</c:v>
                </c:pt>
                <c:pt idx="3469">
                  <c:v>424.05000000003429</c:v>
                </c:pt>
                <c:pt idx="3470">
                  <c:v>424.15000000003431</c:v>
                </c:pt>
                <c:pt idx="3471">
                  <c:v>424.25000000003428</c:v>
                </c:pt>
                <c:pt idx="3472">
                  <c:v>424.35000000003441</c:v>
                </c:pt>
                <c:pt idx="3473">
                  <c:v>424.45000000003438</c:v>
                </c:pt>
                <c:pt idx="3474">
                  <c:v>424.5500000000344</c:v>
                </c:pt>
                <c:pt idx="3475">
                  <c:v>424.65000000003442</c:v>
                </c:pt>
                <c:pt idx="3476">
                  <c:v>424.75000000003439</c:v>
                </c:pt>
                <c:pt idx="3477">
                  <c:v>424.85000000003453</c:v>
                </c:pt>
                <c:pt idx="3478">
                  <c:v>424.95000000003449</c:v>
                </c:pt>
                <c:pt idx="3479">
                  <c:v>425.05000000003452</c:v>
                </c:pt>
                <c:pt idx="3480">
                  <c:v>425.15000000003448</c:v>
                </c:pt>
                <c:pt idx="3481">
                  <c:v>425.25000000003462</c:v>
                </c:pt>
                <c:pt idx="3482">
                  <c:v>425.35000000003458</c:v>
                </c:pt>
                <c:pt idx="3483">
                  <c:v>425.45000000003461</c:v>
                </c:pt>
                <c:pt idx="3484">
                  <c:v>425.55000000003457</c:v>
                </c:pt>
                <c:pt idx="3485">
                  <c:v>425.65000000003471</c:v>
                </c:pt>
                <c:pt idx="3486">
                  <c:v>425.75000000003467</c:v>
                </c:pt>
                <c:pt idx="3487">
                  <c:v>425.8500000000347</c:v>
                </c:pt>
                <c:pt idx="3488">
                  <c:v>425.95000000003472</c:v>
                </c:pt>
                <c:pt idx="3489">
                  <c:v>426.05000000003469</c:v>
                </c:pt>
                <c:pt idx="3490">
                  <c:v>426.15000000003482</c:v>
                </c:pt>
                <c:pt idx="3491">
                  <c:v>426.25000000003479</c:v>
                </c:pt>
                <c:pt idx="3492">
                  <c:v>426.35000000003481</c:v>
                </c:pt>
                <c:pt idx="3493">
                  <c:v>426.45000000003478</c:v>
                </c:pt>
                <c:pt idx="3494">
                  <c:v>426.55000000003491</c:v>
                </c:pt>
                <c:pt idx="3495">
                  <c:v>426.65000000003488</c:v>
                </c:pt>
                <c:pt idx="3496">
                  <c:v>426.7500000000349</c:v>
                </c:pt>
                <c:pt idx="3497">
                  <c:v>426.85000000003492</c:v>
                </c:pt>
                <c:pt idx="3498">
                  <c:v>426.95000000003489</c:v>
                </c:pt>
                <c:pt idx="3499">
                  <c:v>427.05000000003503</c:v>
                </c:pt>
                <c:pt idx="3500">
                  <c:v>427.15000000003499</c:v>
                </c:pt>
                <c:pt idx="3501">
                  <c:v>427.25000000003502</c:v>
                </c:pt>
                <c:pt idx="3502">
                  <c:v>427.35000000003498</c:v>
                </c:pt>
                <c:pt idx="3503">
                  <c:v>427.45000000003512</c:v>
                </c:pt>
                <c:pt idx="3504">
                  <c:v>427.55000000003508</c:v>
                </c:pt>
                <c:pt idx="3505">
                  <c:v>427.65000000003511</c:v>
                </c:pt>
                <c:pt idx="3506">
                  <c:v>427.75000000003507</c:v>
                </c:pt>
                <c:pt idx="3507">
                  <c:v>427.85000000003521</c:v>
                </c:pt>
                <c:pt idx="3508">
                  <c:v>427.95000000003517</c:v>
                </c:pt>
                <c:pt idx="3509">
                  <c:v>428.0500000000352</c:v>
                </c:pt>
                <c:pt idx="3510">
                  <c:v>428.15000000003522</c:v>
                </c:pt>
                <c:pt idx="3511">
                  <c:v>428.25000000003519</c:v>
                </c:pt>
                <c:pt idx="3512">
                  <c:v>428.35000000003532</c:v>
                </c:pt>
                <c:pt idx="3513">
                  <c:v>428.45000000003529</c:v>
                </c:pt>
                <c:pt idx="3514">
                  <c:v>428.55000000003531</c:v>
                </c:pt>
                <c:pt idx="3515">
                  <c:v>428.65000000003528</c:v>
                </c:pt>
                <c:pt idx="3516">
                  <c:v>428.75000000003541</c:v>
                </c:pt>
                <c:pt idx="3517">
                  <c:v>428.85000000003538</c:v>
                </c:pt>
                <c:pt idx="3518">
                  <c:v>428.9500000000354</c:v>
                </c:pt>
                <c:pt idx="3519">
                  <c:v>429.05000000003542</c:v>
                </c:pt>
                <c:pt idx="3520">
                  <c:v>429.15000000003539</c:v>
                </c:pt>
                <c:pt idx="3521">
                  <c:v>429.25000000003553</c:v>
                </c:pt>
                <c:pt idx="3522">
                  <c:v>429.35000000003549</c:v>
                </c:pt>
                <c:pt idx="3523">
                  <c:v>429.45000000003552</c:v>
                </c:pt>
                <c:pt idx="3524">
                  <c:v>429.55000000003548</c:v>
                </c:pt>
                <c:pt idx="3525">
                  <c:v>429.65000000003562</c:v>
                </c:pt>
                <c:pt idx="3526">
                  <c:v>429.75000000003558</c:v>
                </c:pt>
                <c:pt idx="3527">
                  <c:v>429.85000000003561</c:v>
                </c:pt>
                <c:pt idx="3528">
                  <c:v>429.95000000003557</c:v>
                </c:pt>
                <c:pt idx="3529">
                  <c:v>430.05000000003571</c:v>
                </c:pt>
                <c:pt idx="3530">
                  <c:v>430.15000000003567</c:v>
                </c:pt>
                <c:pt idx="3531">
                  <c:v>430.2500000000357</c:v>
                </c:pt>
                <c:pt idx="3532">
                  <c:v>430.35000000003572</c:v>
                </c:pt>
                <c:pt idx="3533">
                  <c:v>430.45000000003569</c:v>
                </c:pt>
                <c:pt idx="3534">
                  <c:v>430.55000000003582</c:v>
                </c:pt>
                <c:pt idx="3535">
                  <c:v>430.65000000003579</c:v>
                </c:pt>
                <c:pt idx="3536">
                  <c:v>430.75000000003581</c:v>
                </c:pt>
                <c:pt idx="3537">
                  <c:v>430.85000000003578</c:v>
                </c:pt>
                <c:pt idx="3538">
                  <c:v>430.95000000003591</c:v>
                </c:pt>
                <c:pt idx="3539">
                  <c:v>431.05000000003588</c:v>
                </c:pt>
                <c:pt idx="3540">
                  <c:v>431.1500000000359</c:v>
                </c:pt>
                <c:pt idx="3541">
                  <c:v>431.25000000003593</c:v>
                </c:pt>
                <c:pt idx="3542">
                  <c:v>431.35000000003589</c:v>
                </c:pt>
                <c:pt idx="3543">
                  <c:v>431.45000000003603</c:v>
                </c:pt>
                <c:pt idx="3544">
                  <c:v>431.55000000003599</c:v>
                </c:pt>
                <c:pt idx="3545">
                  <c:v>431.65000000003602</c:v>
                </c:pt>
                <c:pt idx="3546">
                  <c:v>431.75000000003598</c:v>
                </c:pt>
                <c:pt idx="3547">
                  <c:v>431.85000000003612</c:v>
                </c:pt>
                <c:pt idx="3548">
                  <c:v>431.95000000003608</c:v>
                </c:pt>
                <c:pt idx="3549">
                  <c:v>432.05000000003611</c:v>
                </c:pt>
                <c:pt idx="3550">
                  <c:v>432.15000000003607</c:v>
                </c:pt>
                <c:pt idx="3551">
                  <c:v>432.25000000003621</c:v>
                </c:pt>
                <c:pt idx="3552">
                  <c:v>432.35000000003618</c:v>
                </c:pt>
                <c:pt idx="3553">
                  <c:v>432.4500000000362</c:v>
                </c:pt>
                <c:pt idx="3554">
                  <c:v>432.55000000003622</c:v>
                </c:pt>
                <c:pt idx="3555">
                  <c:v>432.65000000003619</c:v>
                </c:pt>
                <c:pt idx="3556">
                  <c:v>432.75000000003632</c:v>
                </c:pt>
                <c:pt idx="3557">
                  <c:v>432.85000000003629</c:v>
                </c:pt>
                <c:pt idx="3558">
                  <c:v>432.95000000003631</c:v>
                </c:pt>
                <c:pt idx="3559">
                  <c:v>433.05000000003628</c:v>
                </c:pt>
                <c:pt idx="3560">
                  <c:v>433.15000000003641</c:v>
                </c:pt>
                <c:pt idx="3561">
                  <c:v>433.25000000003638</c:v>
                </c:pt>
                <c:pt idx="3562">
                  <c:v>433.3500000000364</c:v>
                </c:pt>
                <c:pt idx="3563">
                  <c:v>433.45000000003643</c:v>
                </c:pt>
                <c:pt idx="3564">
                  <c:v>433.55000000003639</c:v>
                </c:pt>
                <c:pt idx="3565">
                  <c:v>433.65000000003653</c:v>
                </c:pt>
                <c:pt idx="3566">
                  <c:v>433.75000000003649</c:v>
                </c:pt>
                <c:pt idx="3567">
                  <c:v>433.85000000003652</c:v>
                </c:pt>
                <c:pt idx="3568">
                  <c:v>433.95000000003648</c:v>
                </c:pt>
                <c:pt idx="3569">
                  <c:v>434.05000000003662</c:v>
                </c:pt>
                <c:pt idx="3570">
                  <c:v>434.15000000003658</c:v>
                </c:pt>
                <c:pt idx="3571">
                  <c:v>434.25000000003661</c:v>
                </c:pt>
                <c:pt idx="3572">
                  <c:v>434.35000000003657</c:v>
                </c:pt>
                <c:pt idx="3573">
                  <c:v>434.45000000003671</c:v>
                </c:pt>
                <c:pt idx="3574">
                  <c:v>434.55000000003668</c:v>
                </c:pt>
                <c:pt idx="3575">
                  <c:v>434.6500000000367</c:v>
                </c:pt>
                <c:pt idx="3576">
                  <c:v>434.75000000003672</c:v>
                </c:pt>
                <c:pt idx="3577">
                  <c:v>434.85000000003669</c:v>
                </c:pt>
                <c:pt idx="3578">
                  <c:v>434.95000000003682</c:v>
                </c:pt>
                <c:pt idx="3579">
                  <c:v>435.05000000003679</c:v>
                </c:pt>
                <c:pt idx="3580">
                  <c:v>435.15000000003681</c:v>
                </c:pt>
                <c:pt idx="3581">
                  <c:v>435.25000000003678</c:v>
                </c:pt>
                <c:pt idx="3582">
                  <c:v>435.35000000003691</c:v>
                </c:pt>
                <c:pt idx="3583">
                  <c:v>435.45000000003688</c:v>
                </c:pt>
                <c:pt idx="3584">
                  <c:v>435.5500000000369</c:v>
                </c:pt>
                <c:pt idx="3585">
                  <c:v>435.65000000003693</c:v>
                </c:pt>
                <c:pt idx="3586">
                  <c:v>435.75000000003689</c:v>
                </c:pt>
                <c:pt idx="3587">
                  <c:v>435.85000000003703</c:v>
                </c:pt>
                <c:pt idx="3588">
                  <c:v>435.95000000003699</c:v>
                </c:pt>
                <c:pt idx="3589">
                  <c:v>436.05000000003702</c:v>
                </c:pt>
                <c:pt idx="3590">
                  <c:v>436.15000000003698</c:v>
                </c:pt>
                <c:pt idx="3591">
                  <c:v>436.25000000003712</c:v>
                </c:pt>
                <c:pt idx="3592">
                  <c:v>436.35000000003708</c:v>
                </c:pt>
                <c:pt idx="3593">
                  <c:v>436.45000000003711</c:v>
                </c:pt>
                <c:pt idx="3594">
                  <c:v>436.55000000003707</c:v>
                </c:pt>
                <c:pt idx="3595">
                  <c:v>436.65000000003721</c:v>
                </c:pt>
                <c:pt idx="3596">
                  <c:v>436.75000000003718</c:v>
                </c:pt>
                <c:pt idx="3597">
                  <c:v>436.8500000000372</c:v>
                </c:pt>
                <c:pt idx="3598">
                  <c:v>436.95000000003722</c:v>
                </c:pt>
                <c:pt idx="3599">
                  <c:v>437.05000000003719</c:v>
                </c:pt>
                <c:pt idx="3600">
                  <c:v>437.15000000003732</c:v>
                </c:pt>
                <c:pt idx="3601">
                  <c:v>437.25000000003729</c:v>
                </c:pt>
                <c:pt idx="3602">
                  <c:v>437.35000000003731</c:v>
                </c:pt>
                <c:pt idx="3603">
                  <c:v>437.45000000003728</c:v>
                </c:pt>
                <c:pt idx="3604">
                  <c:v>437.55000000003741</c:v>
                </c:pt>
                <c:pt idx="3605">
                  <c:v>437.65000000003738</c:v>
                </c:pt>
                <c:pt idx="3606">
                  <c:v>437.7500000000374</c:v>
                </c:pt>
                <c:pt idx="3607">
                  <c:v>437.85000000003743</c:v>
                </c:pt>
                <c:pt idx="3608">
                  <c:v>437.95000000003739</c:v>
                </c:pt>
                <c:pt idx="3609">
                  <c:v>438.05000000003753</c:v>
                </c:pt>
                <c:pt idx="3610">
                  <c:v>438.15000000003749</c:v>
                </c:pt>
                <c:pt idx="3611">
                  <c:v>438.25000000003752</c:v>
                </c:pt>
                <c:pt idx="3612">
                  <c:v>438.35000000003748</c:v>
                </c:pt>
                <c:pt idx="3613">
                  <c:v>438.45000000003762</c:v>
                </c:pt>
                <c:pt idx="3614">
                  <c:v>438.55000000003758</c:v>
                </c:pt>
                <c:pt idx="3615">
                  <c:v>438.65000000003761</c:v>
                </c:pt>
                <c:pt idx="3616">
                  <c:v>438.75000000003757</c:v>
                </c:pt>
                <c:pt idx="3617">
                  <c:v>438.85000000003771</c:v>
                </c:pt>
                <c:pt idx="3618">
                  <c:v>438.95000000003768</c:v>
                </c:pt>
                <c:pt idx="3619">
                  <c:v>439.0500000000377</c:v>
                </c:pt>
                <c:pt idx="3620">
                  <c:v>439.15000000003772</c:v>
                </c:pt>
                <c:pt idx="3621">
                  <c:v>439.25000000003769</c:v>
                </c:pt>
                <c:pt idx="3622">
                  <c:v>439.35000000003782</c:v>
                </c:pt>
                <c:pt idx="3623">
                  <c:v>439.45000000003779</c:v>
                </c:pt>
                <c:pt idx="3624">
                  <c:v>439.55000000003781</c:v>
                </c:pt>
                <c:pt idx="3625">
                  <c:v>439.65000000003778</c:v>
                </c:pt>
                <c:pt idx="3626">
                  <c:v>439.75000000003791</c:v>
                </c:pt>
                <c:pt idx="3627">
                  <c:v>439.85000000003788</c:v>
                </c:pt>
                <c:pt idx="3628">
                  <c:v>439.9500000000379</c:v>
                </c:pt>
                <c:pt idx="3629">
                  <c:v>440.05000000003793</c:v>
                </c:pt>
                <c:pt idx="3630">
                  <c:v>440.15000000003789</c:v>
                </c:pt>
                <c:pt idx="3631">
                  <c:v>440.25000000003803</c:v>
                </c:pt>
                <c:pt idx="3632">
                  <c:v>440.35000000003799</c:v>
                </c:pt>
                <c:pt idx="3633">
                  <c:v>440.45000000003802</c:v>
                </c:pt>
                <c:pt idx="3634">
                  <c:v>440.55000000003798</c:v>
                </c:pt>
                <c:pt idx="3635">
                  <c:v>440.65000000003812</c:v>
                </c:pt>
                <c:pt idx="3636">
                  <c:v>440.75000000003809</c:v>
                </c:pt>
                <c:pt idx="3637">
                  <c:v>440.85000000003811</c:v>
                </c:pt>
                <c:pt idx="3638">
                  <c:v>440.95000000003807</c:v>
                </c:pt>
                <c:pt idx="3639">
                  <c:v>441.05000000003821</c:v>
                </c:pt>
                <c:pt idx="3640">
                  <c:v>441.15000000003818</c:v>
                </c:pt>
                <c:pt idx="3641">
                  <c:v>441.2500000000382</c:v>
                </c:pt>
                <c:pt idx="3642">
                  <c:v>441.35000000003822</c:v>
                </c:pt>
                <c:pt idx="3643">
                  <c:v>441.45000000003819</c:v>
                </c:pt>
                <c:pt idx="3644">
                  <c:v>441.55000000003832</c:v>
                </c:pt>
                <c:pt idx="3645">
                  <c:v>441.65000000003829</c:v>
                </c:pt>
                <c:pt idx="3646">
                  <c:v>441.75000000003831</c:v>
                </c:pt>
                <c:pt idx="3647">
                  <c:v>441.85000000003828</c:v>
                </c:pt>
                <c:pt idx="3648">
                  <c:v>441.95000000003841</c:v>
                </c:pt>
                <c:pt idx="3649">
                  <c:v>442.05000000003838</c:v>
                </c:pt>
                <c:pt idx="3650">
                  <c:v>442.1500000000384</c:v>
                </c:pt>
                <c:pt idx="3651">
                  <c:v>442.25000000003843</c:v>
                </c:pt>
                <c:pt idx="3652">
                  <c:v>442.35000000003839</c:v>
                </c:pt>
                <c:pt idx="3653">
                  <c:v>442.45000000003847</c:v>
                </c:pt>
                <c:pt idx="3654">
                  <c:v>442.55000000003849</c:v>
                </c:pt>
                <c:pt idx="3655">
                  <c:v>442.65000000003852</c:v>
                </c:pt>
                <c:pt idx="3656">
                  <c:v>442.75000000003848</c:v>
                </c:pt>
                <c:pt idx="3657">
                  <c:v>442.85000000003862</c:v>
                </c:pt>
                <c:pt idx="3658">
                  <c:v>442.95000000003859</c:v>
                </c:pt>
                <c:pt idx="3659">
                  <c:v>443.05000000003861</c:v>
                </c:pt>
                <c:pt idx="3660">
                  <c:v>443.15000000003857</c:v>
                </c:pt>
                <c:pt idx="3661">
                  <c:v>443.25000000003871</c:v>
                </c:pt>
                <c:pt idx="3662">
                  <c:v>443.35000000003868</c:v>
                </c:pt>
                <c:pt idx="3663">
                  <c:v>443.4500000000387</c:v>
                </c:pt>
                <c:pt idx="3664">
                  <c:v>443.55000000003872</c:v>
                </c:pt>
                <c:pt idx="3665">
                  <c:v>443.65000000003869</c:v>
                </c:pt>
                <c:pt idx="3666">
                  <c:v>443.75000000003882</c:v>
                </c:pt>
                <c:pt idx="3667">
                  <c:v>443.85000000003879</c:v>
                </c:pt>
                <c:pt idx="3668">
                  <c:v>443.95000000003881</c:v>
                </c:pt>
                <c:pt idx="3669">
                  <c:v>444.05000000003878</c:v>
                </c:pt>
                <c:pt idx="3670">
                  <c:v>444.15000000003892</c:v>
                </c:pt>
                <c:pt idx="3671">
                  <c:v>444.25000000003888</c:v>
                </c:pt>
                <c:pt idx="3672">
                  <c:v>444.3500000000389</c:v>
                </c:pt>
                <c:pt idx="3673">
                  <c:v>444.45000000003893</c:v>
                </c:pt>
                <c:pt idx="3674">
                  <c:v>444.55000000003889</c:v>
                </c:pt>
                <c:pt idx="3675">
                  <c:v>444.65000000003897</c:v>
                </c:pt>
                <c:pt idx="3676">
                  <c:v>444.75000000003899</c:v>
                </c:pt>
                <c:pt idx="3677">
                  <c:v>444.85000000003902</c:v>
                </c:pt>
                <c:pt idx="3678">
                  <c:v>444.95000000003898</c:v>
                </c:pt>
                <c:pt idx="3679">
                  <c:v>445.05000000003912</c:v>
                </c:pt>
                <c:pt idx="3680">
                  <c:v>445.15000000003909</c:v>
                </c:pt>
                <c:pt idx="3681">
                  <c:v>445.25000000003911</c:v>
                </c:pt>
                <c:pt idx="3682">
                  <c:v>445.35000000003907</c:v>
                </c:pt>
                <c:pt idx="3683">
                  <c:v>445.45000000003921</c:v>
                </c:pt>
                <c:pt idx="3684">
                  <c:v>445.55000000003918</c:v>
                </c:pt>
                <c:pt idx="3685">
                  <c:v>445.6500000000392</c:v>
                </c:pt>
                <c:pt idx="3686">
                  <c:v>445.75000000003922</c:v>
                </c:pt>
                <c:pt idx="3687">
                  <c:v>445.85000000003919</c:v>
                </c:pt>
                <c:pt idx="3688">
                  <c:v>445.95000000003932</c:v>
                </c:pt>
                <c:pt idx="3689">
                  <c:v>446.05000000003929</c:v>
                </c:pt>
                <c:pt idx="3690">
                  <c:v>446.15000000003931</c:v>
                </c:pt>
                <c:pt idx="3691">
                  <c:v>446.25000000003928</c:v>
                </c:pt>
                <c:pt idx="3692">
                  <c:v>446.35000000003942</c:v>
                </c:pt>
                <c:pt idx="3693">
                  <c:v>446.45000000003938</c:v>
                </c:pt>
                <c:pt idx="3694">
                  <c:v>446.5500000000394</c:v>
                </c:pt>
                <c:pt idx="3695">
                  <c:v>446.65000000003943</c:v>
                </c:pt>
                <c:pt idx="3696">
                  <c:v>446.75000000003939</c:v>
                </c:pt>
                <c:pt idx="3697">
                  <c:v>446.85000000003947</c:v>
                </c:pt>
                <c:pt idx="3698">
                  <c:v>446.95000000003949</c:v>
                </c:pt>
                <c:pt idx="3699">
                  <c:v>447.05000000003952</c:v>
                </c:pt>
                <c:pt idx="3700">
                  <c:v>447.15000000003948</c:v>
                </c:pt>
                <c:pt idx="3701">
                  <c:v>447.25000000003962</c:v>
                </c:pt>
                <c:pt idx="3702">
                  <c:v>447.35000000003959</c:v>
                </c:pt>
                <c:pt idx="3703">
                  <c:v>447.45000000003961</c:v>
                </c:pt>
                <c:pt idx="3704">
                  <c:v>447.55000000003957</c:v>
                </c:pt>
                <c:pt idx="3705">
                  <c:v>447.65000000003971</c:v>
                </c:pt>
                <c:pt idx="3706">
                  <c:v>447.75000000003968</c:v>
                </c:pt>
                <c:pt idx="3707">
                  <c:v>447.8500000000397</c:v>
                </c:pt>
                <c:pt idx="3708">
                  <c:v>447.95000000003972</c:v>
                </c:pt>
                <c:pt idx="3709">
                  <c:v>448.05000000003969</c:v>
                </c:pt>
                <c:pt idx="3710">
                  <c:v>448.15000000003982</c:v>
                </c:pt>
                <c:pt idx="3711">
                  <c:v>448.25000000003979</c:v>
                </c:pt>
                <c:pt idx="3712">
                  <c:v>448.35000000003981</c:v>
                </c:pt>
                <c:pt idx="3713">
                  <c:v>448.45000000003978</c:v>
                </c:pt>
                <c:pt idx="3714">
                  <c:v>448.55000000003992</c:v>
                </c:pt>
                <c:pt idx="3715">
                  <c:v>448.65000000003988</c:v>
                </c:pt>
                <c:pt idx="3716">
                  <c:v>448.7500000000399</c:v>
                </c:pt>
                <c:pt idx="3717">
                  <c:v>448.85000000003993</c:v>
                </c:pt>
                <c:pt idx="3718">
                  <c:v>448.95000000003989</c:v>
                </c:pt>
                <c:pt idx="3719">
                  <c:v>449.05000000003997</c:v>
                </c:pt>
                <c:pt idx="3720">
                  <c:v>449.15000000004</c:v>
                </c:pt>
                <c:pt idx="3721">
                  <c:v>449.25000000004002</c:v>
                </c:pt>
                <c:pt idx="3722">
                  <c:v>449.35000000003998</c:v>
                </c:pt>
                <c:pt idx="3723">
                  <c:v>449.45000000004012</c:v>
                </c:pt>
                <c:pt idx="3724">
                  <c:v>449.55000000004009</c:v>
                </c:pt>
                <c:pt idx="3725">
                  <c:v>449.65000000004011</c:v>
                </c:pt>
                <c:pt idx="3726">
                  <c:v>449.75000000004007</c:v>
                </c:pt>
                <c:pt idx="3727">
                  <c:v>449.85000000004021</c:v>
                </c:pt>
                <c:pt idx="3728">
                  <c:v>449.95000000004018</c:v>
                </c:pt>
                <c:pt idx="3729">
                  <c:v>450.0500000000402</c:v>
                </c:pt>
                <c:pt idx="3730">
                  <c:v>450.15000000004022</c:v>
                </c:pt>
                <c:pt idx="3731">
                  <c:v>450.25000000004019</c:v>
                </c:pt>
                <c:pt idx="3732">
                  <c:v>450.35000000004032</c:v>
                </c:pt>
                <c:pt idx="3733">
                  <c:v>450.45000000004029</c:v>
                </c:pt>
                <c:pt idx="3734">
                  <c:v>450.55000000004031</c:v>
                </c:pt>
                <c:pt idx="3735">
                  <c:v>450.65000000004028</c:v>
                </c:pt>
                <c:pt idx="3736">
                  <c:v>450.75000000004042</c:v>
                </c:pt>
                <c:pt idx="3737">
                  <c:v>450.85000000004038</c:v>
                </c:pt>
                <c:pt idx="3738">
                  <c:v>450.9500000000404</c:v>
                </c:pt>
                <c:pt idx="3739">
                  <c:v>451.05000000004043</c:v>
                </c:pt>
                <c:pt idx="3740">
                  <c:v>451.15000000004039</c:v>
                </c:pt>
                <c:pt idx="3741">
                  <c:v>451.25000000004047</c:v>
                </c:pt>
                <c:pt idx="3742">
                  <c:v>451.3500000000405</c:v>
                </c:pt>
                <c:pt idx="3743">
                  <c:v>451.45000000004052</c:v>
                </c:pt>
                <c:pt idx="3744">
                  <c:v>451.55000000004048</c:v>
                </c:pt>
                <c:pt idx="3745">
                  <c:v>451.65000000004062</c:v>
                </c:pt>
                <c:pt idx="3746">
                  <c:v>451.75000000004059</c:v>
                </c:pt>
                <c:pt idx="3747">
                  <c:v>451.85000000004061</c:v>
                </c:pt>
                <c:pt idx="3748">
                  <c:v>451.95000000004057</c:v>
                </c:pt>
                <c:pt idx="3749">
                  <c:v>452.05000000004071</c:v>
                </c:pt>
                <c:pt idx="3750">
                  <c:v>452.15000000004068</c:v>
                </c:pt>
                <c:pt idx="3751">
                  <c:v>452.2500000000407</c:v>
                </c:pt>
                <c:pt idx="3752">
                  <c:v>452.35000000004072</c:v>
                </c:pt>
                <c:pt idx="3753">
                  <c:v>452.45000000004069</c:v>
                </c:pt>
                <c:pt idx="3754">
                  <c:v>452.55000000004082</c:v>
                </c:pt>
                <c:pt idx="3755">
                  <c:v>452.65000000004079</c:v>
                </c:pt>
                <c:pt idx="3756">
                  <c:v>452.75000000004081</c:v>
                </c:pt>
                <c:pt idx="3757">
                  <c:v>452.85000000004078</c:v>
                </c:pt>
                <c:pt idx="3758">
                  <c:v>452.95000000004092</c:v>
                </c:pt>
                <c:pt idx="3759">
                  <c:v>453.05000000004088</c:v>
                </c:pt>
                <c:pt idx="3760">
                  <c:v>453.1500000000409</c:v>
                </c:pt>
                <c:pt idx="3761">
                  <c:v>453.25000000004093</c:v>
                </c:pt>
                <c:pt idx="3762">
                  <c:v>453.35000000004089</c:v>
                </c:pt>
                <c:pt idx="3763">
                  <c:v>453.45000000004097</c:v>
                </c:pt>
                <c:pt idx="3764">
                  <c:v>453.550000000041</c:v>
                </c:pt>
                <c:pt idx="3765">
                  <c:v>453.65000000004102</c:v>
                </c:pt>
                <c:pt idx="3766">
                  <c:v>453.75000000004098</c:v>
                </c:pt>
                <c:pt idx="3767">
                  <c:v>453.85000000004112</c:v>
                </c:pt>
                <c:pt idx="3768">
                  <c:v>453.95000000004109</c:v>
                </c:pt>
                <c:pt idx="3769">
                  <c:v>454.05000000004111</c:v>
                </c:pt>
                <c:pt idx="3770">
                  <c:v>454.15000000004108</c:v>
                </c:pt>
                <c:pt idx="3771">
                  <c:v>454.25000000004121</c:v>
                </c:pt>
                <c:pt idx="3772">
                  <c:v>454.35000000004118</c:v>
                </c:pt>
                <c:pt idx="3773">
                  <c:v>454.4500000000412</c:v>
                </c:pt>
                <c:pt idx="3774">
                  <c:v>454.55000000004122</c:v>
                </c:pt>
                <c:pt idx="3775">
                  <c:v>454.65000000004119</c:v>
                </c:pt>
                <c:pt idx="3776">
                  <c:v>454.75000000004133</c:v>
                </c:pt>
                <c:pt idx="3777">
                  <c:v>454.85000000004129</c:v>
                </c:pt>
                <c:pt idx="3778">
                  <c:v>454.95000000004131</c:v>
                </c:pt>
                <c:pt idx="3779">
                  <c:v>455.05000000004128</c:v>
                </c:pt>
                <c:pt idx="3780">
                  <c:v>455.15000000004142</c:v>
                </c:pt>
                <c:pt idx="3781">
                  <c:v>455.25000000004138</c:v>
                </c:pt>
                <c:pt idx="3782">
                  <c:v>455.3500000000414</c:v>
                </c:pt>
                <c:pt idx="3783">
                  <c:v>455.45000000004143</c:v>
                </c:pt>
                <c:pt idx="3784">
                  <c:v>455.55000000004151</c:v>
                </c:pt>
                <c:pt idx="3785">
                  <c:v>455.65000000004147</c:v>
                </c:pt>
                <c:pt idx="3786">
                  <c:v>455.7500000000415</c:v>
                </c:pt>
                <c:pt idx="3787">
                  <c:v>455.85000000004152</c:v>
                </c:pt>
                <c:pt idx="3788">
                  <c:v>455.95000000004148</c:v>
                </c:pt>
                <c:pt idx="3789">
                  <c:v>456.05000000004162</c:v>
                </c:pt>
                <c:pt idx="3790">
                  <c:v>456.15000000004159</c:v>
                </c:pt>
                <c:pt idx="3791">
                  <c:v>456.25000000004161</c:v>
                </c:pt>
                <c:pt idx="3792">
                  <c:v>456.35000000004158</c:v>
                </c:pt>
                <c:pt idx="3793">
                  <c:v>456.45000000004171</c:v>
                </c:pt>
                <c:pt idx="3794">
                  <c:v>456.55000000004168</c:v>
                </c:pt>
                <c:pt idx="3795">
                  <c:v>456.6500000000417</c:v>
                </c:pt>
                <c:pt idx="3796">
                  <c:v>456.75000000004172</c:v>
                </c:pt>
                <c:pt idx="3797">
                  <c:v>456.85000000004169</c:v>
                </c:pt>
                <c:pt idx="3798">
                  <c:v>456.95000000004183</c:v>
                </c:pt>
                <c:pt idx="3799">
                  <c:v>457.05000000004179</c:v>
                </c:pt>
                <c:pt idx="3800">
                  <c:v>457.15000000004181</c:v>
                </c:pt>
                <c:pt idx="3801">
                  <c:v>457.25000000004178</c:v>
                </c:pt>
                <c:pt idx="3802">
                  <c:v>457.35000000004192</c:v>
                </c:pt>
                <c:pt idx="3803">
                  <c:v>457.45000000004188</c:v>
                </c:pt>
                <c:pt idx="3804">
                  <c:v>457.5500000000419</c:v>
                </c:pt>
                <c:pt idx="3805">
                  <c:v>457.65000000004193</c:v>
                </c:pt>
                <c:pt idx="3806">
                  <c:v>457.75000000004201</c:v>
                </c:pt>
                <c:pt idx="3807">
                  <c:v>457.85000000004197</c:v>
                </c:pt>
                <c:pt idx="3808">
                  <c:v>457.950000000042</c:v>
                </c:pt>
                <c:pt idx="3809">
                  <c:v>458.05000000004202</c:v>
                </c:pt>
                <c:pt idx="3810">
                  <c:v>458.15000000004198</c:v>
                </c:pt>
                <c:pt idx="3811">
                  <c:v>458.25000000004212</c:v>
                </c:pt>
                <c:pt idx="3812">
                  <c:v>458.35000000004209</c:v>
                </c:pt>
                <c:pt idx="3813">
                  <c:v>458.45000000004211</c:v>
                </c:pt>
                <c:pt idx="3814">
                  <c:v>458.55000000004208</c:v>
                </c:pt>
                <c:pt idx="3815">
                  <c:v>458.65000000004221</c:v>
                </c:pt>
                <c:pt idx="3816">
                  <c:v>458.75000000004218</c:v>
                </c:pt>
                <c:pt idx="3817">
                  <c:v>458.8500000000422</c:v>
                </c:pt>
                <c:pt idx="3818">
                  <c:v>458.95000000004222</c:v>
                </c:pt>
                <c:pt idx="3819">
                  <c:v>459.05000000004219</c:v>
                </c:pt>
                <c:pt idx="3820">
                  <c:v>459.15000000004233</c:v>
                </c:pt>
                <c:pt idx="3821">
                  <c:v>459.25000000004229</c:v>
                </c:pt>
                <c:pt idx="3822">
                  <c:v>459.35000000004231</c:v>
                </c:pt>
                <c:pt idx="3823">
                  <c:v>459.45000000004228</c:v>
                </c:pt>
                <c:pt idx="3824">
                  <c:v>459.55000000004242</c:v>
                </c:pt>
                <c:pt idx="3825">
                  <c:v>459.65000000004238</c:v>
                </c:pt>
                <c:pt idx="3826">
                  <c:v>459.75000000004241</c:v>
                </c:pt>
                <c:pt idx="3827">
                  <c:v>459.85000000004243</c:v>
                </c:pt>
                <c:pt idx="3828">
                  <c:v>459.95000000004251</c:v>
                </c:pt>
                <c:pt idx="3829">
                  <c:v>460.05000000004247</c:v>
                </c:pt>
                <c:pt idx="3830">
                  <c:v>460.1500000000425</c:v>
                </c:pt>
                <c:pt idx="3831">
                  <c:v>460.25000000004252</c:v>
                </c:pt>
                <c:pt idx="3832">
                  <c:v>460.35000000004248</c:v>
                </c:pt>
                <c:pt idx="3833">
                  <c:v>460.45000000004262</c:v>
                </c:pt>
                <c:pt idx="3834">
                  <c:v>460.55000000004259</c:v>
                </c:pt>
                <c:pt idx="3835">
                  <c:v>460.65000000004261</c:v>
                </c:pt>
                <c:pt idx="3836">
                  <c:v>460.75000000004258</c:v>
                </c:pt>
                <c:pt idx="3837">
                  <c:v>460.85000000004271</c:v>
                </c:pt>
                <c:pt idx="3838">
                  <c:v>460.95000000004268</c:v>
                </c:pt>
                <c:pt idx="3839">
                  <c:v>461.0500000000427</c:v>
                </c:pt>
                <c:pt idx="3840">
                  <c:v>461.15000000004272</c:v>
                </c:pt>
                <c:pt idx="3841">
                  <c:v>461.25000000004269</c:v>
                </c:pt>
                <c:pt idx="3842">
                  <c:v>461.35000000004283</c:v>
                </c:pt>
                <c:pt idx="3843">
                  <c:v>461.45000000004279</c:v>
                </c:pt>
                <c:pt idx="3844">
                  <c:v>461.55000000004281</c:v>
                </c:pt>
                <c:pt idx="3845">
                  <c:v>461.65000000004278</c:v>
                </c:pt>
                <c:pt idx="3846">
                  <c:v>461.75000000004292</c:v>
                </c:pt>
                <c:pt idx="3847">
                  <c:v>461.85000000004288</c:v>
                </c:pt>
                <c:pt idx="3848">
                  <c:v>461.95000000004291</c:v>
                </c:pt>
                <c:pt idx="3849">
                  <c:v>462.05000000004293</c:v>
                </c:pt>
                <c:pt idx="3850">
                  <c:v>462.15000000004301</c:v>
                </c:pt>
                <c:pt idx="3851">
                  <c:v>462.25000000004297</c:v>
                </c:pt>
                <c:pt idx="3852">
                  <c:v>462.350000000043</c:v>
                </c:pt>
                <c:pt idx="3853">
                  <c:v>462.45000000004302</c:v>
                </c:pt>
                <c:pt idx="3854">
                  <c:v>462.55000000004298</c:v>
                </c:pt>
                <c:pt idx="3855">
                  <c:v>462.65000000004312</c:v>
                </c:pt>
                <c:pt idx="3856">
                  <c:v>462.75000000004309</c:v>
                </c:pt>
                <c:pt idx="3857">
                  <c:v>462.85000000004311</c:v>
                </c:pt>
                <c:pt idx="3858">
                  <c:v>462.95000000004308</c:v>
                </c:pt>
                <c:pt idx="3859">
                  <c:v>463.05000000004321</c:v>
                </c:pt>
                <c:pt idx="3860">
                  <c:v>463.15000000004318</c:v>
                </c:pt>
                <c:pt idx="3861">
                  <c:v>463.2500000000432</c:v>
                </c:pt>
                <c:pt idx="3862">
                  <c:v>463.35000000004322</c:v>
                </c:pt>
                <c:pt idx="3863">
                  <c:v>463.45000000004319</c:v>
                </c:pt>
                <c:pt idx="3864">
                  <c:v>463.55000000004333</c:v>
                </c:pt>
                <c:pt idx="3865">
                  <c:v>463.65000000004329</c:v>
                </c:pt>
                <c:pt idx="3866">
                  <c:v>463.75000000004331</c:v>
                </c:pt>
                <c:pt idx="3867">
                  <c:v>463.85000000004328</c:v>
                </c:pt>
                <c:pt idx="3868">
                  <c:v>463.95000000004342</c:v>
                </c:pt>
                <c:pt idx="3869">
                  <c:v>464.05000000004338</c:v>
                </c:pt>
                <c:pt idx="3870">
                  <c:v>464.15000000004341</c:v>
                </c:pt>
                <c:pt idx="3871">
                  <c:v>464.25000000004343</c:v>
                </c:pt>
                <c:pt idx="3872">
                  <c:v>464.35000000004351</c:v>
                </c:pt>
                <c:pt idx="3873">
                  <c:v>464.45000000004347</c:v>
                </c:pt>
                <c:pt idx="3874">
                  <c:v>464.5500000000435</c:v>
                </c:pt>
                <c:pt idx="3875">
                  <c:v>464.65000000004352</c:v>
                </c:pt>
                <c:pt idx="3876">
                  <c:v>464.75000000004349</c:v>
                </c:pt>
                <c:pt idx="3877">
                  <c:v>464.85000000004362</c:v>
                </c:pt>
                <c:pt idx="3878">
                  <c:v>464.95000000004359</c:v>
                </c:pt>
                <c:pt idx="3879">
                  <c:v>465.05000000004361</c:v>
                </c:pt>
                <c:pt idx="3880">
                  <c:v>465.15000000004358</c:v>
                </c:pt>
                <c:pt idx="3881">
                  <c:v>465.25000000004371</c:v>
                </c:pt>
                <c:pt idx="3882">
                  <c:v>465.35000000004368</c:v>
                </c:pt>
                <c:pt idx="3883">
                  <c:v>465.4500000000437</c:v>
                </c:pt>
                <c:pt idx="3884">
                  <c:v>465.55000000004372</c:v>
                </c:pt>
                <c:pt idx="3885">
                  <c:v>465.65000000004369</c:v>
                </c:pt>
                <c:pt idx="3886">
                  <c:v>465.75000000004383</c:v>
                </c:pt>
                <c:pt idx="3887">
                  <c:v>465.85000000004379</c:v>
                </c:pt>
                <c:pt idx="3888">
                  <c:v>465.95000000004381</c:v>
                </c:pt>
                <c:pt idx="3889">
                  <c:v>466.05000000004378</c:v>
                </c:pt>
                <c:pt idx="3890">
                  <c:v>466.15000000004392</c:v>
                </c:pt>
                <c:pt idx="3891">
                  <c:v>466.25000000004388</c:v>
                </c:pt>
                <c:pt idx="3892">
                  <c:v>466.35000000004391</c:v>
                </c:pt>
                <c:pt idx="3893">
                  <c:v>466.45000000004387</c:v>
                </c:pt>
                <c:pt idx="3894">
                  <c:v>466.55000000004401</c:v>
                </c:pt>
                <c:pt idx="3895">
                  <c:v>466.65000000004397</c:v>
                </c:pt>
                <c:pt idx="3896">
                  <c:v>466.750000000044</c:v>
                </c:pt>
                <c:pt idx="3897">
                  <c:v>466.85000000004402</c:v>
                </c:pt>
                <c:pt idx="3898">
                  <c:v>466.95000000004399</c:v>
                </c:pt>
                <c:pt idx="3899">
                  <c:v>467.05000000004412</c:v>
                </c:pt>
                <c:pt idx="3900">
                  <c:v>467.15000000004409</c:v>
                </c:pt>
                <c:pt idx="3901">
                  <c:v>467.25000000004411</c:v>
                </c:pt>
                <c:pt idx="3902">
                  <c:v>467.35000000004408</c:v>
                </c:pt>
                <c:pt idx="3903">
                  <c:v>467.45000000004421</c:v>
                </c:pt>
                <c:pt idx="3904">
                  <c:v>467.55000000004418</c:v>
                </c:pt>
                <c:pt idx="3905">
                  <c:v>467.6500000000442</c:v>
                </c:pt>
                <c:pt idx="3906">
                  <c:v>467.75000000004422</c:v>
                </c:pt>
                <c:pt idx="3907">
                  <c:v>467.85000000004419</c:v>
                </c:pt>
                <c:pt idx="3908">
                  <c:v>467.95000000004433</c:v>
                </c:pt>
                <c:pt idx="3909">
                  <c:v>468.05000000004429</c:v>
                </c:pt>
                <c:pt idx="3910">
                  <c:v>468.15000000004432</c:v>
                </c:pt>
                <c:pt idx="3911">
                  <c:v>468.25000000004428</c:v>
                </c:pt>
                <c:pt idx="3912">
                  <c:v>468.35000000004442</c:v>
                </c:pt>
                <c:pt idx="3913">
                  <c:v>468.45000000004438</c:v>
                </c:pt>
                <c:pt idx="3914">
                  <c:v>468.55000000004441</c:v>
                </c:pt>
                <c:pt idx="3915">
                  <c:v>468.65000000004437</c:v>
                </c:pt>
                <c:pt idx="3916">
                  <c:v>468.75000000004451</c:v>
                </c:pt>
                <c:pt idx="3917">
                  <c:v>468.85000000004447</c:v>
                </c:pt>
                <c:pt idx="3918">
                  <c:v>468.9500000000445</c:v>
                </c:pt>
                <c:pt idx="3919">
                  <c:v>469.05000000004452</c:v>
                </c:pt>
                <c:pt idx="3920">
                  <c:v>469.15000000004449</c:v>
                </c:pt>
                <c:pt idx="3921">
                  <c:v>469.25000000004462</c:v>
                </c:pt>
                <c:pt idx="3922">
                  <c:v>469.35000000004459</c:v>
                </c:pt>
                <c:pt idx="3923">
                  <c:v>469.45000000004461</c:v>
                </c:pt>
                <c:pt idx="3924">
                  <c:v>469.55000000004458</c:v>
                </c:pt>
                <c:pt idx="3925">
                  <c:v>469.65000000004471</c:v>
                </c:pt>
                <c:pt idx="3926">
                  <c:v>469.75000000004468</c:v>
                </c:pt>
                <c:pt idx="3927">
                  <c:v>469.8500000000447</c:v>
                </c:pt>
                <c:pt idx="3928">
                  <c:v>469.95000000004472</c:v>
                </c:pt>
                <c:pt idx="3929">
                  <c:v>470.05000000004469</c:v>
                </c:pt>
                <c:pt idx="3930">
                  <c:v>470.15000000004483</c:v>
                </c:pt>
                <c:pt idx="3931">
                  <c:v>470.25000000004479</c:v>
                </c:pt>
                <c:pt idx="3932">
                  <c:v>470.35000000004482</c:v>
                </c:pt>
                <c:pt idx="3933">
                  <c:v>470.45000000004478</c:v>
                </c:pt>
                <c:pt idx="3934">
                  <c:v>470.55000000004492</c:v>
                </c:pt>
                <c:pt idx="3935">
                  <c:v>470.65000000004488</c:v>
                </c:pt>
                <c:pt idx="3936">
                  <c:v>470.75000000004491</c:v>
                </c:pt>
                <c:pt idx="3937">
                  <c:v>470.85000000004487</c:v>
                </c:pt>
                <c:pt idx="3938">
                  <c:v>470.95000000004501</c:v>
                </c:pt>
                <c:pt idx="3939">
                  <c:v>471.05000000004497</c:v>
                </c:pt>
                <c:pt idx="3940">
                  <c:v>471.150000000045</c:v>
                </c:pt>
                <c:pt idx="3941">
                  <c:v>471.25000000004502</c:v>
                </c:pt>
                <c:pt idx="3942">
                  <c:v>471.35000000004499</c:v>
                </c:pt>
                <c:pt idx="3943">
                  <c:v>471.45000000004512</c:v>
                </c:pt>
                <c:pt idx="3944">
                  <c:v>471.55000000004509</c:v>
                </c:pt>
                <c:pt idx="3945">
                  <c:v>471.65000000004511</c:v>
                </c:pt>
                <c:pt idx="3946">
                  <c:v>471.75000000004508</c:v>
                </c:pt>
                <c:pt idx="3947">
                  <c:v>471.85000000004521</c:v>
                </c:pt>
                <c:pt idx="3948">
                  <c:v>471.95000000004518</c:v>
                </c:pt>
                <c:pt idx="3949">
                  <c:v>472.0500000000452</c:v>
                </c:pt>
                <c:pt idx="3950">
                  <c:v>472.15000000004522</c:v>
                </c:pt>
                <c:pt idx="3951">
                  <c:v>472.25000000004519</c:v>
                </c:pt>
                <c:pt idx="3952">
                  <c:v>472.35000000004533</c:v>
                </c:pt>
                <c:pt idx="3953">
                  <c:v>472.45000000004529</c:v>
                </c:pt>
                <c:pt idx="3954">
                  <c:v>472.55000000004532</c:v>
                </c:pt>
                <c:pt idx="3955">
                  <c:v>472.65000000004528</c:v>
                </c:pt>
                <c:pt idx="3956">
                  <c:v>472.75000000004542</c:v>
                </c:pt>
                <c:pt idx="3957">
                  <c:v>472.85000000004538</c:v>
                </c:pt>
                <c:pt idx="3958">
                  <c:v>472.95000000004541</c:v>
                </c:pt>
                <c:pt idx="3959">
                  <c:v>473.05000000004537</c:v>
                </c:pt>
                <c:pt idx="3960">
                  <c:v>473.15000000004551</c:v>
                </c:pt>
                <c:pt idx="3961">
                  <c:v>473.25000000004547</c:v>
                </c:pt>
                <c:pt idx="3962">
                  <c:v>473.3500000000455</c:v>
                </c:pt>
                <c:pt idx="3963">
                  <c:v>473.45000000004552</c:v>
                </c:pt>
                <c:pt idx="3964">
                  <c:v>473.55000000004549</c:v>
                </c:pt>
                <c:pt idx="3965">
                  <c:v>473.65000000004562</c:v>
                </c:pt>
                <c:pt idx="3966">
                  <c:v>473.75000000004559</c:v>
                </c:pt>
                <c:pt idx="3967">
                  <c:v>473.85000000004561</c:v>
                </c:pt>
                <c:pt idx="3968">
                  <c:v>473.95000000004558</c:v>
                </c:pt>
                <c:pt idx="3969">
                  <c:v>474.05000000004571</c:v>
                </c:pt>
                <c:pt idx="3970">
                  <c:v>474.15000000004568</c:v>
                </c:pt>
                <c:pt idx="3971">
                  <c:v>474.2500000000457</c:v>
                </c:pt>
                <c:pt idx="3972">
                  <c:v>474.35000000004572</c:v>
                </c:pt>
                <c:pt idx="3973">
                  <c:v>474.45000000004569</c:v>
                </c:pt>
                <c:pt idx="3974">
                  <c:v>474.55000000004583</c:v>
                </c:pt>
                <c:pt idx="3975">
                  <c:v>474.65000000004579</c:v>
                </c:pt>
                <c:pt idx="3976">
                  <c:v>474.75000000004582</c:v>
                </c:pt>
                <c:pt idx="3977">
                  <c:v>474.85000000004578</c:v>
                </c:pt>
                <c:pt idx="3978">
                  <c:v>474.95000000004592</c:v>
                </c:pt>
                <c:pt idx="3979">
                  <c:v>475.05000000004588</c:v>
                </c:pt>
                <c:pt idx="3980">
                  <c:v>475.15000000004591</c:v>
                </c:pt>
                <c:pt idx="3981">
                  <c:v>475.25000000004587</c:v>
                </c:pt>
                <c:pt idx="3982">
                  <c:v>475.35000000004601</c:v>
                </c:pt>
                <c:pt idx="3983">
                  <c:v>475.45000000004597</c:v>
                </c:pt>
                <c:pt idx="3984">
                  <c:v>475.550000000046</c:v>
                </c:pt>
                <c:pt idx="3985">
                  <c:v>475.65000000004602</c:v>
                </c:pt>
                <c:pt idx="3986">
                  <c:v>475.75000000004599</c:v>
                </c:pt>
                <c:pt idx="3987">
                  <c:v>475.85000000004612</c:v>
                </c:pt>
                <c:pt idx="3988">
                  <c:v>475.95000000004609</c:v>
                </c:pt>
                <c:pt idx="3989">
                  <c:v>476.05000000004611</c:v>
                </c:pt>
                <c:pt idx="3990">
                  <c:v>476.15000000004608</c:v>
                </c:pt>
                <c:pt idx="3991">
                  <c:v>476.25000000004621</c:v>
                </c:pt>
                <c:pt idx="3992">
                  <c:v>476.35000000004618</c:v>
                </c:pt>
                <c:pt idx="3993">
                  <c:v>476.4500000000462</c:v>
                </c:pt>
                <c:pt idx="3994">
                  <c:v>476.55000000004623</c:v>
                </c:pt>
                <c:pt idx="3995">
                  <c:v>476.65000000004619</c:v>
                </c:pt>
                <c:pt idx="3996">
                  <c:v>476.75000000004633</c:v>
                </c:pt>
                <c:pt idx="3997">
                  <c:v>476.85000000004629</c:v>
                </c:pt>
                <c:pt idx="3998">
                  <c:v>476.95000000004632</c:v>
                </c:pt>
                <c:pt idx="3999">
                  <c:v>477.05000000004628</c:v>
                </c:pt>
                <c:pt idx="4000">
                  <c:v>477.15000000004642</c:v>
                </c:pt>
                <c:pt idx="4001">
                  <c:v>477.25000000004638</c:v>
                </c:pt>
                <c:pt idx="4002">
                  <c:v>477.35000000004641</c:v>
                </c:pt>
                <c:pt idx="4003">
                  <c:v>477.45000000004637</c:v>
                </c:pt>
                <c:pt idx="4004">
                  <c:v>477.55000000004651</c:v>
                </c:pt>
                <c:pt idx="4005">
                  <c:v>477.65000000004648</c:v>
                </c:pt>
                <c:pt idx="4006">
                  <c:v>477.7500000000465</c:v>
                </c:pt>
                <c:pt idx="4007">
                  <c:v>477.85000000004652</c:v>
                </c:pt>
                <c:pt idx="4008">
                  <c:v>477.95000000004649</c:v>
                </c:pt>
                <c:pt idx="4009">
                  <c:v>478.05000000004662</c:v>
                </c:pt>
                <c:pt idx="4010">
                  <c:v>478.15000000004659</c:v>
                </c:pt>
                <c:pt idx="4011">
                  <c:v>478.25000000004661</c:v>
                </c:pt>
                <c:pt idx="4012">
                  <c:v>478.35000000004658</c:v>
                </c:pt>
                <c:pt idx="4013">
                  <c:v>478.45000000004671</c:v>
                </c:pt>
                <c:pt idx="4014">
                  <c:v>478.55000000004668</c:v>
                </c:pt>
                <c:pt idx="4015">
                  <c:v>478.6500000000467</c:v>
                </c:pt>
                <c:pt idx="4016">
                  <c:v>478.75000000004673</c:v>
                </c:pt>
                <c:pt idx="4017">
                  <c:v>478.85000000004669</c:v>
                </c:pt>
                <c:pt idx="4018">
                  <c:v>478.95000000004683</c:v>
                </c:pt>
                <c:pt idx="4019">
                  <c:v>479.05000000004679</c:v>
                </c:pt>
                <c:pt idx="4020">
                  <c:v>479.15000000004682</c:v>
                </c:pt>
                <c:pt idx="4021">
                  <c:v>479.25000000004678</c:v>
                </c:pt>
                <c:pt idx="4022">
                  <c:v>479.35000000004692</c:v>
                </c:pt>
                <c:pt idx="4023">
                  <c:v>479.45000000004688</c:v>
                </c:pt>
                <c:pt idx="4024">
                  <c:v>479.55000000004691</c:v>
                </c:pt>
                <c:pt idx="4025">
                  <c:v>479.65000000004687</c:v>
                </c:pt>
                <c:pt idx="4026">
                  <c:v>479.75000000004701</c:v>
                </c:pt>
                <c:pt idx="4027">
                  <c:v>479.85000000004698</c:v>
                </c:pt>
                <c:pt idx="4028">
                  <c:v>479.950000000047</c:v>
                </c:pt>
                <c:pt idx="4029">
                  <c:v>480.05000000004702</c:v>
                </c:pt>
                <c:pt idx="4030">
                  <c:v>480.15000000004699</c:v>
                </c:pt>
                <c:pt idx="4031">
                  <c:v>480.25000000004712</c:v>
                </c:pt>
                <c:pt idx="4032">
                  <c:v>480.35000000004709</c:v>
                </c:pt>
                <c:pt idx="4033">
                  <c:v>480.45000000004711</c:v>
                </c:pt>
                <c:pt idx="4034">
                  <c:v>480.55000000004708</c:v>
                </c:pt>
                <c:pt idx="4035">
                  <c:v>480.65000000004721</c:v>
                </c:pt>
                <c:pt idx="4036">
                  <c:v>480.75000000004718</c:v>
                </c:pt>
                <c:pt idx="4037">
                  <c:v>480.8500000000472</c:v>
                </c:pt>
                <c:pt idx="4038">
                  <c:v>480.95000000004723</c:v>
                </c:pt>
                <c:pt idx="4039">
                  <c:v>481.05000000004719</c:v>
                </c:pt>
                <c:pt idx="4040">
                  <c:v>481.15000000004733</c:v>
                </c:pt>
                <c:pt idx="4041">
                  <c:v>481.25000000004729</c:v>
                </c:pt>
                <c:pt idx="4042">
                  <c:v>481.35000000004732</c:v>
                </c:pt>
                <c:pt idx="4043">
                  <c:v>481.45000000004728</c:v>
                </c:pt>
                <c:pt idx="4044">
                  <c:v>481.55000000004742</c:v>
                </c:pt>
                <c:pt idx="4045">
                  <c:v>481.65000000004738</c:v>
                </c:pt>
                <c:pt idx="4046">
                  <c:v>481.75000000004741</c:v>
                </c:pt>
                <c:pt idx="4047">
                  <c:v>481.85000000004737</c:v>
                </c:pt>
                <c:pt idx="4048">
                  <c:v>481.95000000004751</c:v>
                </c:pt>
                <c:pt idx="4049">
                  <c:v>482.05000000004748</c:v>
                </c:pt>
                <c:pt idx="4050">
                  <c:v>482.1500000000475</c:v>
                </c:pt>
                <c:pt idx="4051">
                  <c:v>482.25000000004752</c:v>
                </c:pt>
                <c:pt idx="4052">
                  <c:v>482.35000000004749</c:v>
                </c:pt>
                <c:pt idx="4053">
                  <c:v>482.45000000004762</c:v>
                </c:pt>
                <c:pt idx="4054">
                  <c:v>482.55000000004759</c:v>
                </c:pt>
                <c:pt idx="4055">
                  <c:v>482.65000000004761</c:v>
                </c:pt>
                <c:pt idx="4056">
                  <c:v>482.75000000004758</c:v>
                </c:pt>
                <c:pt idx="4057">
                  <c:v>482.85000000004771</c:v>
                </c:pt>
                <c:pt idx="4058">
                  <c:v>482.95000000004768</c:v>
                </c:pt>
                <c:pt idx="4059">
                  <c:v>483.0500000000477</c:v>
                </c:pt>
                <c:pt idx="4060">
                  <c:v>483.15000000004773</c:v>
                </c:pt>
                <c:pt idx="4061">
                  <c:v>483.25000000004769</c:v>
                </c:pt>
                <c:pt idx="4062">
                  <c:v>483.35000000004783</c:v>
                </c:pt>
                <c:pt idx="4063">
                  <c:v>483.45000000004779</c:v>
                </c:pt>
                <c:pt idx="4064">
                  <c:v>483.55000000004782</c:v>
                </c:pt>
                <c:pt idx="4065">
                  <c:v>483.65000000004778</c:v>
                </c:pt>
                <c:pt idx="4066">
                  <c:v>483.75000000004792</c:v>
                </c:pt>
                <c:pt idx="4067">
                  <c:v>483.85000000004788</c:v>
                </c:pt>
                <c:pt idx="4068">
                  <c:v>483.95000000004791</c:v>
                </c:pt>
                <c:pt idx="4069">
                  <c:v>484.05000000004787</c:v>
                </c:pt>
                <c:pt idx="4070">
                  <c:v>484.15000000004801</c:v>
                </c:pt>
                <c:pt idx="4071">
                  <c:v>484.25000000004798</c:v>
                </c:pt>
                <c:pt idx="4072">
                  <c:v>484.350000000048</c:v>
                </c:pt>
                <c:pt idx="4073">
                  <c:v>484.45000000004802</c:v>
                </c:pt>
                <c:pt idx="4074">
                  <c:v>484.55000000004799</c:v>
                </c:pt>
                <c:pt idx="4075">
                  <c:v>484.65000000004812</c:v>
                </c:pt>
                <c:pt idx="4076">
                  <c:v>484.75000000004809</c:v>
                </c:pt>
                <c:pt idx="4077">
                  <c:v>484.85000000004811</c:v>
                </c:pt>
                <c:pt idx="4078">
                  <c:v>484.95000000004808</c:v>
                </c:pt>
                <c:pt idx="4079">
                  <c:v>485.05000000004821</c:v>
                </c:pt>
                <c:pt idx="4080">
                  <c:v>485.15000000004818</c:v>
                </c:pt>
                <c:pt idx="4081">
                  <c:v>485.2500000000482</c:v>
                </c:pt>
                <c:pt idx="4082">
                  <c:v>485.35000000004823</c:v>
                </c:pt>
                <c:pt idx="4083">
                  <c:v>485.45000000004819</c:v>
                </c:pt>
                <c:pt idx="4084">
                  <c:v>485.55000000004833</c:v>
                </c:pt>
                <c:pt idx="4085">
                  <c:v>485.65000000004829</c:v>
                </c:pt>
                <c:pt idx="4086">
                  <c:v>485.75000000004832</c:v>
                </c:pt>
                <c:pt idx="4087">
                  <c:v>485.85000000004828</c:v>
                </c:pt>
                <c:pt idx="4088">
                  <c:v>485.95000000004842</c:v>
                </c:pt>
                <c:pt idx="4089">
                  <c:v>486.05000000004839</c:v>
                </c:pt>
                <c:pt idx="4090">
                  <c:v>486.15000000004841</c:v>
                </c:pt>
                <c:pt idx="4091">
                  <c:v>486.25000000004837</c:v>
                </c:pt>
                <c:pt idx="4092">
                  <c:v>486.35000000004851</c:v>
                </c:pt>
                <c:pt idx="4093">
                  <c:v>486.45000000004848</c:v>
                </c:pt>
                <c:pt idx="4094">
                  <c:v>486.5500000000485</c:v>
                </c:pt>
                <c:pt idx="4095">
                  <c:v>486.65000000004852</c:v>
                </c:pt>
                <c:pt idx="4096">
                  <c:v>486.75000000004849</c:v>
                </c:pt>
                <c:pt idx="4097">
                  <c:v>486.85000000004862</c:v>
                </c:pt>
                <c:pt idx="4098">
                  <c:v>486.95000000004859</c:v>
                </c:pt>
                <c:pt idx="4099">
                  <c:v>487.05000000004861</c:v>
                </c:pt>
                <c:pt idx="4100">
                  <c:v>487.15000000004858</c:v>
                </c:pt>
                <c:pt idx="4101">
                  <c:v>487.25000000004871</c:v>
                </c:pt>
                <c:pt idx="4102">
                  <c:v>487.35000000004868</c:v>
                </c:pt>
                <c:pt idx="4103">
                  <c:v>487.4500000000487</c:v>
                </c:pt>
                <c:pt idx="4104">
                  <c:v>487.55000000004873</c:v>
                </c:pt>
                <c:pt idx="4105">
                  <c:v>487.65000000004869</c:v>
                </c:pt>
                <c:pt idx="4106">
                  <c:v>487.75000000004877</c:v>
                </c:pt>
                <c:pt idx="4107">
                  <c:v>487.85000000004879</c:v>
                </c:pt>
                <c:pt idx="4108">
                  <c:v>487.95000000004882</c:v>
                </c:pt>
                <c:pt idx="4109">
                  <c:v>488.05000000004878</c:v>
                </c:pt>
                <c:pt idx="4110">
                  <c:v>488.15000000004892</c:v>
                </c:pt>
                <c:pt idx="4111">
                  <c:v>488.25000000004889</c:v>
                </c:pt>
                <c:pt idx="4112">
                  <c:v>488.35000000004891</c:v>
                </c:pt>
                <c:pt idx="4113">
                  <c:v>488.45000000004887</c:v>
                </c:pt>
                <c:pt idx="4114">
                  <c:v>488.55000000004901</c:v>
                </c:pt>
                <c:pt idx="4115">
                  <c:v>488.65000000004898</c:v>
                </c:pt>
                <c:pt idx="4116">
                  <c:v>488.750000000049</c:v>
                </c:pt>
                <c:pt idx="4117">
                  <c:v>488.85000000004902</c:v>
                </c:pt>
                <c:pt idx="4118">
                  <c:v>488.95000000004899</c:v>
                </c:pt>
                <c:pt idx="4119">
                  <c:v>489.05000000004912</c:v>
                </c:pt>
                <c:pt idx="4120">
                  <c:v>489.15000000004909</c:v>
                </c:pt>
                <c:pt idx="4121">
                  <c:v>489.25000000004911</c:v>
                </c:pt>
                <c:pt idx="4122">
                  <c:v>489.35000000004908</c:v>
                </c:pt>
                <c:pt idx="4123">
                  <c:v>489.45000000004922</c:v>
                </c:pt>
                <c:pt idx="4124">
                  <c:v>489.55000000004918</c:v>
                </c:pt>
                <c:pt idx="4125">
                  <c:v>489.6500000000492</c:v>
                </c:pt>
                <c:pt idx="4126">
                  <c:v>489.75000000004923</c:v>
                </c:pt>
                <c:pt idx="4127">
                  <c:v>489.85000000004919</c:v>
                </c:pt>
                <c:pt idx="4128">
                  <c:v>489.95000000004927</c:v>
                </c:pt>
                <c:pt idx="4129">
                  <c:v>490.05000000004929</c:v>
                </c:pt>
                <c:pt idx="4130">
                  <c:v>490.15000000004932</c:v>
                </c:pt>
                <c:pt idx="4131">
                  <c:v>490.25000000004928</c:v>
                </c:pt>
                <c:pt idx="4132">
                  <c:v>490.35000000004942</c:v>
                </c:pt>
                <c:pt idx="4133">
                  <c:v>490.45000000004939</c:v>
                </c:pt>
                <c:pt idx="4134">
                  <c:v>490.55000000004941</c:v>
                </c:pt>
                <c:pt idx="4135">
                  <c:v>490.65000000004937</c:v>
                </c:pt>
                <c:pt idx="4136">
                  <c:v>490.75000000004951</c:v>
                </c:pt>
                <c:pt idx="4137">
                  <c:v>490.85000000004948</c:v>
                </c:pt>
                <c:pt idx="4138">
                  <c:v>490.9500000000495</c:v>
                </c:pt>
                <c:pt idx="4139">
                  <c:v>491.05000000004952</c:v>
                </c:pt>
                <c:pt idx="4140">
                  <c:v>491.15000000004949</c:v>
                </c:pt>
                <c:pt idx="4141">
                  <c:v>491.25000000004962</c:v>
                </c:pt>
                <c:pt idx="4142">
                  <c:v>491.35000000004959</c:v>
                </c:pt>
                <c:pt idx="4143">
                  <c:v>491.45000000004961</c:v>
                </c:pt>
                <c:pt idx="4144">
                  <c:v>491.55000000004958</c:v>
                </c:pt>
                <c:pt idx="4145">
                  <c:v>491.65000000004972</c:v>
                </c:pt>
                <c:pt idx="4146">
                  <c:v>491.75000000004968</c:v>
                </c:pt>
                <c:pt idx="4147">
                  <c:v>491.8500000000497</c:v>
                </c:pt>
                <c:pt idx="4148">
                  <c:v>491.95000000004973</c:v>
                </c:pt>
                <c:pt idx="4149">
                  <c:v>492.05000000004969</c:v>
                </c:pt>
                <c:pt idx="4150">
                  <c:v>492.15000000004977</c:v>
                </c:pt>
                <c:pt idx="4151">
                  <c:v>492.25000000004979</c:v>
                </c:pt>
                <c:pt idx="4152">
                  <c:v>492.35000000004982</c:v>
                </c:pt>
                <c:pt idx="4153">
                  <c:v>492.45000000004978</c:v>
                </c:pt>
                <c:pt idx="4154">
                  <c:v>492.55000000004992</c:v>
                </c:pt>
                <c:pt idx="4155">
                  <c:v>492.65000000004989</c:v>
                </c:pt>
                <c:pt idx="4156">
                  <c:v>492.75000000004991</c:v>
                </c:pt>
                <c:pt idx="4157">
                  <c:v>492.85000000004987</c:v>
                </c:pt>
                <c:pt idx="4158">
                  <c:v>492.95000000005001</c:v>
                </c:pt>
                <c:pt idx="4159">
                  <c:v>493.05000000004998</c:v>
                </c:pt>
                <c:pt idx="4160">
                  <c:v>493.15000000005</c:v>
                </c:pt>
                <c:pt idx="4161">
                  <c:v>493.25000000005002</c:v>
                </c:pt>
                <c:pt idx="4162">
                  <c:v>493.35000000004999</c:v>
                </c:pt>
                <c:pt idx="4163">
                  <c:v>493.45000000005012</c:v>
                </c:pt>
                <c:pt idx="4164">
                  <c:v>493.55000000005009</c:v>
                </c:pt>
                <c:pt idx="4165">
                  <c:v>493.65000000005011</c:v>
                </c:pt>
                <c:pt idx="4166">
                  <c:v>493.75000000005008</c:v>
                </c:pt>
                <c:pt idx="4167">
                  <c:v>493.85000000005022</c:v>
                </c:pt>
                <c:pt idx="4168">
                  <c:v>493.95000000005018</c:v>
                </c:pt>
                <c:pt idx="4169">
                  <c:v>494.0500000000502</c:v>
                </c:pt>
                <c:pt idx="4170">
                  <c:v>494.15000000005023</c:v>
                </c:pt>
                <c:pt idx="4171">
                  <c:v>494.25000000005019</c:v>
                </c:pt>
                <c:pt idx="4172">
                  <c:v>494.35000000005027</c:v>
                </c:pt>
                <c:pt idx="4173">
                  <c:v>494.4500000000503</c:v>
                </c:pt>
                <c:pt idx="4174">
                  <c:v>494.55000000005032</c:v>
                </c:pt>
                <c:pt idx="4175">
                  <c:v>494.65000000005028</c:v>
                </c:pt>
                <c:pt idx="4176">
                  <c:v>494.75000000005042</c:v>
                </c:pt>
                <c:pt idx="4177">
                  <c:v>494.85000000005039</c:v>
                </c:pt>
                <c:pt idx="4178">
                  <c:v>494.95000000005041</c:v>
                </c:pt>
                <c:pt idx="4179">
                  <c:v>495.05000000005037</c:v>
                </c:pt>
                <c:pt idx="4180">
                  <c:v>495.15000000005051</c:v>
                </c:pt>
                <c:pt idx="4181">
                  <c:v>495.25000000005048</c:v>
                </c:pt>
                <c:pt idx="4182">
                  <c:v>495.3500000000505</c:v>
                </c:pt>
                <c:pt idx="4183">
                  <c:v>495.45000000005052</c:v>
                </c:pt>
                <c:pt idx="4184">
                  <c:v>495.55000000005049</c:v>
                </c:pt>
                <c:pt idx="4185">
                  <c:v>495.65000000005062</c:v>
                </c:pt>
                <c:pt idx="4186">
                  <c:v>495.75000000005059</c:v>
                </c:pt>
                <c:pt idx="4187">
                  <c:v>495.85000000005061</c:v>
                </c:pt>
                <c:pt idx="4188">
                  <c:v>495.95000000005058</c:v>
                </c:pt>
                <c:pt idx="4189">
                  <c:v>496.05000000005072</c:v>
                </c:pt>
                <c:pt idx="4190">
                  <c:v>496.15000000005068</c:v>
                </c:pt>
                <c:pt idx="4191">
                  <c:v>496.2500000000507</c:v>
                </c:pt>
                <c:pt idx="4192">
                  <c:v>496.35000000005073</c:v>
                </c:pt>
                <c:pt idx="4193">
                  <c:v>496.45000000005069</c:v>
                </c:pt>
                <c:pt idx="4194">
                  <c:v>496.55000000005077</c:v>
                </c:pt>
                <c:pt idx="4195">
                  <c:v>496.6500000000508</c:v>
                </c:pt>
                <c:pt idx="4196">
                  <c:v>496.75000000005082</c:v>
                </c:pt>
                <c:pt idx="4197">
                  <c:v>496.85000000005078</c:v>
                </c:pt>
                <c:pt idx="4198">
                  <c:v>496.95000000005092</c:v>
                </c:pt>
                <c:pt idx="4199">
                  <c:v>497.05000000005089</c:v>
                </c:pt>
                <c:pt idx="4200">
                  <c:v>497.15000000005091</c:v>
                </c:pt>
                <c:pt idx="4201">
                  <c:v>497.25000000005087</c:v>
                </c:pt>
                <c:pt idx="4202">
                  <c:v>497.35000000005101</c:v>
                </c:pt>
                <c:pt idx="4203">
                  <c:v>497.45000000005098</c:v>
                </c:pt>
                <c:pt idx="4204">
                  <c:v>497.550000000051</c:v>
                </c:pt>
                <c:pt idx="4205">
                  <c:v>497.65000000005102</c:v>
                </c:pt>
                <c:pt idx="4206">
                  <c:v>497.75000000005099</c:v>
                </c:pt>
                <c:pt idx="4207">
                  <c:v>497.85000000005112</c:v>
                </c:pt>
                <c:pt idx="4208">
                  <c:v>497.95000000005109</c:v>
                </c:pt>
                <c:pt idx="4209">
                  <c:v>498.05000000005111</c:v>
                </c:pt>
                <c:pt idx="4210">
                  <c:v>498.15000000005108</c:v>
                </c:pt>
                <c:pt idx="4211">
                  <c:v>498.25000000005122</c:v>
                </c:pt>
                <c:pt idx="4212">
                  <c:v>498.35000000005118</c:v>
                </c:pt>
                <c:pt idx="4213">
                  <c:v>498.4500000000512</c:v>
                </c:pt>
                <c:pt idx="4214">
                  <c:v>498.55000000005123</c:v>
                </c:pt>
                <c:pt idx="4215">
                  <c:v>498.65000000005131</c:v>
                </c:pt>
                <c:pt idx="4216">
                  <c:v>498.75000000005127</c:v>
                </c:pt>
                <c:pt idx="4217">
                  <c:v>498.8500000000513</c:v>
                </c:pt>
                <c:pt idx="4218">
                  <c:v>498.95000000005132</c:v>
                </c:pt>
                <c:pt idx="4219">
                  <c:v>499.05000000005128</c:v>
                </c:pt>
                <c:pt idx="4220">
                  <c:v>499.15000000005142</c:v>
                </c:pt>
                <c:pt idx="4221">
                  <c:v>499.25000000005139</c:v>
                </c:pt>
                <c:pt idx="4222">
                  <c:v>499.35000000005141</c:v>
                </c:pt>
                <c:pt idx="4223">
                  <c:v>499.45000000005138</c:v>
                </c:pt>
                <c:pt idx="4224">
                  <c:v>499.55000000005151</c:v>
                </c:pt>
                <c:pt idx="4225">
                  <c:v>499.65000000005148</c:v>
                </c:pt>
                <c:pt idx="4226">
                  <c:v>499.7500000000515</c:v>
                </c:pt>
                <c:pt idx="4227">
                  <c:v>499.85000000005152</c:v>
                </c:pt>
                <c:pt idx="4228">
                  <c:v>499.95000000005149</c:v>
                </c:pt>
                <c:pt idx="4229">
                  <c:v>500.05000000005163</c:v>
                </c:pt>
                <c:pt idx="4230">
                  <c:v>500.15000000005159</c:v>
                </c:pt>
                <c:pt idx="4231">
                  <c:v>500.25000000005161</c:v>
                </c:pt>
                <c:pt idx="4232">
                  <c:v>500.35000000005158</c:v>
                </c:pt>
                <c:pt idx="4233">
                  <c:v>500.45000000005172</c:v>
                </c:pt>
                <c:pt idx="4234">
                  <c:v>500.55000000005168</c:v>
                </c:pt>
                <c:pt idx="4235">
                  <c:v>500.6500000000517</c:v>
                </c:pt>
                <c:pt idx="4236">
                  <c:v>500.75000000005173</c:v>
                </c:pt>
                <c:pt idx="4237">
                  <c:v>500.85000000005181</c:v>
                </c:pt>
                <c:pt idx="4238">
                  <c:v>500.95000000005177</c:v>
                </c:pt>
                <c:pt idx="4239">
                  <c:v>501.0500000000518</c:v>
                </c:pt>
                <c:pt idx="4240">
                  <c:v>501.15000000005182</c:v>
                </c:pt>
                <c:pt idx="4241">
                  <c:v>501.25000000005178</c:v>
                </c:pt>
                <c:pt idx="4242">
                  <c:v>501.35000000005192</c:v>
                </c:pt>
                <c:pt idx="4243">
                  <c:v>501.45000000005189</c:v>
                </c:pt>
                <c:pt idx="4244">
                  <c:v>501.55000000005191</c:v>
                </c:pt>
                <c:pt idx="4245">
                  <c:v>501.65000000005188</c:v>
                </c:pt>
                <c:pt idx="4246">
                  <c:v>501.75000000005201</c:v>
                </c:pt>
                <c:pt idx="4247">
                  <c:v>501.85000000005198</c:v>
                </c:pt>
                <c:pt idx="4248">
                  <c:v>501.950000000052</c:v>
                </c:pt>
                <c:pt idx="4249">
                  <c:v>502.05000000005202</c:v>
                </c:pt>
                <c:pt idx="4250">
                  <c:v>502.15000000005199</c:v>
                </c:pt>
                <c:pt idx="4251">
                  <c:v>502.25000000005213</c:v>
                </c:pt>
                <c:pt idx="4252">
                  <c:v>502.35000000005209</c:v>
                </c:pt>
                <c:pt idx="4253">
                  <c:v>502.45000000005211</c:v>
                </c:pt>
                <c:pt idx="4254">
                  <c:v>502.55000000005208</c:v>
                </c:pt>
                <c:pt idx="4255">
                  <c:v>502.65000000005222</c:v>
                </c:pt>
                <c:pt idx="4256">
                  <c:v>502.75000000005218</c:v>
                </c:pt>
                <c:pt idx="4257">
                  <c:v>502.8500000000522</c:v>
                </c:pt>
                <c:pt idx="4258">
                  <c:v>502.95000000005223</c:v>
                </c:pt>
                <c:pt idx="4259">
                  <c:v>503.05000000005231</c:v>
                </c:pt>
                <c:pt idx="4260">
                  <c:v>503.15000000005227</c:v>
                </c:pt>
                <c:pt idx="4261">
                  <c:v>503.2500000000523</c:v>
                </c:pt>
                <c:pt idx="4262">
                  <c:v>503.35000000005232</c:v>
                </c:pt>
                <c:pt idx="4263">
                  <c:v>503.45000000005228</c:v>
                </c:pt>
                <c:pt idx="4264">
                  <c:v>503.55000000005242</c:v>
                </c:pt>
                <c:pt idx="4265">
                  <c:v>503.65000000005239</c:v>
                </c:pt>
                <c:pt idx="4266">
                  <c:v>503.75000000005241</c:v>
                </c:pt>
                <c:pt idx="4267">
                  <c:v>503.85000000005238</c:v>
                </c:pt>
                <c:pt idx="4268">
                  <c:v>503.95000000005251</c:v>
                </c:pt>
                <c:pt idx="4269">
                  <c:v>504.05000000005248</c:v>
                </c:pt>
                <c:pt idx="4270">
                  <c:v>504.1500000000525</c:v>
                </c:pt>
                <c:pt idx="4271">
                  <c:v>504.25000000005252</c:v>
                </c:pt>
                <c:pt idx="4272">
                  <c:v>504.35000000005249</c:v>
                </c:pt>
                <c:pt idx="4273">
                  <c:v>504.45000000005263</c:v>
                </c:pt>
                <c:pt idx="4274">
                  <c:v>504.55000000005259</c:v>
                </c:pt>
                <c:pt idx="4275">
                  <c:v>504.65000000005261</c:v>
                </c:pt>
                <c:pt idx="4276">
                  <c:v>504.75000000005258</c:v>
                </c:pt>
                <c:pt idx="4277">
                  <c:v>504.85000000005272</c:v>
                </c:pt>
                <c:pt idx="4278">
                  <c:v>504.95000000005268</c:v>
                </c:pt>
                <c:pt idx="4279">
                  <c:v>505.05000000005271</c:v>
                </c:pt>
                <c:pt idx="4280">
                  <c:v>505.15000000005273</c:v>
                </c:pt>
                <c:pt idx="4281">
                  <c:v>505.25000000005281</c:v>
                </c:pt>
                <c:pt idx="4282">
                  <c:v>505.35000000005277</c:v>
                </c:pt>
                <c:pt idx="4283">
                  <c:v>505.4500000000528</c:v>
                </c:pt>
                <c:pt idx="4284">
                  <c:v>505.55000000005282</c:v>
                </c:pt>
                <c:pt idx="4285">
                  <c:v>505.65000000005278</c:v>
                </c:pt>
                <c:pt idx="4286">
                  <c:v>505.75000000005292</c:v>
                </c:pt>
                <c:pt idx="4287">
                  <c:v>505.85000000005289</c:v>
                </c:pt>
                <c:pt idx="4288">
                  <c:v>505.95000000005291</c:v>
                </c:pt>
                <c:pt idx="4289">
                  <c:v>506.05000000005288</c:v>
                </c:pt>
                <c:pt idx="4290">
                  <c:v>506.15000000005301</c:v>
                </c:pt>
                <c:pt idx="4291">
                  <c:v>506.25000000005298</c:v>
                </c:pt>
                <c:pt idx="4292">
                  <c:v>506.350000000053</c:v>
                </c:pt>
                <c:pt idx="4293">
                  <c:v>506.45000000005302</c:v>
                </c:pt>
                <c:pt idx="4294">
                  <c:v>506.55000000005299</c:v>
                </c:pt>
                <c:pt idx="4295">
                  <c:v>506.65000000005313</c:v>
                </c:pt>
                <c:pt idx="4296">
                  <c:v>506.75000000005309</c:v>
                </c:pt>
                <c:pt idx="4297">
                  <c:v>506.85000000005311</c:v>
                </c:pt>
                <c:pt idx="4298">
                  <c:v>506.95000000005308</c:v>
                </c:pt>
                <c:pt idx="4299">
                  <c:v>507.05000000005322</c:v>
                </c:pt>
                <c:pt idx="4300">
                  <c:v>507.15000000005318</c:v>
                </c:pt>
                <c:pt idx="4301">
                  <c:v>507.25000000005321</c:v>
                </c:pt>
                <c:pt idx="4302">
                  <c:v>507.35000000005323</c:v>
                </c:pt>
                <c:pt idx="4303">
                  <c:v>507.45000000005331</c:v>
                </c:pt>
                <c:pt idx="4304">
                  <c:v>507.55000000005327</c:v>
                </c:pt>
                <c:pt idx="4305">
                  <c:v>507.6500000000533</c:v>
                </c:pt>
                <c:pt idx="4306">
                  <c:v>507.75000000005332</c:v>
                </c:pt>
                <c:pt idx="4307">
                  <c:v>507.85000000005329</c:v>
                </c:pt>
                <c:pt idx="4308">
                  <c:v>507.95000000005342</c:v>
                </c:pt>
                <c:pt idx="4309">
                  <c:v>508.05000000005339</c:v>
                </c:pt>
                <c:pt idx="4310">
                  <c:v>508.15000000005341</c:v>
                </c:pt>
                <c:pt idx="4311">
                  <c:v>508.25000000005338</c:v>
                </c:pt>
                <c:pt idx="4312">
                  <c:v>508.35000000005351</c:v>
                </c:pt>
                <c:pt idx="4313">
                  <c:v>508.45000000005348</c:v>
                </c:pt>
                <c:pt idx="4314">
                  <c:v>508.5500000000535</c:v>
                </c:pt>
                <c:pt idx="4315">
                  <c:v>508.65000000005352</c:v>
                </c:pt>
                <c:pt idx="4316">
                  <c:v>508.75000000005349</c:v>
                </c:pt>
                <c:pt idx="4317">
                  <c:v>508.85000000005363</c:v>
                </c:pt>
                <c:pt idx="4318">
                  <c:v>508.95000000005359</c:v>
                </c:pt>
                <c:pt idx="4319">
                  <c:v>509.05000000005361</c:v>
                </c:pt>
                <c:pt idx="4320">
                  <c:v>509.15000000005358</c:v>
                </c:pt>
                <c:pt idx="4321">
                  <c:v>509.25000000005372</c:v>
                </c:pt>
                <c:pt idx="4322">
                  <c:v>509.35000000005368</c:v>
                </c:pt>
                <c:pt idx="4323">
                  <c:v>509.45000000005371</c:v>
                </c:pt>
                <c:pt idx="4324">
                  <c:v>509.55000000005373</c:v>
                </c:pt>
                <c:pt idx="4325">
                  <c:v>509.65000000005381</c:v>
                </c:pt>
                <c:pt idx="4326">
                  <c:v>509.75000000005377</c:v>
                </c:pt>
                <c:pt idx="4327">
                  <c:v>509.8500000000538</c:v>
                </c:pt>
                <c:pt idx="4328">
                  <c:v>509.95000000005382</c:v>
                </c:pt>
                <c:pt idx="4329">
                  <c:v>510.05000000005379</c:v>
                </c:pt>
                <c:pt idx="4330">
                  <c:v>510.15000000005392</c:v>
                </c:pt>
                <c:pt idx="4331">
                  <c:v>510.25000000005389</c:v>
                </c:pt>
                <c:pt idx="4332">
                  <c:v>510.35000000005391</c:v>
                </c:pt>
                <c:pt idx="4333">
                  <c:v>510.45000000005388</c:v>
                </c:pt>
                <c:pt idx="4334">
                  <c:v>510.55000000005401</c:v>
                </c:pt>
                <c:pt idx="4335">
                  <c:v>510.65000000005398</c:v>
                </c:pt>
                <c:pt idx="4336">
                  <c:v>510.750000000054</c:v>
                </c:pt>
                <c:pt idx="4337">
                  <c:v>510.85000000005402</c:v>
                </c:pt>
                <c:pt idx="4338">
                  <c:v>510.95000000005399</c:v>
                </c:pt>
                <c:pt idx="4339">
                  <c:v>511.05000000005413</c:v>
                </c:pt>
                <c:pt idx="4340">
                  <c:v>511.15000000005409</c:v>
                </c:pt>
                <c:pt idx="4341">
                  <c:v>511.25000000005411</c:v>
                </c:pt>
                <c:pt idx="4342">
                  <c:v>511.35000000005408</c:v>
                </c:pt>
                <c:pt idx="4343">
                  <c:v>511.45000000005422</c:v>
                </c:pt>
                <c:pt idx="4344">
                  <c:v>511.55000000005418</c:v>
                </c:pt>
                <c:pt idx="4345">
                  <c:v>511.65000000005421</c:v>
                </c:pt>
                <c:pt idx="4346">
                  <c:v>511.75000000005417</c:v>
                </c:pt>
                <c:pt idx="4347">
                  <c:v>511.85000000005431</c:v>
                </c:pt>
                <c:pt idx="4348">
                  <c:v>511.95000000005427</c:v>
                </c:pt>
                <c:pt idx="4349">
                  <c:v>512.0500000000543</c:v>
                </c:pt>
                <c:pt idx="4350">
                  <c:v>512.15000000005432</c:v>
                </c:pt>
                <c:pt idx="4351">
                  <c:v>512.25000000005434</c:v>
                </c:pt>
                <c:pt idx="4352">
                  <c:v>512.35000000005437</c:v>
                </c:pt>
                <c:pt idx="4353">
                  <c:v>512.45000000005439</c:v>
                </c:pt>
                <c:pt idx="4354">
                  <c:v>512.55000000005441</c:v>
                </c:pt>
                <c:pt idx="4355">
                  <c:v>512.65000000005443</c:v>
                </c:pt>
                <c:pt idx="4356">
                  <c:v>512.75000000005446</c:v>
                </c:pt>
                <c:pt idx="4357">
                  <c:v>512.85000000005448</c:v>
                </c:pt>
                <c:pt idx="4358">
                  <c:v>512.9500000000545</c:v>
                </c:pt>
                <c:pt idx="4359">
                  <c:v>513.05000000005452</c:v>
                </c:pt>
                <c:pt idx="4360">
                  <c:v>513.15000000005455</c:v>
                </c:pt>
                <c:pt idx="4361">
                  <c:v>513.25000000005457</c:v>
                </c:pt>
                <c:pt idx="4362">
                  <c:v>513.35000000005459</c:v>
                </c:pt>
                <c:pt idx="4363">
                  <c:v>513.45000000005462</c:v>
                </c:pt>
                <c:pt idx="4364">
                  <c:v>513.55000000005464</c:v>
                </c:pt>
                <c:pt idx="4365">
                  <c:v>513.65000000005466</c:v>
                </c:pt>
                <c:pt idx="4366">
                  <c:v>513.75000000005468</c:v>
                </c:pt>
                <c:pt idx="4367">
                  <c:v>513.85000000005471</c:v>
                </c:pt>
                <c:pt idx="4368">
                  <c:v>513.95000000005473</c:v>
                </c:pt>
                <c:pt idx="4369">
                  <c:v>514.05000000005475</c:v>
                </c:pt>
                <c:pt idx="4370">
                  <c:v>514.15000000005477</c:v>
                </c:pt>
                <c:pt idx="4371">
                  <c:v>514.2500000000548</c:v>
                </c:pt>
                <c:pt idx="4372">
                  <c:v>514.35000000005482</c:v>
                </c:pt>
                <c:pt idx="4373">
                  <c:v>514.45000000005484</c:v>
                </c:pt>
                <c:pt idx="4374">
                  <c:v>514.55000000005487</c:v>
                </c:pt>
                <c:pt idx="4375">
                  <c:v>514.65000000005489</c:v>
                </c:pt>
                <c:pt idx="4376">
                  <c:v>514.75000000005491</c:v>
                </c:pt>
                <c:pt idx="4377">
                  <c:v>514.85000000005493</c:v>
                </c:pt>
                <c:pt idx="4378">
                  <c:v>514.95000000005496</c:v>
                </c:pt>
                <c:pt idx="4379">
                  <c:v>515.05000000005498</c:v>
                </c:pt>
                <c:pt idx="4380">
                  <c:v>515.150000000055</c:v>
                </c:pt>
                <c:pt idx="4381">
                  <c:v>515.25000000005502</c:v>
                </c:pt>
                <c:pt idx="4382">
                  <c:v>515.35000000005505</c:v>
                </c:pt>
                <c:pt idx="4383">
                  <c:v>515.45000000005507</c:v>
                </c:pt>
                <c:pt idx="4384">
                  <c:v>515.55000000005509</c:v>
                </c:pt>
                <c:pt idx="4385">
                  <c:v>515.65000000005512</c:v>
                </c:pt>
                <c:pt idx="4386">
                  <c:v>515.75000000005514</c:v>
                </c:pt>
                <c:pt idx="4387">
                  <c:v>515.85000000005516</c:v>
                </c:pt>
                <c:pt idx="4388">
                  <c:v>515.95000000005518</c:v>
                </c:pt>
                <c:pt idx="4389">
                  <c:v>516.05000000005521</c:v>
                </c:pt>
                <c:pt idx="4390">
                  <c:v>516.15000000005523</c:v>
                </c:pt>
                <c:pt idx="4391">
                  <c:v>516.25000000005525</c:v>
                </c:pt>
                <c:pt idx="4392">
                  <c:v>516.35000000005527</c:v>
                </c:pt>
                <c:pt idx="4393">
                  <c:v>516.4500000000553</c:v>
                </c:pt>
                <c:pt idx="4394">
                  <c:v>516.55000000005532</c:v>
                </c:pt>
                <c:pt idx="4395">
                  <c:v>516.65000000005534</c:v>
                </c:pt>
                <c:pt idx="4396">
                  <c:v>516.75000000005537</c:v>
                </c:pt>
                <c:pt idx="4397">
                  <c:v>516.85000000005539</c:v>
                </c:pt>
                <c:pt idx="4398">
                  <c:v>516.95000000005541</c:v>
                </c:pt>
                <c:pt idx="4399">
                  <c:v>517.05000000005543</c:v>
                </c:pt>
                <c:pt idx="4400">
                  <c:v>517.15000000005546</c:v>
                </c:pt>
                <c:pt idx="4401">
                  <c:v>517.25000000005548</c:v>
                </c:pt>
                <c:pt idx="4402">
                  <c:v>517.3500000000555</c:v>
                </c:pt>
                <c:pt idx="4403">
                  <c:v>517.45000000005552</c:v>
                </c:pt>
                <c:pt idx="4404">
                  <c:v>517.55000000005555</c:v>
                </c:pt>
                <c:pt idx="4405">
                  <c:v>517.65000000005557</c:v>
                </c:pt>
                <c:pt idx="4406">
                  <c:v>517.75000000005559</c:v>
                </c:pt>
                <c:pt idx="4407">
                  <c:v>517.85000000005562</c:v>
                </c:pt>
                <c:pt idx="4408">
                  <c:v>517.95000000005564</c:v>
                </c:pt>
                <c:pt idx="4409">
                  <c:v>518.05000000005566</c:v>
                </c:pt>
                <c:pt idx="4410">
                  <c:v>518.15000000005568</c:v>
                </c:pt>
                <c:pt idx="4411">
                  <c:v>518.25000000005571</c:v>
                </c:pt>
                <c:pt idx="4412">
                  <c:v>518.35000000005573</c:v>
                </c:pt>
                <c:pt idx="4413">
                  <c:v>518.45000000005575</c:v>
                </c:pt>
                <c:pt idx="4414">
                  <c:v>518.55000000005577</c:v>
                </c:pt>
                <c:pt idx="4415">
                  <c:v>518.6500000000558</c:v>
                </c:pt>
                <c:pt idx="4416">
                  <c:v>518.75000000005582</c:v>
                </c:pt>
                <c:pt idx="4417">
                  <c:v>518.85000000005584</c:v>
                </c:pt>
                <c:pt idx="4418">
                  <c:v>518.95000000005587</c:v>
                </c:pt>
                <c:pt idx="4419">
                  <c:v>519.05000000005589</c:v>
                </c:pt>
                <c:pt idx="4420">
                  <c:v>519.15000000005591</c:v>
                </c:pt>
                <c:pt idx="4421">
                  <c:v>519.25000000005593</c:v>
                </c:pt>
                <c:pt idx="4422">
                  <c:v>519.35000000005596</c:v>
                </c:pt>
                <c:pt idx="4423">
                  <c:v>519.45000000005598</c:v>
                </c:pt>
                <c:pt idx="4424">
                  <c:v>519.550000000056</c:v>
                </c:pt>
                <c:pt idx="4425">
                  <c:v>519.65000000005602</c:v>
                </c:pt>
                <c:pt idx="4426">
                  <c:v>519.75000000005605</c:v>
                </c:pt>
                <c:pt idx="4427">
                  <c:v>519.85000000005607</c:v>
                </c:pt>
                <c:pt idx="4428">
                  <c:v>519.95000000005609</c:v>
                </c:pt>
                <c:pt idx="4429">
                  <c:v>520.05000000005612</c:v>
                </c:pt>
                <c:pt idx="4430">
                  <c:v>520.15000000005614</c:v>
                </c:pt>
                <c:pt idx="4431">
                  <c:v>520.25000000005616</c:v>
                </c:pt>
                <c:pt idx="4432">
                  <c:v>520.35000000005618</c:v>
                </c:pt>
                <c:pt idx="4433">
                  <c:v>520.45000000005621</c:v>
                </c:pt>
                <c:pt idx="4434">
                  <c:v>520.55000000005623</c:v>
                </c:pt>
                <c:pt idx="4435">
                  <c:v>520.65000000005625</c:v>
                </c:pt>
                <c:pt idx="4436">
                  <c:v>520.75000000005627</c:v>
                </c:pt>
                <c:pt idx="4437">
                  <c:v>520.8500000000563</c:v>
                </c:pt>
                <c:pt idx="4438">
                  <c:v>520.95000000005632</c:v>
                </c:pt>
                <c:pt idx="4439">
                  <c:v>521.05000000005634</c:v>
                </c:pt>
                <c:pt idx="4440">
                  <c:v>521.15000000005637</c:v>
                </c:pt>
                <c:pt idx="4441">
                  <c:v>521.25000000005639</c:v>
                </c:pt>
                <c:pt idx="4442">
                  <c:v>521.35000000005641</c:v>
                </c:pt>
                <c:pt idx="4443">
                  <c:v>521.45000000005643</c:v>
                </c:pt>
                <c:pt idx="4444">
                  <c:v>521.55000000005646</c:v>
                </c:pt>
                <c:pt idx="4445">
                  <c:v>521.65000000005648</c:v>
                </c:pt>
                <c:pt idx="4446">
                  <c:v>521.7500000000565</c:v>
                </c:pt>
                <c:pt idx="4447">
                  <c:v>521.85000000005653</c:v>
                </c:pt>
                <c:pt idx="4448">
                  <c:v>521.95000000005655</c:v>
                </c:pt>
                <c:pt idx="4449">
                  <c:v>522.05000000005657</c:v>
                </c:pt>
                <c:pt idx="4450">
                  <c:v>522.15000000005659</c:v>
                </c:pt>
                <c:pt idx="4451">
                  <c:v>522.25000000005662</c:v>
                </c:pt>
                <c:pt idx="4452">
                  <c:v>522.35000000005664</c:v>
                </c:pt>
                <c:pt idx="4453">
                  <c:v>522.45000000005666</c:v>
                </c:pt>
                <c:pt idx="4454">
                  <c:v>522.55000000005668</c:v>
                </c:pt>
                <c:pt idx="4455">
                  <c:v>522.65000000005671</c:v>
                </c:pt>
                <c:pt idx="4456">
                  <c:v>522.75000000005673</c:v>
                </c:pt>
                <c:pt idx="4457">
                  <c:v>522.85000000005675</c:v>
                </c:pt>
                <c:pt idx="4458">
                  <c:v>522.95000000005678</c:v>
                </c:pt>
                <c:pt idx="4459">
                  <c:v>523.0500000000568</c:v>
                </c:pt>
                <c:pt idx="4460">
                  <c:v>523.15000000005682</c:v>
                </c:pt>
                <c:pt idx="4461">
                  <c:v>523.25000000005684</c:v>
                </c:pt>
                <c:pt idx="4462">
                  <c:v>523.35000000005687</c:v>
                </c:pt>
                <c:pt idx="4463">
                  <c:v>523.45000000005689</c:v>
                </c:pt>
                <c:pt idx="4464">
                  <c:v>523.55000000005691</c:v>
                </c:pt>
                <c:pt idx="4465">
                  <c:v>523.65000000005693</c:v>
                </c:pt>
                <c:pt idx="4466">
                  <c:v>523.75000000005696</c:v>
                </c:pt>
                <c:pt idx="4467">
                  <c:v>523.85000000005698</c:v>
                </c:pt>
                <c:pt idx="4468">
                  <c:v>523.950000000057</c:v>
                </c:pt>
                <c:pt idx="4469">
                  <c:v>524.05000000005703</c:v>
                </c:pt>
                <c:pt idx="4470">
                  <c:v>524.15000000005705</c:v>
                </c:pt>
                <c:pt idx="4471">
                  <c:v>524.25000000005707</c:v>
                </c:pt>
                <c:pt idx="4472">
                  <c:v>524.35000000005709</c:v>
                </c:pt>
                <c:pt idx="4473">
                  <c:v>524.45000000005712</c:v>
                </c:pt>
                <c:pt idx="4474">
                  <c:v>524.55000000005714</c:v>
                </c:pt>
                <c:pt idx="4475">
                  <c:v>524.65000000005716</c:v>
                </c:pt>
                <c:pt idx="4476">
                  <c:v>524.75000000005718</c:v>
                </c:pt>
                <c:pt idx="4477">
                  <c:v>524.85000000005721</c:v>
                </c:pt>
                <c:pt idx="4478">
                  <c:v>524.95000000005723</c:v>
                </c:pt>
                <c:pt idx="4479">
                  <c:v>525.05000000005725</c:v>
                </c:pt>
                <c:pt idx="4480">
                  <c:v>525.15000000005728</c:v>
                </c:pt>
                <c:pt idx="4481">
                  <c:v>525.2500000000573</c:v>
                </c:pt>
                <c:pt idx="4482">
                  <c:v>525.35000000005732</c:v>
                </c:pt>
                <c:pt idx="4483">
                  <c:v>525.45000000005734</c:v>
                </c:pt>
                <c:pt idx="4484">
                  <c:v>525.55000000005737</c:v>
                </c:pt>
                <c:pt idx="4485">
                  <c:v>525.65000000005739</c:v>
                </c:pt>
                <c:pt idx="4486">
                  <c:v>525.75000000005741</c:v>
                </c:pt>
                <c:pt idx="4487">
                  <c:v>525.85000000005743</c:v>
                </c:pt>
                <c:pt idx="4488">
                  <c:v>525.95000000005746</c:v>
                </c:pt>
                <c:pt idx="4489">
                  <c:v>526.05000000005748</c:v>
                </c:pt>
                <c:pt idx="4490">
                  <c:v>526.1500000000575</c:v>
                </c:pt>
                <c:pt idx="4491">
                  <c:v>526.25000000005753</c:v>
                </c:pt>
                <c:pt idx="4492">
                  <c:v>526.35000000005755</c:v>
                </c:pt>
                <c:pt idx="4493">
                  <c:v>526.45000000005757</c:v>
                </c:pt>
                <c:pt idx="4494">
                  <c:v>526.55000000005759</c:v>
                </c:pt>
                <c:pt idx="4495">
                  <c:v>526.65000000005762</c:v>
                </c:pt>
                <c:pt idx="4496">
                  <c:v>526.75000000005764</c:v>
                </c:pt>
                <c:pt idx="4497">
                  <c:v>526.85000000005766</c:v>
                </c:pt>
                <c:pt idx="4498">
                  <c:v>526.95000000005768</c:v>
                </c:pt>
                <c:pt idx="4499">
                  <c:v>527.05000000005771</c:v>
                </c:pt>
                <c:pt idx="4500">
                  <c:v>527.15000000005773</c:v>
                </c:pt>
                <c:pt idx="4501">
                  <c:v>527.25000000005775</c:v>
                </c:pt>
                <c:pt idx="4502">
                  <c:v>527.35000000005778</c:v>
                </c:pt>
                <c:pt idx="4503">
                  <c:v>527.4500000000578</c:v>
                </c:pt>
                <c:pt idx="4504">
                  <c:v>527.55000000005782</c:v>
                </c:pt>
                <c:pt idx="4505">
                  <c:v>527.65000000005784</c:v>
                </c:pt>
                <c:pt idx="4506">
                  <c:v>527.75000000005787</c:v>
                </c:pt>
                <c:pt idx="4507">
                  <c:v>527.85000000005789</c:v>
                </c:pt>
                <c:pt idx="4508">
                  <c:v>527.95000000005791</c:v>
                </c:pt>
                <c:pt idx="4509">
                  <c:v>528.05000000005793</c:v>
                </c:pt>
                <c:pt idx="4510">
                  <c:v>528.15000000005796</c:v>
                </c:pt>
                <c:pt idx="4511">
                  <c:v>528.25000000005798</c:v>
                </c:pt>
                <c:pt idx="4512">
                  <c:v>528.350000000058</c:v>
                </c:pt>
                <c:pt idx="4513">
                  <c:v>528.45000000005803</c:v>
                </c:pt>
                <c:pt idx="4514">
                  <c:v>528.55000000005805</c:v>
                </c:pt>
                <c:pt idx="4515">
                  <c:v>528.65000000005807</c:v>
                </c:pt>
                <c:pt idx="4516">
                  <c:v>528.75000000005809</c:v>
                </c:pt>
                <c:pt idx="4517">
                  <c:v>528.85000000005812</c:v>
                </c:pt>
                <c:pt idx="4518">
                  <c:v>528.95000000005814</c:v>
                </c:pt>
                <c:pt idx="4519">
                  <c:v>529.05000000005816</c:v>
                </c:pt>
                <c:pt idx="4520">
                  <c:v>529.15000000005818</c:v>
                </c:pt>
                <c:pt idx="4521">
                  <c:v>529.25000000005821</c:v>
                </c:pt>
                <c:pt idx="4522">
                  <c:v>529.35000000005823</c:v>
                </c:pt>
                <c:pt idx="4523">
                  <c:v>529.45000000005825</c:v>
                </c:pt>
                <c:pt idx="4524">
                  <c:v>529.55000000005828</c:v>
                </c:pt>
                <c:pt idx="4525">
                  <c:v>529.6500000000583</c:v>
                </c:pt>
                <c:pt idx="4526">
                  <c:v>529.75000000005832</c:v>
                </c:pt>
                <c:pt idx="4527">
                  <c:v>529.85000000005834</c:v>
                </c:pt>
                <c:pt idx="4528">
                  <c:v>529.95000000005837</c:v>
                </c:pt>
                <c:pt idx="4529">
                  <c:v>530.05000000005839</c:v>
                </c:pt>
                <c:pt idx="4530">
                  <c:v>530.15000000005841</c:v>
                </c:pt>
                <c:pt idx="4531">
                  <c:v>530.25000000005844</c:v>
                </c:pt>
                <c:pt idx="4532">
                  <c:v>530.35000000005846</c:v>
                </c:pt>
                <c:pt idx="4533">
                  <c:v>530.45000000005848</c:v>
                </c:pt>
                <c:pt idx="4534">
                  <c:v>530.5500000000585</c:v>
                </c:pt>
                <c:pt idx="4535">
                  <c:v>530.65000000005853</c:v>
                </c:pt>
                <c:pt idx="4536">
                  <c:v>530.75000000005855</c:v>
                </c:pt>
                <c:pt idx="4537">
                  <c:v>530.85000000005857</c:v>
                </c:pt>
                <c:pt idx="4538">
                  <c:v>530.95000000005859</c:v>
                </c:pt>
                <c:pt idx="4539">
                  <c:v>531.05000000005862</c:v>
                </c:pt>
                <c:pt idx="4540">
                  <c:v>531.15000000005864</c:v>
                </c:pt>
                <c:pt idx="4541">
                  <c:v>531.25000000005866</c:v>
                </c:pt>
                <c:pt idx="4542">
                  <c:v>531.35000000005869</c:v>
                </c:pt>
                <c:pt idx="4543">
                  <c:v>531.45000000005871</c:v>
                </c:pt>
                <c:pt idx="4544">
                  <c:v>531.55000000005873</c:v>
                </c:pt>
                <c:pt idx="4545">
                  <c:v>531.65000000005875</c:v>
                </c:pt>
                <c:pt idx="4546">
                  <c:v>531.75000000005878</c:v>
                </c:pt>
                <c:pt idx="4547">
                  <c:v>531.8500000000588</c:v>
                </c:pt>
                <c:pt idx="4548">
                  <c:v>531.95000000005882</c:v>
                </c:pt>
                <c:pt idx="4549">
                  <c:v>532.05000000005884</c:v>
                </c:pt>
                <c:pt idx="4550">
                  <c:v>532.15000000005887</c:v>
                </c:pt>
                <c:pt idx="4551">
                  <c:v>532.25000000005889</c:v>
                </c:pt>
                <c:pt idx="4552">
                  <c:v>532.35000000005891</c:v>
                </c:pt>
                <c:pt idx="4553">
                  <c:v>532.45000000005894</c:v>
                </c:pt>
                <c:pt idx="4554">
                  <c:v>532.55000000005896</c:v>
                </c:pt>
                <c:pt idx="4555">
                  <c:v>532.65000000005898</c:v>
                </c:pt>
                <c:pt idx="4556">
                  <c:v>532.750000000059</c:v>
                </c:pt>
                <c:pt idx="4557">
                  <c:v>532.85000000005903</c:v>
                </c:pt>
                <c:pt idx="4558">
                  <c:v>532.95000000005905</c:v>
                </c:pt>
                <c:pt idx="4559">
                  <c:v>533.05000000005907</c:v>
                </c:pt>
                <c:pt idx="4560">
                  <c:v>533.15000000005909</c:v>
                </c:pt>
                <c:pt idx="4561">
                  <c:v>533.25000000005912</c:v>
                </c:pt>
                <c:pt idx="4562">
                  <c:v>533.35000000005914</c:v>
                </c:pt>
                <c:pt idx="4563">
                  <c:v>533.45000000005916</c:v>
                </c:pt>
                <c:pt idx="4564">
                  <c:v>533.55000000005919</c:v>
                </c:pt>
                <c:pt idx="4565">
                  <c:v>533.65000000005921</c:v>
                </c:pt>
                <c:pt idx="4566">
                  <c:v>533.75000000005923</c:v>
                </c:pt>
                <c:pt idx="4567">
                  <c:v>533.85000000005925</c:v>
                </c:pt>
                <c:pt idx="4568">
                  <c:v>533.95000000005928</c:v>
                </c:pt>
                <c:pt idx="4569">
                  <c:v>534.0500000000593</c:v>
                </c:pt>
                <c:pt idx="4570">
                  <c:v>534.15000000005932</c:v>
                </c:pt>
                <c:pt idx="4571">
                  <c:v>534.25000000005934</c:v>
                </c:pt>
                <c:pt idx="4572">
                  <c:v>534.35000000005937</c:v>
                </c:pt>
                <c:pt idx="4573">
                  <c:v>534.45000000005939</c:v>
                </c:pt>
                <c:pt idx="4574">
                  <c:v>534.55000000005941</c:v>
                </c:pt>
                <c:pt idx="4575">
                  <c:v>534.65000000005944</c:v>
                </c:pt>
                <c:pt idx="4576">
                  <c:v>534.75000000005946</c:v>
                </c:pt>
                <c:pt idx="4577">
                  <c:v>534.85000000005948</c:v>
                </c:pt>
                <c:pt idx="4578">
                  <c:v>534.9500000000595</c:v>
                </c:pt>
                <c:pt idx="4579">
                  <c:v>535.05000000005953</c:v>
                </c:pt>
                <c:pt idx="4580">
                  <c:v>535.15000000005955</c:v>
                </c:pt>
                <c:pt idx="4581">
                  <c:v>535.25000000005957</c:v>
                </c:pt>
                <c:pt idx="4582">
                  <c:v>535.35000000005959</c:v>
                </c:pt>
                <c:pt idx="4583">
                  <c:v>535.45000000005962</c:v>
                </c:pt>
                <c:pt idx="4584">
                  <c:v>535.55000000005964</c:v>
                </c:pt>
                <c:pt idx="4585">
                  <c:v>535.65000000005966</c:v>
                </c:pt>
                <c:pt idx="4586">
                  <c:v>535.75000000005969</c:v>
                </c:pt>
                <c:pt idx="4587">
                  <c:v>535.85000000005971</c:v>
                </c:pt>
                <c:pt idx="4588">
                  <c:v>535.95000000005973</c:v>
                </c:pt>
                <c:pt idx="4589">
                  <c:v>536.05000000005975</c:v>
                </c:pt>
                <c:pt idx="4590">
                  <c:v>536.15000000005978</c:v>
                </c:pt>
                <c:pt idx="4591">
                  <c:v>536.2500000000598</c:v>
                </c:pt>
                <c:pt idx="4592">
                  <c:v>536.35000000005982</c:v>
                </c:pt>
                <c:pt idx="4593">
                  <c:v>536.45000000005984</c:v>
                </c:pt>
                <c:pt idx="4594">
                  <c:v>536.55000000005987</c:v>
                </c:pt>
                <c:pt idx="4595">
                  <c:v>536.65000000005989</c:v>
                </c:pt>
                <c:pt idx="4596">
                  <c:v>536.75000000005991</c:v>
                </c:pt>
                <c:pt idx="4597">
                  <c:v>536.85000000005994</c:v>
                </c:pt>
                <c:pt idx="4598">
                  <c:v>536.95000000005996</c:v>
                </c:pt>
                <c:pt idx="4599">
                  <c:v>537.05000000005998</c:v>
                </c:pt>
                <c:pt idx="4600">
                  <c:v>537.15000000006</c:v>
                </c:pt>
                <c:pt idx="4601">
                  <c:v>537.25000000006003</c:v>
                </c:pt>
                <c:pt idx="4602">
                  <c:v>537.35000000006005</c:v>
                </c:pt>
                <c:pt idx="4603">
                  <c:v>537.45000000006007</c:v>
                </c:pt>
                <c:pt idx="4604">
                  <c:v>537.55000000006009</c:v>
                </c:pt>
                <c:pt idx="4605">
                  <c:v>537.65000000006012</c:v>
                </c:pt>
                <c:pt idx="4606">
                  <c:v>537.75000000006014</c:v>
                </c:pt>
                <c:pt idx="4607">
                  <c:v>537.85000000006016</c:v>
                </c:pt>
                <c:pt idx="4608">
                  <c:v>537.95000000006019</c:v>
                </c:pt>
                <c:pt idx="4609">
                  <c:v>538.05000000006021</c:v>
                </c:pt>
                <c:pt idx="4610">
                  <c:v>538.15000000006023</c:v>
                </c:pt>
                <c:pt idx="4611">
                  <c:v>538.25000000006025</c:v>
                </c:pt>
                <c:pt idx="4612">
                  <c:v>538.35000000006028</c:v>
                </c:pt>
                <c:pt idx="4613">
                  <c:v>538.4500000000603</c:v>
                </c:pt>
                <c:pt idx="4614">
                  <c:v>538.55000000006032</c:v>
                </c:pt>
                <c:pt idx="4615">
                  <c:v>538.65000000006034</c:v>
                </c:pt>
                <c:pt idx="4616">
                  <c:v>538.75000000006037</c:v>
                </c:pt>
                <c:pt idx="4617">
                  <c:v>538.85000000006039</c:v>
                </c:pt>
                <c:pt idx="4618">
                  <c:v>538.95000000006041</c:v>
                </c:pt>
                <c:pt idx="4619">
                  <c:v>539.05000000006044</c:v>
                </c:pt>
                <c:pt idx="4620">
                  <c:v>539.15000000006046</c:v>
                </c:pt>
                <c:pt idx="4621">
                  <c:v>539.25000000006048</c:v>
                </c:pt>
                <c:pt idx="4622">
                  <c:v>539.3500000000605</c:v>
                </c:pt>
                <c:pt idx="4623">
                  <c:v>539.45000000006053</c:v>
                </c:pt>
                <c:pt idx="4624">
                  <c:v>539.55000000006055</c:v>
                </c:pt>
                <c:pt idx="4625">
                  <c:v>539.65000000006057</c:v>
                </c:pt>
                <c:pt idx="4626">
                  <c:v>539.7500000000606</c:v>
                </c:pt>
                <c:pt idx="4627">
                  <c:v>539.85000000006062</c:v>
                </c:pt>
                <c:pt idx="4628">
                  <c:v>539.95000000006064</c:v>
                </c:pt>
                <c:pt idx="4629">
                  <c:v>540.05000000006066</c:v>
                </c:pt>
                <c:pt idx="4630">
                  <c:v>540.15000000006069</c:v>
                </c:pt>
                <c:pt idx="4631">
                  <c:v>540.25000000006071</c:v>
                </c:pt>
                <c:pt idx="4632">
                  <c:v>540.35000000006073</c:v>
                </c:pt>
                <c:pt idx="4633">
                  <c:v>540.45000000006075</c:v>
                </c:pt>
                <c:pt idx="4634">
                  <c:v>540.55000000006078</c:v>
                </c:pt>
                <c:pt idx="4635">
                  <c:v>540.6500000000608</c:v>
                </c:pt>
                <c:pt idx="4636">
                  <c:v>540.75000000006082</c:v>
                </c:pt>
                <c:pt idx="4637">
                  <c:v>540.85000000006085</c:v>
                </c:pt>
                <c:pt idx="4638">
                  <c:v>540.95000000006087</c:v>
                </c:pt>
                <c:pt idx="4639">
                  <c:v>541.05000000006089</c:v>
                </c:pt>
                <c:pt idx="4640">
                  <c:v>541.15000000006091</c:v>
                </c:pt>
                <c:pt idx="4641">
                  <c:v>541.25000000006094</c:v>
                </c:pt>
                <c:pt idx="4642">
                  <c:v>541.35000000006096</c:v>
                </c:pt>
                <c:pt idx="4643">
                  <c:v>541.45000000006098</c:v>
                </c:pt>
                <c:pt idx="4644">
                  <c:v>541.550000000061</c:v>
                </c:pt>
                <c:pt idx="4645">
                  <c:v>541.65000000006103</c:v>
                </c:pt>
                <c:pt idx="4646">
                  <c:v>541.75000000006105</c:v>
                </c:pt>
                <c:pt idx="4647">
                  <c:v>541.85000000006107</c:v>
                </c:pt>
                <c:pt idx="4648">
                  <c:v>541.9500000000611</c:v>
                </c:pt>
                <c:pt idx="4649">
                  <c:v>542.05000000006112</c:v>
                </c:pt>
                <c:pt idx="4650">
                  <c:v>542.15000000006114</c:v>
                </c:pt>
                <c:pt idx="4651">
                  <c:v>542.25000000006116</c:v>
                </c:pt>
                <c:pt idx="4652">
                  <c:v>542.35000000006119</c:v>
                </c:pt>
                <c:pt idx="4653">
                  <c:v>542.45000000006121</c:v>
                </c:pt>
                <c:pt idx="4654">
                  <c:v>542.55000000006123</c:v>
                </c:pt>
                <c:pt idx="4655">
                  <c:v>542.65000000006125</c:v>
                </c:pt>
                <c:pt idx="4656">
                  <c:v>542.75000000006128</c:v>
                </c:pt>
                <c:pt idx="4657">
                  <c:v>542.8500000000613</c:v>
                </c:pt>
                <c:pt idx="4658">
                  <c:v>542.95000000006132</c:v>
                </c:pt>
                <c:pt idx="4659">
                  <c:v>543.05000000006135</c:v>
                </c:pt>
                <c:pt idx="4660">
                  <c:v>543.15000000006137</c:v>
                </c:pt>
                <c:pt idx="4661">
                  <c:v>543.25000000006139</c:v>
                </c:pt>
                <c:pt idx="4662">
                  <c:v>543.35000000006141</c:v>
                </c:pt>
                <c:pt idx="4663">
                  <c:v>543.45000000006144</c:v>
                </c:pt>
                <c:pt idx="4664">
                  <c:v>543.55000000006146</c:v>
                </c:pt>
                <c:pt idx="4665">
                  <c:v>543.65000000006148</c:v>
                </c:pt>
                <c:pt idx="4666">
                  <c:v>543.7500000000615</c:v>
                </c:pt>
                <c:pt idx="4667">
                  <c:v>543.85000000006153</c:v>
                </c:pt>
                <c:pt idx="4668">
                  <c:v>543.95000000006155</c:v>
                </c:pt>
                <c:pt idx="4669">
                  <c:v>544.05000000006157</c:v>
                </c:pt>
                <c:pt idx="4670">
                  <c:v>544.1500000000616</c:v>
                </c:pt>
                <c:pt idx="4671">
                  <c:v>544.25000000006162</c:v>
                </c:pt>
                <c:pt idx="4672">
                  <c:v>544.35000000006164</c:v>
                </c:pt>
                <c:pt idx="4673">
                  <c:v>544.45000000006166</c:v>
                </c:pt>
                <c:pt idx="4674">
                  <c:v>544.55000000006169</c:v>
                </c:pt>
                <c:pt idx="4675">
                  <c:v>544.65000000006171</c:v>
                </c:pt>
                <c:pt idx="4676">
                  <c:v>544.75000000006173</c:v>
                </c:pt>
                <c:pt idx="4677">
                  <c:v>544.85000000006175</c:v>
                </c:pt>
                <c:pt idx="4678">
                  <c:v>544.95000000006178</c:v>
                </c:pt>
                <c:pt idx="4679">
                  <c:v>545.0500000000618</c:v>
                </c:pt>
                <c:pt idx="4680">
                  <c:v>545.15000000006182</c:v>
                </c:pt>
                <c:pt idx="4681">
                  <c:v>545.25000000006185</c:v>
                </c:pt>
                <c:pt idx="4682">
                  <c:v>545.35000000006187</c:v>
                </c:pt>
                <c:pt idx="4683">
                  <c:v>545.45000000006189</c:v>
                </c:pt>
                <c:pt idx="4684">
                  <c:v>545.55000000006191</c:v>
                </c:pt>
                <c:pt idx="4685">
                  <c:v>545.65000000006194</c:v>
                </c:pt>
                <c:pt idx="4686">
                  <c:v>545.75000000006196</c:v>
                </c:pt>
                <c:pt idx="4687">
                  <c:v>545.85000000006198</c:v>
                </c:pt>
                <c:pt idx="4688">
                  <c:v>545.950000000062</c:v>
                </c:pt>
                <c:pt idx="4689">
                  <c:v>546.05000000006203</c:v>
                </c:pt>
                <c:pt idx="4690">
                  <c:v>546.15000000006205</c:v>
                </c:pt>
                <c:pt idx="4691">
                  <c:v>546.25000000006207</c:v>
                </c:pt>
                <c:pt idx="4692">
                  <c:v>546.3500000000621</c:v>
                </c:pt>
                <c:pt idx="4693">
                  <c:v>546.45000000006212</c:v>
                </c:pt>
                <c:pt idx="4694">
                  <c:v>546.55000000006214</c:v>
                </c:pt>
                <c:pt idx="4695">
                  <c:v>546.65000000006216</c:v>
                </c:pt>
                <c:pt idx="4696">
                  <c:v>546.75000000006219</c:v>
                </c:pt>
                <c:pt idx="4697">
                  <c:v>546.85000000006221</c:v>
                </c:pt>
                <c:pt idx="4698">
                  <c:v>546.95000000006223</c:v>
                </c:pt>
                <c:pt idx="4699">
                  <c:v>547.05000000006225</c:v>
                </c:pt>
                <c:pt idx="4700">
                  <c:v>547.15000000006228</c:v>
                </c:pt>
                <c:pt idx="4701">
                  <c:v>547.2500000000623</c:v>
                </c:pt>
                <c:pt idx="4702">
                  <c:v>547.35000000006232</c:v>
                </c:pt>
                <c:pt idx="4703">
                  <c:v>547.45000000006235</c:v>
                </c:pt>
                <c:pt idx="4704">
                  <c:v>547.55000000006237</c:v>
                </c:pt>
                <c:pt idx="4705">
                  <c:v>547.65000000006239</c:v>
                </c:pt>
                <c:pt idx="4706">
                  <c:v>547.75000000006241</c:v>
                </c:pt>
                <c:pt idx="4707">
                  <c:v>547.85000000006244</c:v>
                </c:pt>
                <c:pt idx="4708">
                  <c:v>547.95000000006246</c:v>
                </c:pt>
                <c:pt idx="4709">
                  <c:v>548.05000000006248</c:v>
                </c:pt>
                <c:pt idx="4710">
                  <c:v>548.15000000006251</c:v>
                </c:pt>
                <c:pt idx="4711">
                  <c:v>548.25000000006253</c:v>
                </c:pt>
                <c:pt idx="4712">
                  <c:v>548.35000000006255</c:v>
                </c:pt>
                <c:pt idx="4713">
                  <c:v>548.45000000006257</c:v>
                </c:pt>
                <c:pt idx="4714">
                  <c:v>548.5500000000626</c:v>
                </c:pt>
                <c:pt idx="4715">
                  <c:v>548.65000000006262</c:v>
                </c:pt>
                <c:pt idx="4716">
                  <c:v>548.75000000006264</c:v>
                </c:pt>
                <c:pt idx="4717">
                  <c:v>548.85000000006266</c:v>
                </c:pt>
                <c:pt idx="4718">
                  <c:v>548.95000000006269</c:v>
                </c:pt>
                <c:pt idx="4719">
                  <c:v>549.05000000006271</c:v>
                </c:pt>
                <c:pt idx="4720">
                  <c:v>549.15000000006273</c:v>
                </c:pt>
                <c:pt idx="4721">
                  <c:v>549.25000000006276</c:v>
                </c:pt>
                <c:pt idx="4722">
                  <c:v>549.35000000006278</c:v>
                </c:pt>
                <c:pt idx="4723">
                  <c:v>549.4500000000628</c:v>
                </c:pt>
                <c:pt idx="4724">
                  <c:v>549.55000000006282</c:v>
                </c:pt>
                <c:pt idx="4725">
                  <c:v>549.65000000006285</c:v>
                </c:pt>
                <c:pt idx="4726">
                  <c:v>549.75000000006287</c:v>
                </c:pt>
                <c:pt idx="4727">
                  <c:v>549.85000000006289</c:v>
                </c:pt>
                <c:pt idx="4728">
                  <c:v>549.95000000006291</c:v>
                </c:pt>
                <c:pt idx="4729">
                  <c:v>550.05000000006294</c:v>
                </c:pt>
                <c:pt idx="4730">
                  <c:v>550.15000000006296</c:v>
                </c:pt>
                <c:pt idx="4731">
                  <c:v>550.25000000006298</c:v>
                </c:pt>
                <c:pt idx="4732">
                  <c:v>550.35000000006301</c:v>
                </c:pt>
                <c:pt idx="4733">
                  <c:v>550.45000000006303</c:v>
                </c:pt>
                <c:pt idx="4734">
                  <c:v>550.55000000006305</c:v>
                </c:pt>
                <c:pt idx="4735">
                  <c:v>550.65000000006307</c:v>
                </c:pt>
                <c:pt idx="4736">
                  <c:v>550.7500000000631</c:v>
                </c:pt>
                <c:pt idx="4737">
                  <c:v>550.85000000006312</c:v>
                </c:pt>
                <c:pt idx="4738">
                  <c:v>550.95000000006314</c:v>
                </c:pt>
                <c:pt idx="4739">
                  <c:v>551.05000000006316</c:v>
                </c:pt>
                <c:pt idx="4740">
                  <c:v>551.15000000006319</c:v>
                </c:pt>
                <c:pt idx="4741">
                  <c:v>551.25000000006321</c:v>
                </c:pt>
                <c:pt idx="4742">
                  <c:v>551.35000000006323</c:v>
                </c:pt>
                <c:pt idx="4743">
                  <c:v>551.45000000006326</c:v>
                </c:pt>
                <c:pt idx="4744">
                  <c:v>551.55000000006328</c:v>
                </c:pt>
                <c:pt idx="4745">
                  <c:v>551.6500000000633</c:v>
                </c:pt>
                <c:pt idx="4746">
                  <c:v>551.75000000006332</c:v>
                </c:pt>
                <c:pt idx="4747">
                  <c:v>551.85000000006335</c:v>
                </c:pt>
                <c:pt idx="4748">
                  <c:v>551.95000000006337</c:v>
                </c:pt>
                <c:pt idx="4749">
                  <c:v>552.05000000006339</c:v>
                </c:pt>
                <c:pt idx="4750">
                  <c:v>552.15000000006341</c:v>
                </c:pt>
                <c:pt idx="4751">
                  <c:v>552.25000000006344</c:v>
                </c:pt>
                <c:pt idx="4752">
                  <c:v>552.35000000006346</c:v>
                </c:pt>
                <c:pt idx="4753">
                  <c:v>552.45000000006348</c:v>
                </c:pt>
                <c:pt idx="4754">
                  <c:v>552.55000000006351</c:v>
                </c:pt>
                <c:pt idx="4755">
                  <c:v>552.65000000006353</c:v>
                </c:pt>
                <c:pt idx="4756">
                  <c:v>552.75000000006355</c:v>
                </c:pt>
                <c:pt idx="4757">
                  <c:v>552.85000000006357</c:v>
                </c:pt>
                <c:pt idx="4758">
                  <c:v>552.9500000000636</c:v>
                </c:pt>
                <c:pt idx="4759">
                  <c:v>553.05000000006362</c:v>
                </c:pt>
                <c:pt idx="4760">
                  <c:v>553.15000000006364</c:v>
                </c:pt>
                <c:pt idx="4761">
                  <c:v>553.25000000006366</c:v>
                </c:pt>
                <c:pt idx="4762">
                  <c:v>553.35000000006369</c:v>
                </c:pt>
                <c:pt idx="4763">
                  <c:v>553.45000000006371</c:v>
                </c:pt>
                <c:pt idx="4764">
                  <c:v>553.55000000006373</c:v>
                </c:pt>
                <c:pt idx="4765">
                  <c:v>553.65000000006376</c:v>
                </c:pt>
                <c:pt idx="4766">
                  <c:v>553.75000000006378</c:v>
                </c:pt>
                <c:pt idx="4767">
                  <c:v>553.8500000000638</c:v>
                </c:pt>
                <c:pt idx="4768">
                  <c:v>553.95000000006382</c:v>
                </c:pt>
                <c:pt idx="4769">
                  <c:v>554.05000000006385</c:v>
                </c:pt>
                <c:pt idx="4770">
                  <c:v>554.15000000006387</c:v>
                </c:pt>
                <c:pt idx="4771">
                  <c:v>554.25000000006389</c:v>
                </c:pt>
                <c:pt idx="4772">
                  <c:v>554.35000000006391</c:v>
                </c:pt>
                <c:pt idx="4773">
                  <c:v>554.45000000006394</c:v>
                </c:pt>
                <c:pt idx="4774">
                  <c:v>554.55000000006396</c:v>
                </c:pt>
                <c:pt idx="4775">
                  <c:v>554.65000000006398</c:v>
                </c:pt>
                <c:pt idx="4776">
                  <c:v>554.75000000006401</c:v>
                </c:pt>
                <c:pt idx="4777">
                  <c:v>554.85000000006403</c:v>
                </c:pt>
                <c:pt idx="4778">
                  <c:v>554.95000000006405</c:v>
                </c:pt>
                <c:pt idx="4779">
                  <c:v>555.05000000006407</c:v>
                </c:pt>
                <c:pt idx="4780">
                  <c:v>555.1500000000641</c:v>
                </c:pt>
                <c:pt idx="4781">
                  <c:v>555.25000000006412</c:v>
                </c:pt>
                <c:pt idx="4782">
                  <c:v>555.35000000006414</c:v>
                </c:pt>
                <c:pt idx="4783">
                  <c:v>555.45000000006416</c:v>
                </c:pt>
                <c:pt idx="4784">
                  <c:v>555.55000000006419</c:v>
                </c:pt>
                <c:pt idx="4785">
                  <c:v>555.65000000006421</c:v>
                </c:pt>
                <c:pt idx="4786">
                  <c:v>555.75000000006423</c:v>
                </c:pt>
                <c:pt idx="4787">
                  <c:v>555.85000000006426</c:v>
                </c:pt>
                <c:pt idx="4788">
                  <c:v>555.95000000006428</c:v>
                </c:pt>
                <c:pt idx="4789">
                  <c:v>556.0500000000643</c:v>
                </c:pt>
                <c:pt idx="4790">
                  <c:v>556.15000000006432</c:v>
                </c:pt>
                <c:pt idx="4791">
                  <c:v>556.25000000006435</c:v>
                </c:pt>
                <c:pt idx="4792">
                  <c:v>556.35000000006437</c:v>
                </c:pt>
                <c:pt idx="4793">
                  <c:v>556.45000000006439</c:v>
                </c:pt>
                <c:pt idx="4794">
                  <c:v>556.55000000006441</c:v>
                </c:pt>
                <c:pt idx="4795">
                  <c:v>556.65000000006444</c:v>
                </c:pt>
                <c:pt idx="4796">
                  <c:v>556.75000000006446</c:v>
                </c:pt>
                <c:pt idx="4797">
                  <c:v>556.85000000006448</c:v>
                </c:pt>
                <c:pt idx="4798">
                  <c:v>556.95000000006451</c:v>
                </c:pt>
                <c:pt idx="4799">
                  <c:v>557.05000000006453</c:v>
                </c:pt>
                <c:pt idx="4800">
                  <c:v>557.15000000006455</c:v>
                </c:pt>
                <c:pt idx="4801">
                  <c:v>557.25000000006457</c:v>
                </c:pt>
                <c:pt idx="4802">
                  <c:v>557.3500000000646</c:v>
                </c:pt>
                <c:pt idx="4803">
                  <c:v>557.45000000006462</c:v>
                </c:pt>
                <c:pt idx="4804">
                  <c:v>557.55000000006464</c:v>
                </c:pt>
                <c:pt idx="4805">
                  <c:v>557.65000000006467</c:v>
                </c:pt>
                <c:pt idx="4806">
                  <c:v>557.75000000006469</c:v>
                </c:pt>
                <c:pt idx="4807">
                  <c:v>557.85000000006471</c:v>
                </c:pt>
                <c:pt idx="4808">
                  <c:v>557.95000000006473</c:v>
                </c:pt>
                <c:pt idx="4809">
                  <c:v>558.05000000006476</c:v>
                </c:pt>
                <c:pt idx="4810">
                  <c:v>558.15000000006478</c:v>
                </c:pt>
                <c:pt idx="4811">
                  <c:v>558.2500000000648</c:v>
                </c:pt>
                <c:pt idx="4812">
                  <c:v>558.35000000006482</c:v>
                </c:pt>
                <c:pt idx="4813">
                  <c:v>558.45000000006485</c:v>
                </c:pt>
                <c:pt idx="4814">
                  <c:v>558.55000000006487</c:v>
                </c:pt>
                <c:pt idx="4815">
                  <c:v>558.65000000006489</c:v>
                </c:pt>
                <c:pt idx="4816">
                  <c:v>558.75000000006492</c:v>
                </c:pt>
                <c:pt idx="4817">
                  <c:v>558.85000000006494</c:v>
                </c:pt>
                <c:pt idx="4818">
                  <c:v>558.95000000006496</c:v>
                </c:pt>
                <c:pt idx="4819">
                  <c:v>559.05000000006498</c:v>
                </c:pt>
                <c:pt idx="4820">
                  <c:v>559.15000000006501</c:v>
                </c:pt>
                <c:pt idx="4821">
                  <c:v>559.25000000006503</c:v>
                </c:pt>
                <c:pt idx="4822">
                  <c:v>559.35000000006505</c:v>
                </c:pt>
                <c:pt idx="4823">
                  <c:v>559.45000000006507</c:v>
                </c:pt>
                <c:pt idx="4824">
                  <c:v>559.5500000000651</c:v>
                </c:pt>
                <c:pt idx="4825">
                  <c:v>559.65000000006512</c:v>
                </c:pt>
                <c:pt idx="4826">
                  <c:v>559.75000000006514</c:v>
                </c:pt>
                <c:pt idx="4827">
                  <c:v>559.85000000006517</c:v>
                </c:pt>
                <c:pt idx="4828">
                  <c:v>559.95000000006519</c:v>
                </c:pt>
                <c:pt idx="4829">
                  <c:v>560.05000000006521</c:v>
                </c:pt>
                <c:pt idx="4830">
                  <c:v>560.15000000006523</c:v>
                </c:pt>
                <c:pt idx="4831">
                  <c:v>560.25000000006526</c:v>
                </c:pt>
                <c:pt idx="4832">
                  <c:v>560.35000000006528</c:v>
                </c:pt>
                <c:pt idx="4833">
                  <c:v>560.4500000000653</c:v>
                </c:pt>
                <c:pt idx="4834">
                  <c:v>560.55000000006532</c:v>
                </c:pt>
                <c:pt idx="4835">
                  <c:v>560.65000000006535</c:v>
                </c:pt>
                <c:pt idx="4836">
                  <c:v>560.75000000006537</c:v>
                </c:pt>
                <c:pt idx="4837">
                  <c:v>560.85000000006539</c:v>
                </c:pt>
                <c:pt idx="4838">
                  <c:v>560.95000000006542</c:v>
                </c:pt>
                <c:pt idx="4839">
                  <c:v>561.05000000006544</c:v>
                </c:pt>
                <c:pt idx="4840">
                  <c:v>561.15000000006546</c:v>
                </c:pt>
                <c:pt idx="4841">
                  <c:v>561.25000000006548</c:v>
                </c:pt>
                <c:pt idx="4842">
                  <c:v>561.35000000006551</c:v>
                </c:pt>
                <c:pt idx="4843">
                  <c:v>561.45000000006553</c:v>
                </c:pt>
                <c:pt idx="4844">
                  <c:v>561.55000000006555</c:v>
                </c:pt>
                <c:pt idx="4845">
                  <c:v>561.65000000006557</c:v>
                </c:pt>
                <c:pt idx="4846">
                  <c:v>561.7500000000656</c:v>
                </c:pt>
                <c:pt idx="4847">
                  <c:v>561.85000000006562</c:v>
                </c:pt>
                <c:pt idx="4848">
                  <c:v>561.95000000006564</c:v>
                </c:pt>
                <c:pt idx="4849">
                  <c:v>562.05000000006567</c:v>
                </c:pt>
                <c:pt idx="4850">
                  <c:v>562.15000000006569</c:v>
                </c:pt>
                <c:pt idx="4851">
                  <c:v>562.25000000006571</c:v>
                </c:pt>
                <c:pt idx="4852">
                  <c:v>562.35000000006573</c:v>
                </c:pt>
                <c:pt idx="4853">
                  <c:v>562.45000000006576</c:v>
                </c:pt>
                <c:pt idx="4854">
                  <c:v>562.55000000006578</c:v>
                </c:pt>
                <c:pt idx="4855">
                  <c:v>562.6500000000658</c:v>
                </c:pt>
                <c:pt idx="4856">
                  <c:v>562.75000000006582</c:v>
                </c:pt>
                <c:pt idx="4857">
                  <c:v>562.85000000006585</c:v>
                </c:pt>
                <c:pt idx="4858">
                  <c:v>562.95000000006587</c:v>
                </c:pt>
                <c:pt idx="4859">
                  <c:v>563.05000000006589</c:v>
                </c:pt>
                <c:pt idx="4860">
                  <c:v>563.15000000006592</c:v>
                </c:pt>
                <c:pt idx="4861">
                  <c:v>563.25000000006594</c:v>
                </c:pt>
                <c:pt idx="4862">
                  <c:v>563.35000000006596</c:v>
                </c:pt>
                <c:pt idx="4863">
                  <c:v>563.45000000006598</c:v>
                </c:pt>
                <c:pt idx="4864">
                  <c:v>563.55000000006601</c:v>
                </c:pt>
                <c:pt idx="4865">
                  <c:v>563.65000000006603</c:v>
                </c:pt>
                <c:pt idx="4866">
                  <c:v>563.75000000006605</c:v>
                </c:pt>
                <c:pt idx="4867">
                  <c:v>563.85000000006607</c:v>
                </c:pt>
                <c:pt idx="4868">
                  <c:v>563.9500000000661</c:v>
                </c:pt>
                <c:pt idx="4869">
                  <c:v>564.05000000006612</c:v>
                </c:pt>
                <c:pt idx="4870">
                  <c:v>564.15000000006614</c:v>
                </c:pt>
                <c:pt idx="4871">
                  <c:v>564.25000000006617</c:v>
                </c:pt>
                <c:pt idx="4872">
                  <c:v>564.35000000006619</c:v>
                </c:pt>
                <c:pt idx="4873">
                  <c:v>564.45000000006621</c:v>
                </c:pt>
                <c:pt idx="4874">
                  <c:v>564.55000000006623</c:v>
                </c:pt>
                <c:pt idx="4875">
                  <c:v>564.65000000006626</c:v>
                </c:pt>
                <c:pt idx="4876">
                  <c:v>564.75000000006628</c:v>
                </c:pt>
                <c:pt idx="4877">
                  <c:v>564.8500000000663</c:v>
                </c:pt>
                <c:pt idx="4878">
                  <c:v>564.95000000006632</c:v>
                </c:pt>
                <c:pt idx="4879">
                  <c:v>565.05000000006635</c:v>
                </c:pt>
                <c:pt idx="4880">
                  <c:v>565.15000000006637</c:v>
                </c:pt>
                <c:pt idx="4881">
                  <c:v>565.25000000006639</c:v>
                </c:pt>
                <c:pt idx="4882">
                  <c:v>565.35000000006642</c:v>
                </c:pt>
                <c:pt idx="4883">
                  <c:v>565.45000000006644</c:v>
                </c:pt>
                <c:pt idx="4884">
                  <c:v>565.55000000006646</c:v>
                </c:pt>
                <c:pt idx="4885">
                  <c:v>565.65000000006648</c:v>
                </c:pt>
                <c:pt idx="4886">
                  <c:v>565.75000000006651</c:v>
                </c:pt>
                <c:pt idx="4887">
                  <c:v>565.85000000006653</c:v>
                </c:pt>
                <c:pt idx="4888">
                  <c:v>565.95000000006655</c:v>
                </c:pt>
                <c:pt idx="4889">
                  <c:v>566.05000000006658</c:v>
                </c:pt>
                <c:pt idx="4890">
                  <c:v>566.1500000000666</c:v>
                </c:pt>
                <c:pt idx="4891">
                  <c:v>566.25000000006662</c:v>
                </c:pt>
                <c:pt idx="4892">
                  <c:v>566.35000000006664</c:v>
                </c:pt>
                <c:pt idx="4893">
                  <c:v>566.45000000006667</c:v>
                </c:pt>
                <c:pt idx="4894">
                  <c:v>566.55000000006669</c:v>
                </c:pt>
                <c:pt idx="4895">
                  <c:v>566.65000000006671</c:v>
                </c:pt>
                <c:pt idx="4896">
                  <c:v>566.75000000006673</c:v>
                </c:pt>
                <c:pt idx="4897">
                  <c:v>566.85000000006676</c:v>
                </c:pt>
                <c:pt idx="4898">
                  <c:v>566.95000000006678</c:v>
                </c:pt>
                <c:pt idx="4899">
                  <c:v>567.0500000000668</c:v>
                </c:pt>
                <c:pt idx="4900">
                  <c:v>567.15000000006683</c:v>
                </c:pt>
                <c:pt idx="4901">
                  <c:v>567.25000000006685</c:v>
                </c:pt>
                <c:pt idx="4902">
                  <c:v>567.35000000006687</c:v>
                </c:pt>
                <c:pt idx="4903">
                  <c:v>567.45000000006689</c:v>
                </c:pt>
                <c:pt idx="4904">
                  <c:v>567.55000000006692</c:v>
                </c:pt>
                <c:pt idx="4905">
                  <c:v>567.65000000006694</c:v>
                </c:pt>
                <c:pt idx="4906">
                  <c:v>567.75000000006696</c:v>
                </c:pt>
                <c:pt idx="4907">
                  <c:v>567.85000000006698</c:v>
                </c:pt>
                <c:pt idx="4908">
                  <c:v>567.95000000006701</c:v>
                </c:pt>
                <c:pt idx="4909">
                  <c:v>568.05000000006703</c:v>
                </c:pt>
                <c:pt idx="4910">
                  <c:v>568.15000000006705</c:v>
                </c:pt>
                <c:pt idx="4911">
                  <c:v>568.25000000006708</c:v>
                </c:pt>
                <c:pt idx="4912">
                  <c:v>568.3500000000671</c:v>
                </c:pt>
                <c:pt idx="4913">
                  <c:v>568.45000000006712</c:v>
                </c:pt>
                <c:pt idx="4914">
                  <c:v>568.55000000006714</c:v>
                </c:pt>
                <c:pt idx="4915">
                  <c:v>568.65000000006717</c:v>
                </c:pt>
                <c:pt idx="4916">
                  <c:v>568.75000000006719</c:v>
                </c:pt>
                <c:pt idx="4917">
                  <c:v>568.85000000006721</c:v>
                </c:pt>
                <c:pt idx="4918">
                  <c:v>568.95000000006723</c:v>
                </c:pt>
                <c:pt idx="4919">
                  <c:v>569.05000000006726</c:v>
                </c:pt>
                <c:pt idx="4920">
                  <c:v>569.15000000006728</c:v>
                </c:pt>
                <c:pt idx="4921">
                  <c:v>569.2500000000673</c:v>
                </c:pt>
                <c:pt idx="4922">
                  <c:v>569.35000000006733</c:v>
                </c:pt>
                <c:pt idx="4923">
                  <c:v>569.45000000006735</c:v>
                </c:pt>
                <c:pt idx="4924">
                  <c:v>569.55000000006737</c:v>
                </c:pt>
                <c:pt idx="4925">
                  <c:v>569.65000000006739</c:v>
                </c:pt>
                <c:pt idx="4926">
                  <c:v>569.75000000006742</c:v>
                </c:pt>
                <c:pt idx="4927">
                  <c:v>569.85000000006744</c:v>
                </c:pt>
                <c:pt idx="4928">
                  <c:v>569.95000000006746</c:v>
                </c:pt>
                <c:pt idx="4929">
                  <c:v>570.05000000006748</c:v>
                </c:pt>
                <c:pt idx="4930">
                  <c:v>570.15000000006751</c:v>
                </c:pt>
                <c:pt idx="4931">
                  <c:v>570.25000000006753</c:v>
                </c:pt>
                <c:pt idx="4932">
                  <c:v>570.35000000006755</c:v>
                </c:pt>
                <c:pt idx="4933">
                  <c:v>570.45000000006758</c:v>
                </c:pt>
                <c:pt idx="4934">
                  <c:v>570.5500000000676</c:v>
                </c:pt>
                <c:pt idx="4935">
                  <c:v>570.65000000006762</c:v>
                </c:pt>
                <c:pt idx="4936">
                  <c:v>570.75000000006764</c:v>
                </c:pt>
                <c:pt idx="4937">
                  <c:v>570.85000000006767</c:v>
                </c:pt>
                <c:pt idx="4938">
                  <c:v>570.95000000006769</c:v>
                </c:pt>
                <c:pt idx="4939">
                  <c:v>571.05000000006771</c:v>
                </c:pt>
                <c:pt idx="4940">
                  <c:v>571.15000000006773</c:v>
                </c:pt>
                <c:pt idx="4941">
                  <c:v>571.25000000006776</c:v>
                </c:pt>
                <c:pt idx="4942">
                  <c:v>571.35000000006778</c:v>
                </c:pt>
                <c:pt idx="4943">
                  <c:v>571.4500000000678</c:v>
                </c:pt>
                <c:pt idx="4944">
                  <c:v>571.55000000006783</c:v>
                </c:pt>
                <c:pt idx="4945">
                  <c:v>571.65000000006785</c:v>
                </c:pt>
                <c:pt idx="4946">
                  <c:v>571.75000000006787</c:v>
                </c:pt>
                <c:pt idx="4947">
                  <c:v>571.85000000006789</c:v>
                </c:pt>
                <c:pt idx="4948">
                  <c:v>571.95000000006792</c:v>
                </c:pt>
                <c:pt idx="4949">
                  <c:v>572.05000000006794</c:v>
                </c:pt>
                <c:pt idx="4950">
                  <c:v>572.15000000006796</c:v>
                </c:pt>
                <c:pt idx="4951">
                  <c:v>572.25000000006798</c:v>
                </c:pt>
                <c:pt idx="4952">
                  <c:v>572.35000000006801</c:v>
                </c:pt>
                <c:pt idx="4953">
                  <c:v>572.45000000006803</c:v>
                </c:pt>
                <c:pt idx="4954">
                  <c:v>572.55000000006805</c:v>
                </c:pt>
                <c:pt idx="4955">
                  <c:v>572.65000000006808</c:v>
                </c:pt>
                <c:pt idx="4956">
                  <c:v>572.7500000000681</c:v>
                </c:pt>
                <c:pt idx="4957">
                  <c:v>572.85000000006812</c:v>
                </c:pt>
                <c:pt idx="4958">
                  <c:v>572.95000000006814</c:v>
                </c:pt>
                <c:pt idx="4959">
                  <c:v>573.05000000006817</c:v>
                </c:pt>
                <c:pt idx="4960">
                  <c:v>573.15000000006819</c:v>
                </c:pt>
                <c:pt idx="4961">
                  <c:v>573.25000000006821</c:v>
                </c:pt>
                <c:pt idx="4962">
                  <c:v>573.35000000006823</c:v>
                </c:pt>
                <c:pt idx="4963">
                  <c:v>573.45000000006826</c:v>
                </c:pt>
                <c:pt idx="4964">
                  <c:v>573.55000000006828</c:v>
                </c:pt>
                <c:pt idx="4965">
                  <c:v>573.6500000000683</c:v>
                </c:pt>
                <c:pt idx="4966">
                  <c:v>573.75000000006833</c:v>
                </c:pt>
                <c:pt idx="4967">
                  <c:v>573.85000000006835</c:v>
                </c:pt>
                <c:pt idx="4968">
                  <c:v>573.95000000006837</c:v>
                </c:pt>
                <c:pt idx="4969">
                  <c:v>574.05000000006839</c:v>
                </c:pt>
                <c:pt idx="4970">
                  <c:v>574.15000000006842</c:v>
                </c:pt>
                <c:pt idx="4971">
                  <c:v>574.25000000006844</c:v>
                </c:pt>
                <c:pt idx="4972">
                  <c:v>574.35000000006846</c:v>
                </c:pt>
                <c:pt idx="4973">
                  <c:v>574.45000000006848</c:v>
                </c:pt>
                <c:pt idx="4974">
                  <c:v>574.55000000006851</c:v>
                </c:pt>
                <c:pt idx="4975">
                  <c:v>574.65000000006853</c:v>
                </c:pt>
                <c:pt idx="4976">
                  <c:v>574.75000000006855</c:v>
                </c:pt>
                <c:pt idx="4977">
                  <c:v>574.85000000006858</c:v>
                </c:pt>
                <c:pt idx="4978">
                  <c:v>574.9500000000686</c:v>
                </c:pt>
                <c:pt idx="4979">
                  <c:v>575.05000000006862</c:v>
                </c:pt>
                <c:pt idx="4980">
                  <c:v>575.15000000006864</c:v>
                </c:pt>
                <c:pt idx="4981">
                  <c:v>575.25000000006867</c:v>
                </c:pt>
                <c:pt idx="4982">
                  <c:v>575.35000000006869</c:v>
                </c:pt>
                <c:pt idx="4983">
                  <c:v>575.45000000006871</c:v>
                </c:pt>
                <c:pt idx="4984">
                  <c:v>575.55000000006874</c:v>
                </c:pt>
                <c:pt idx="4985">
                  <c:v>575.65000000006876</c:v>
                </c:pt>
                <c:pt idx="4986">
                  <c:v>575.75000000006878</c:v>
                </c:pt>
                <c:pt idx="4987">
                  <c:v>575.8500000000688</c:v>
                </c:pt>
                <c:pt idx="4988">
                  <c:v>575.95000000006883</c:v>
                </c:pt>
                <c:pt idx="4989">
                  <c:v>576.05000000006885</c:v>
                </c:pt>
                <c:pt idx="4990">
                  <c:v>576.15000000006887</c:v>
                </c:pt>
                <c:pt idx="4991">
                  <c:v>576.25000000006889</c:v>
                </c:pt>
                <c:pt idx="4992">
                  <c:v>576.35000000006892</c:v>
                </c:pt>
                <c:pt idx="4993">
                  <c:v>576.45000000006894</c:v>
                </c:pt>
                <c:pt idx="4994">
                  <c:v>576.55000000006896</c:v>
                </c:pt>
                <c:pt idx="4995">
                  <c:v>576.65000000006899</c:v>
                </c:pt>
                <c:pt idx="4996">
                  <c:v>576.75000000006901</c:v>
                </c:pt>
                <c:pt idx="4997">
                  <c:v>576.85000000006903</c:v>
                </c:pt>
                <c:pt idx="4998">
                  <c:v>576.95000000006905</c:v>
                </c:pt>
                <c:pt idx="4999">
                  <c:v>577.05000000006908</c:v>
                </c:pt>
                <c:pt idx="5000">
                  <c:v>577.1500000000691</c:v>
                </c:pt>
                <c:pt idx="5001">
                  <c:v>577.25000000006912</c:v>
                </c:pt>
                <c:pt idx="5002">
                  <c:v>577.35000000006914</c:v>
                </c:pt>
                <c:pt idx="5003">
                  <c:v>577.45000000006917</c:v>
                </c:pt>
                <c:pt idx="5004">
                  <c:v>577.55000000006919</c:v>
                </c:pt>
                <c:pt idx="5005">
                  <c:v>577.65000000006921</c:v>
                </c:pt>
                <c:pt idx="5006">
                  <c:v>577.75000000006924</c:v>
                </c:pt>
                <c:pt idx="5007">
                  <c:v>577.85000000006926</c:v>
                </c:pt>
                <c:pt idx="5008">
                  <c:v>577.95000000006928</c:v>
                </c:pt>
                <c:pt idx="5009">
                  <c:v>578.0500000000693</c:v>
                </c:pt>
                <c:pt idx="5010">
                  <c:v>578.15000000006933</c:v>
                </c:pt>
                <c:pt idx="5011">
                  <c:v>578.25000000006935</c:v>
                </c:pt>
                <c:pt idx="5012">
                  <c:v>578.35000000006937</c:v>
                </c:pt>
                <c:pt idx="5013">
                  <c:v>578.45000000006939</c:v>
                </c:pt>
                <c:pt idx="5014">
                  <c:v>578.55000000006942</c:v>
                </c:pt>
                <c:pt idx="5015">
                  <c:v>578.65000000006944</c:v>
                </c:pt>
                <c:pt idx="5016">
                  <c:v>578.75000000006946</c:v>
                </c:pt>
                <c:pt idx="5017">
                  <c:v>578.85000000006949</c:v>
                </c:pt>
                <c:pt idx="5018">
                  <c:v>578.95000000006951</c:v>
                </c:pt>
                <c:pt idx="5019">
                  <c:v>579.05000000006953</c:v>
                </c:pt>
                <c:pt idx="5020">
                  <c:v>579.15000000006955</c:v>
                </c:pt>
                <c:pt idx="5021">
                  <c:v>579.25000000006958</c:v>
                </c:pt>
                <c:pt idx="5022">
                  <c:v>579.3500000000696</c:v>
                </c:pt>
                <c:pt idx="5023">
                  <c:v>579.45000000006962</c:v>
                </c:pt>
                <c:pt idx="5024">
                  <c:v>579.55000000006964</c:v>
                </c:pt>
                <c:pt idx="5025">
                  <c:v>579.65000000006967</c:v>
                </c:pt>
                <c:pt idx="5026">
                  <c:v>579.75000000006969</c:v>
                </c:pt>
                <c:pt idx="5027">
                  <c:v>579.85000000006971</c:v>
                </c:pt>
                <c:pt idx="5028">
                  <c:v>579.95000000006974</c:v>
                </c:pt>
                <c:pt idx="5029">
                  <c:v>580.05000000006976</c:v>
                </c:pt>
                <c:pt idx="5030">
                  <c:v>580.15000000006978</c:v>
                </c:pt>
                <c:pt idx="5031">
                  <c:v>580.2500000000698</c:v>
                </c:pt>
                <c:pt idx="5032">
                  <c:v>580.35000000006983</c:v>
                </c:pt>
                <c:pt idx="5033">
                  <c:v>580.45000000006985</c:v>
                </c:pt>
                <c:pt idx="5034">
                  <c:v>580.55000000006987</c:v>
                </c:pt>
                <c:pt idx="5035">
                  <c:v>580.65000000006989</c:v>
                </c:pt>
                <c:pt idx="5036">
                  <c:v>580.75000000006992</c:v>
                </c:pt>
                <c:pt idx="5037">
                  <c:v>580.85000000006994</c:v>
                </c:pt>
                <c:pt idx="5038">
                  <c:v>580.95000000006996</c:v>
                </c:pt>
                <c:pt idx="5039">
                  <c:v>581.05000000006999</c:v>
                </c:pt>
                <c:pt idx="5040">
                  <c:v>581.15000000007001</c:v>
                </c:pt>
                <c:pt idx="5041">
                  <c:v>581.25000000007003</c:v>
                </c:pt>
                <c:pt idx="5042">
                  <c:v>581.35000000007005</c:v>
                </c:pt>
                <c:pt idx="5043">
                  <c:v>581.45000000007008</c:v>
                </c:pt>
                <c:pt idx="5044">
                  <c:v>581.5500000000701</c:v>
                </c:pt>
                <c:pt idx="5045">
                  <c:v>581.65000000007012</c:v>
                </c:pt>
                <c:pt idx="5046">
                  <c:v>581.75000000007014</c:v>
                </c:pt>
                <c:pt idx="5047">
                  <c:v>581.85000000007017</c:v>
                </c:pt>
                <c:pt idx="5048">
                  <c:v>581.95000000007019</c:v>
                </c:pt>
                <c:pt idx="5049">
                  <c:v>582.05000000007021</c:v>
                </c:pt>
                <c:pt idx="5050">
                  <c:v>582.15000000007024</c:v>
                </c:pt>
                <c:pt idx="5051">
                  <c:v>582.25000000007026</c:v>
                </c:pt>
                <c:pt idx="5052">
                  <c:v>582.35000000007028</c:v>
                </c:pt>
                <c:pt idx="5053">
                  <c:v>582.4500000000703</c:v>
                </c:pt>
                <c:pt idx="5054">
                  <c:v>582.55000000007033</c:v>
                </c:pt>
                <c:pt idx="5055">
                  <c:v>582.65000000007035</c:v>
                </c:pt>
                <c:pt idx="5056">
                  <c:v>582.75000000007037</c:v>
                </c:pt>
                <c:pt idx="5057">
                  <c:v>582.85000000007039</c:v>
                </c:pt>
                <c:pt idx="5058">
                  <c:v>582.95000000007042</c:v>
                </c:pt>
                <c:pt idx="5059">
                  <c:v>583.05000000007044</c:v>
                </c:pt>
                <c:pt idx="5060">
                  <c:v>583.15000000007046</c:v>
                </c:pt>
                <c:pt idx="5061">
                  <c:v>583.25000000007049</c:v>
                </c:pt>
                <c:pt idx="5062">
                  <c:v>583.35000000007051</c:v>
                </c:pt>
                <c:pt idx="5063">
                  <c:v>583.45000000007053</c:v>
                </c:pt>
                <c:pt idx="5064">
                  <c:v>583.55000000007055</c:v>
                </c:pt>
                <c:pt idx="5065">
                  <c:v>583.65000000007058</c:v>
                </c:pt>
                <c:pt idx="5066">
                  <c:v>583.7500000000706</c:v>
                </c:pt>
                <c:pt idx="5067">
                  <c:v>583.85000000007062</c:v>
                </c:pt>
                <c:pt idx="5068">
                  <c:v>583.95000000007065</c:v>
                </c:pt>
                <c:pt idx="5069">
                  <c:v>584.05000000007067</c:v>
                </c:pt>
                <c:pt idx="5070">
                  <c:v>584.15000000007069</c:v>
                </c:pt>
                <c:pt idx="5071">
                  <c:v>584.25000000007071</c:v>
                </c:pt>
                <c:pt idx="5072">
                  <c:v>584.35000000007074</c:v>
                </c:pt>
                <c:pt idx="5073">
                  <c:v>584.45000000007076</c:v>
                </c:pt>
                <c:pt idx="5074">
                  <c:v>584.55000000007078</c:v>
                </c:pt>
                <c:pt idx="5075">
                  <c:v>584.6500000000708</c:v>
                </c:pt>
                <c:pt idx="5076">
                  <c:v>584.75000000007083</c:v>
                </c:pt>
                <c:pt idx="5077">
                  <c:v>584.85000000007085</c:v>
                </c:pt>
                <c:pt idx="5078">
                  <c:v>584.95000000007087</c:v>
                </c:pt>
                <c:pt idx="5079">
                  <c:v>585.0500000000709</c:v>
                </c:pt>
                <c:pt idx="5080">
                  <c:v>585.15000000007092</c:v>
                </c:pt>
                <c:pt idx="5081">
                  <c:v>585.25000000007094</c:v>
                </c:pt>
                <c:pt idx="5082">
                  <c:v>585.35000000007096</c:v>
                </c:pt>
                <c:pt idx="5083">
                  <c:v>585.45000000007099</c:v>
                </c:pt>
                <c:pt idx="5084">
                  <c:v>585.55000000007101</c:v>
                </c:pt>
                <c:pt idx="5085">
                  <c:v>585.65000000007103</c:v>
                </c:pt>
                <c:pt idx="5086">
                  <c:v>585.75000000007105</c:v>
                </c:pt>
                <c:pt idx="5087">
                  <c:v>585.85000000007108</c:v>
                </c:pt>
                <c:pt idx="5088">
                  <c:v>585.9500000000711</c:v>
                </c:pt>
                <c:pt idx="5089">
                  <c:v>586.05000000007112</c:v>
                </c:pt>
                <c:pt idx="5090">
                  <c:v>586.15000000007115</c:v>
                </c:pt>
                <c:pt idx="5091">
                  <c:v>586.25000000007117</c:v>
                </c:pt>
                <c:pt idx="5092">
                  <c:v>586.35000000007119</c:v>
                </c:pt>
                <c:pt idx="5093">
                  <c:v>586.45000000007121</c:v>
                </c:pt>
                <c:pt idx="5094">
                  <c:v>586.55000000007124</c:v>
                </c:pt>
                <c:pt idx="5095">
                  <c:v>586.65000000007126</c:v>
                </c:pt>
                <c:pt idx="5096">
                  <c:v>586.75000000007128</c:v>
                </c:pt>
                <c:pt idx="5097">
                  <c:v>586.8500000000713</c:v>
                </c:pt>
                <c:pt idx="5098">
                  <c:v>586.95000000007133</c:v>
                </c:pt>
                <c:pt idx="5099">
                  <c:v>587.05000000007135</c:v>
                </c:pt>
                <c:pt idx="5100">
                  <c:v>587.15000000007137</c:v>
                </c:pt>
                <c:pt idx="5101">
                  <c:v>587.2500000000714</c:v>
                </c:pt>
                <c:pt idx="5102">
                  <c:v>587.35000000007142</c:v>
                </c:pt>
                <c:pt idx="5103">
                  <c:v>587.45000000007144</c:v>
                </c:pt>
                <c:pt idx="5104">
                  <c:v>587.55000000007146</c:v>
                </c:pt>
                <c:pt idx="5105">
                  <c:v>587.65000000007149</c:v>
                </c:pt>
                <c:pt idx="5106">
                  <c:v>587.75000000007151</c:v>
                </c:pt>
                <c:pt idx="5107">
                  <c:v>587.85000000007153</c:v>
                </c:pt>
                <c:pt idx="5108">
                  <c:v>587.95000000007155</c:v>
                </c:pt>
                <c:pt idx="5109">
                  <c:v>588.05000000007158</c:v>
                </c:pt>
                <c:pt idx="5110">
                  <c:v>588.1500000000716</c:v>
                </c:pt>
                <c:pt idx="5111">
                  <c:v>588.25000000007162</c:v>
                </c:pt>
                <c:pt idx="5112">
                  <c:v>588.35000000007165</c:v>
                </c:pt>
                <c:pt idx="5113">
                  <c:v>588.45000000007167</c:v>
                </c:pt>
                <c:pt idx="5114">
                  <c:v>588.55000000007169</c:v>
                </c:pt>
                <c:pt idx="5115">
                  <c:v>588.65000000007171</c:v>
                </c:pt>
                <c:pt idx="5116">
                  <c:v>588.75000000007174</c:v>
                </c:pt>
                <c:pt idx="5117">
                  <c:v>588.85000000007176</c:v>
                </c:pt>
                <c:pt idx="5118">
                  <c:v>588.95000000007178</c:v>
                </c:pt>
                <c:pt idx="5119">
                  <c:v>589.0500000000718</c:v>
                </c:pt>
                <c:pt idx="5120">
                  <c:v>589.15000000007183</c:v>
                </c:pt>
                <c:pt idx="5121">
                  <c:v>589.25000000007185</c:v>
                </c:pt>
                <c:pt idx="5122">
                  <c:v>589.35000000007187</c:v>
                </c:pt>
                <c:pt idx="5123">
                  <c:v>589.4500000000719</c:v>
                </c:pt>
                <c:pt idx="5124">
                  <c:v>589.55000000007192</c:v>
                </c:pt>
                <c:pt idx="5125">
                  <c:v>589.65000000007194</c:v>
                </c:pt>
                <c:pt idx="5126">
                  <c:v>589.75000000007196</c:v>
                </c:pt>
                <c:pt idx="5127">
                  <c:v>589.85000000007199</c:v>
                </c:pt>
                <c:pt idx="5128">
                  <c:v>589.95000000007201</c:v>
                </c:pt>
                <c:pt idx="5129">
                  <c:v>590.05000000007203</c:v>
                </c:pt>
                <c:pt idx="5130">
                  <c:v>590.15000000007205</c:v>
                </c:pt>
                <c:pt idx="5131">
                  <c:v>590.25000000007208</c:v>
                </c:pt>
                <c:pt idx="5132">
                  <c:v>590.3500000000721</c:v>
                </c:pt>
                <c:pt idx="5133">
                  <c:v>590.45000000007212</c:v>
                </c:pt>
                <c:pt idx="5134">
                  <c:v>590.55000000007215</c:v>
                </c:pt>
                <c:pt idx="5135">
                  <c:v>590.65000000007217</c:v>
                </c:pt>
                <c:pt idx="5136">
                  <c:v>590.75000000007219</c:v>
                </c:pt>
                <c:pt idx="5137">
                  <c:v>590.85000000007221</c:v>
                </c:pt>
                <c:pt idx="5138">
                  <c:v>590.95000000007224</c:v>
                </c:pt>
                <c:pt idx="5139">
                  <c:v>591.05000000007226</c:v>
                </c:pt>
                <c:pt idx="5140">
                  <c:v>591.15000000007228</c:v>
                </c:pt>
                <c:pt idx="5141">
                  <c:v>591.2500000000723</c:v>
                </c:pt>
                <c:pt idx="5142">
                  <c:v>591.35000000007233</c:v>
                </c:pt>
                <c:pt idx="5143">
                  <c:v>591.45000000007235</c:v>
                </c:pt>
                <c:pt idx="5144">
                  <c:v>591.55000000007237</c:v>
                </c:pt>
                <c:pt idx="5145">
                  <c:v>591.6500000000724</c:v>
                </c:pt>
                <c:pt idx="5146">
                  <c:v>591.75000000007242</c:v>
                </c:pt>
                <c:pt idx="5147">
                  <c:v>591.85000000007244</c:v>
                </c:pt>
                <c:pt idx="5148">
                  <c:v>591.95000000007246</c:v>
                </c:pt>
                <c:pt idx="5149">
                  <c:v>592.05000000007249</c:v>
                </c:pt>
                <c:pt idx="5150">
                  <c:v>592.15000000007251</c:v>
                </c:pt>
                <c:pt idx="5151">
                  <c:v>592.25000000007253</c:v>
                </c:pt>
                <c:pt idx="5152">
                  <c:v>592.35000000007255</c:v>
                </c:pt>
                <c:pt idx="5153">
                  <c:v>592.45000000007258</c:v>
                </c:pt>
                <c:pt idx="5154">
                  <c:v>592.5500000000726</c:v>
                </c:pt>
                <c:pt idx="5155">
                  <c:v>592.65000000007262</c:v>
                </c:pt>
                <c:pt idx="5156">
                  <c:v>592.75000000007265</c:v>
                </c:pt>
                <c:pt idx="5157">
                  <c:v>592.85000000007267</c:v>
                </c:pt>
                <c:pt idx="5158">
                  <c:v>592.95000000007269</c:v>
                </c:pt>
                <c:pt idx="5159">
                  <c:v>593.05000000007271</c:v>
                </c:pt>
                <c:pt idx="5160">
                  <c:v>593.15000000007274</c:v>
                </c:pt>
                <c:pt idx="5161">
                  <c:v>593.25000000007276</c:v>
                </c:pt>
                <c:pt idx="5162">
                  <c:v>593.35000000007278</c:v>
                </c:pt>
                <c:pt idx="5163">
                  <c:v>593.45000000007281</c:v>
                </c:pt>
                <c:pt idx="5164">
                  <c:v>593.55000000007283</c:v>
                </c:pt>
                <c:pt idx="5165">
                  <c:v>593.65000000007285</c:v>
                </c:pt>
                <c:pt idx="5166">
                  <c:v>593.75000000007287</c:v>
                </c:pt>
                <c:pt idx="5167">
                  <c:v>593.8500000000729</c:v>
                </c:pt>
                <c:pt idx="5168">
                  <c:v>593.95000000007292</c:v>
                </c:pt>
                <c:pt idx="5169">
                  <c:v>594.05000000007294</c:v>
                </c:pt>
                <c:pt idx="5170">
                  <c:v>594.15000000007296</c:v>
                </c:pt>
                <c:pt idx="5171">
                  <c:v>594.25000000007299</c:v>
                </c:pt>
                <c:pt idx="5172">
                  <c:v>594.35000000007301</c:v>
                </c:pt>
                <c:pt idx="5173">
                  <c:v>594.45000000007303</c:v>
                </c:pt>
                <c:pt idx="5174">
                  <c:v>594.55000000007306</c:v>
                </c:pt>
                <c:pt idx="5175">
                  <c:v>594.65000000007308</c:v>
                </c:pt>
                <c:pt idx="5176">
                  <c:v>594.7500000000731</c:v>
                </c:pt>
                <c:pt idx="5177">
                  <c:v>594.85000000007312</c:v>
                </c:pt>
                <c:pt idx="5178">
                  <c:v>594.95000000007315</c:v>
                </c:pt>
                <c:pt idx="5179">
                  <c:v>595.05000000007317</c:v>
                </c:pt>
                <c:pt idx="5180">
                  <c:v>595.15000000007319</c:v>
                </c:pt>
                <c:pt idx="5181">
                  <c:v>595.25000000007321</c:v>
                </c:pt>
                <c:pt idx="5182">
                  <c:v>595.35000000007324</c:v>
                </c:pt>
                <c:pt idx="5183">
                  <c:v>595.45000000007326</c:v>
                </c:pt>
                <c:pt idx="5184">
                  <c:v>595.55000000007328</c:v>
                </c:pt>
                <c:pt idx="5185">
                  <c:v>595.65000000007331</c:v>
                </c:pt>
                <c:pt idx="5186">
                  <c:v>595.75000000007333</c:v>
                </c:pt>
                <c:pt idx="5187">
                  <c:v>595.85000000007335</c:v>
                </c:pt>
                <c:pt idx="5188">
                  <c:v>595.95000000007337</c:v>
                </c:pt>
                <c:pt idx="5189">
                  <c:v>596.0500000000734</c:v>
                </c:pt>
                <c:pt idx="5190">
                  <c:v>596.15000000007342</c:v>
                </c:pt>
                <c:pt idx="5191">
                  <c:v>596.25000000007344</c:v>
                </c:pt>
                <c:pt idx="5192">
                  <c:v>596.35000000007346</c:v>
                </c:pt>
                <c:pt idx="5193">
                  <c:v>596.45000000007349</c:v>
                </c:pt>
                <c:pt idx="5194">
                  <c:v>596.55000000007351</c:v>
                </c:pt>
                <c:pt idx="5195">
                  <c:v>596.65000000007353</c:v>
                </c:pt>
                <c:pt idx="5196">
                  <c:v>596.75000000007356</c:v>
                </c:pt>
                <c:pt idx="5197">
                  <c:v>596.85000000007358</c:v>
                </c:pt>
                <c:pt idx="5198">
                  <c:v>596.9500000000736</c:v>
                </c:pt>
                <c:pt idx="5199">
                  <c:v>597.05000000007362</c:v>
                </c:pt>
                <c:pt idx="5200">
                  <c:v>597.15000000007365</c:v>
                </c:pt>
                <c:pt idx="5201">
                  <c:v>597.25000000007367</c:v>
                </c:pt>
                <c:pt idx="5202">
                  <c:v>597.35000000007369</c:v>
                </c:pt>
                <c:pt idx="5203">
                  <c:v>597.45000000007371</c:v>
                </c:pt>
                <c:pt idx="5204">
                  <c:v>597.55000000007374</c:v>
                </c:pt>
                <c:pt idx="5205">
                  <c:v>597.65000000007376</c:v>
                </c:pt>
                <c:pt idx="5206">
                  <c:v>597.75000000007378</c:v>
                </c:pt>
                <c:pt idx="5207">
                  <c:v>597.85000000007381</c:v>
                </c:pt>
                <c:pt idx="5208">
                  <c:v>597.95000000007383</c:v>
                </c:pt>
                <c:pt idx="5209">
                  <c:v>598.05000000007385</c:v>
                </c:pt>
                <c:pt idx="5210">
                  <c:v>598.15000000007387</c:v>
                </c:pt>
                <c:pt idx="5211">
                  <c:v>598.2500000000739</c:v>
                </c:pt>
                <c:pt idx="5212">
                  <c:v>598.35000000007392</c:v>
                </c:pt>
                <c:pt idx="5213">
                  <c:v>598.45000000007394</c:v>
                </c:pt>
                <c:pt idx="5214">
                  <c:v>598.55000000007396</c:v>
                </c:pt>
                <c:pt idx="5215">
                  <c:v>598.65000000007399</c:v>
                </c:pt>
                <c:pt idx="5216">
                  <c:v>598.75000000007401</c:v>
                </c:pt>
                <c:pt idx="5217">
                  <c:v>598.85000000007403</c:v>
                </c:pt>
                <c:pt idx="5218">
                  <c:v>598.95000000007406</c:v>
                </c:pt>
                <c:pt idx="5219">
                  <c:v>599.05000000007408</c:v>
                </c:pt>
                <c:pt idx="5220">
                  <c:v>599.1500000000741</c:v>
                </c:pt>
                <c:pt idx="5221">
                  <c:v>599.25000000007412</c:v>
                </c:pt>
                <c:pt idx="5222">
                  <c:v>599.35000000007415</c:v>
                </c:pt>
                <c:pt idx="5223">
                  <c:v>599.45000000007417</c:v>
                </c:pt>
                <c:pt idx="5224">
                  <c:v>599.55000000007419</c:v>
                </c:pt>
                <c:pt idx="5225">
                  <c:v>599.65000000007421</c:v>
                </c:pt>
                <c:pt idx="5226">
                  <c:v>599.75000000007424</c:v>
                </c:pt>
                <c:pt idx="5227">
                  <c:v>599.85000000007426</c:v>
                </c:pt>
                <c:pt idx="5228">
                  <c:v>599.95000000007428</c:v>
                </c:pt>
                <c:pt idx="5229">
                  <c:v>600.05000000007431</c:v>
                </c:pt>
                <c:pt idx="5230">
                  <c:v>600.15000000007433</c:v>
                </c:pt>
                <c:pt idx="5231">
                  <c:v>600.25000000007435</c:v>
                </c:pt>
                <c:pt idx="5232">
                  <c:v>600.35000000007437</c:v>
                </c:pt>
                <c:pt idx="5233">
                  <c:v>600.4500000000744</c:v>
                </c:pt>
                <c:pt idx="5234">
                  <c:v>600.55000000007442</c:v>
                </c:pt>
                <c:pt idx="5235">
                  <c:v>600.65000000007444</c:v>
                </c:pt>
                <c:pt idx="5236">
                  <c:v>600.75000000007446</c:v>
                </c:pt>
                <c:pt idx="5237">
                  <c:v>600.85000000007449</c:v>
                </c:pt>
                <c:pt idx="5238">
                  <c:v>600.95000000007451</c:v>
                </c:pt>
                <c:pt idx="5239">
                  <c:v>601.05000000007453</c:v>
                </c:pt>
                <c:pt idx="5240">
                  <c:v>601.15000000007456</c:v>
                </c:pt>
                <c:pt idx="5241">
                  <c:v>601.25000000007458</c:v>
                </c:pt>
                <c:pt idx="5242">
                  <c:v>601.3500000000746</c:v>
                </c:pt>
                <c:pt idx="5243">
                  <c:v>601.45000000007462</c:v>
                </c:pt>
                <c:pt idx="5244">
                  <c:v>601.55000000007465</c:v>
                </c:pt>
                <c:pt idx="5245">
                  <c:v>601.65000000007467</c:v>
                </c:pt>
                <c:pt idx="5246">
                  <c:v>601.75000000007469</c:v>
                </c:pt>
                <c:pt idx="5247">
                  <c:v>601.85000000007471</c:v>
                </c:pt>
                <c:pt idx="5248">
                  <c:v>601.95000000007474</c:v>
                </c:pt>
                <c:pt idx="5249">
                  <c:v>602.05000000007476</c:v>
                </c:pt>
                <c:pt idx="5250">
                  <c:v>602.15000000007478</c:v>
                </c:pt>
                <c:pt idx="5251">
                  <c:v>602.25000000007481</c:v>
                </c:pt>
                <c:pt idx="5252">
                  <c:v>602.35000000007483</c:v>
                </c:pt>
                <c:pt idx="5253">
                  <c:v>602.45000000007485</c:v>
                </c:pt>
                <c:pt idx="5254">
                  <c:v>602.55000000007487</c:v>
                </c:pt>
                <c:pt idx="5255">
                  <c:v>602.6500000000749</c:v>
                </c:pt>
                <c:pt idx="5256">
                  <c:v>602.75000000007492</c:v>
                </c:pt>
                <c:pt idx="5257">
                  <c:v>602.85000000007494</c:v>
                </c:pt>
                <c:pt idx="5258">
                  <c:v>602.95000000007497</c:v>
                </c:pt>
                <c:pt idx="5259">
                  <c:v>603.05000000007499</c:v>
                </c:pt>
                <c:pt idx="5260">
                  <c:v>603.15000000007501</c:v>
                </c:pt>
                <c:pt idx="5261">
                  <c:v>603.25000000007503</c:v>
                </c:pt>
                <c:pt idx="5262">
                  <c:v>603.35000000007506</c:v>
                </c:pt>
                <c:pt idx="5263">
                  <c:v>603.45000000007508</c:v>
                </c:pt>
                <c:pt idx="5264">
                  <c:v>603.5500000000751</c:v>
                </c:pt>
                <c:pt idx="5265">
                  <c:v>603.65000000007512</c:v>
                </c:pt>
                <c:pt idx="5266">
                  <c:v>603.75000000007515</c:v>
                </c:pt>
                <c:pt idx="5267">
                  <c:v>603.85000000007517</c:v>
                </c:pt>
                <c:pt idx="5268">
                  <c:v>603.95000000007519</c:v>
                </c:pt>
                <c:pt idx="5269">
                  <c:v>604.05000000007522</c:v>
                </c:pt>
                <c:pt idx="5270">
                  <c:v>604.15000000007524</c:v>
                </c:pt>
                <c:pt idx="5271">
                  <c:v>604.25000000007526</c:v>
                </c:pt>
                <c:pt idx="5272">
                  <c:v>604.35000000007528</c:v>
                </c:pt>
                <c:pt idx="5273">
                  <c:v>604.45000000007531</c:v>
                </c:pt>
                <c:pt idx="5274">
                  <c:v>604.55000000007533</c:v>
                </c:pt>
                <c:pt idx="5275">
                  <c:v>604.65000000007535</c:v>
                </c:pt>
                <c:pt idx="5276">
                  <c:v>604.75000000007537</c:v>
                </c:pt>
                <c:pt idx="5277">
                  <c:v>604.8500000000754</c:v>
                </c:pt>
                <c:pt idx="5278">
                  <c:v>604.95000000007542</c:v>
                </c:pt>
                <c:pt idx="5279">
                  <c:v>605.05000000007544</c:v>
                </c:pt>
                <c:pt idx="5280">
                  <c:v>605.15000000007547</c:v>
                </c:pt>
                <c:pt idx="5281">
                  <c:v>605.25000000007549</c:v>
                </c:pt>
                <c:pt idx="5282">
                  <c:v>605.35000000007551</c:v>
                </c:pt>
                <c:pt idx="5283">
                  <c:v>605.45000000007553</c:v>
                </c:pt>
                <c:pt idx="5284">
                  <c:v>605.55000000007556</c:v>
                </c:pt>
                <c:pt idx="5285">
                  <c:v>605.65000000007558</c:v>
                </c:pt>
                <c:pt idx="5286">
                  <c:v>605.7500000000756</c:v>
                </c:pt>
                <c:pt idx="5287">
                  <c:v>605.85000000007562</c:v>
                </c:pt>
                <c:pt idx="5288">
                  <c:v>605.95000000007565</c:v>
                </c:pt>
                <c:pt idx="5289">
                  <c:v>606.05000000007567</c:v>
                </c:pt>
                <c:pt idx="5290">
                  <c:v>606.15000000007569</c:v>
                </c:pt>
                <c:pt idx="5291">
                  <c:v>606.25000000007572</c:v>
                </c:pt>
                <c:pt idx="5292">
                  <c:v>606.35000000007574</c:v>
                </c:pt>
                <c:pt idx="5293">
                  <c:v>606.45000000007576</c:v>
                </c:pt>
                <c:pt idx="5294">
                  <c:v>606.55000000007578</c:v>
                </c:pt>
                <c:pt idx="5295">
                  <c:v>606.65000000007581</c:v>
                </c:pt>
                <c:pt idx="5296">
                  <c:v>606.75000000007583</c:v>
                </c:pt>
                <c:pt idx="5297">
                  <c:v>606.85000000007585</c:v>
                </c:pt>
                <c:pt idx="5298">
                  <c:v>606.95000000007587</c:v>
                </c:pt>
                <c:pt idx="5299">
                  <c:v>607.0500000000759</c:v>
                </c:pt>
                <c:pt idx="5300">
                  <c:v>607.15000000007592</c:v>
                </c:pt>
                <c:pt idx="5301">
                  <c:v>607.25000000007594</c:v>
                </c:pt>
                <c:pt idx="5302">
                  <c:v>607.35000000007597</c:v>
                </c:pt>
                <c:pt idx="5303">
                  <c:v>607.45000000007599</c:v>
                </c:pt>
                <c:pt idx="5304">
                  <c:v>607.55000000007601</c:v>
                </c:pt>
                <c:pt idx="5305">
                  <c:v>607.65000000007603</c:v>
                </c:pt>
                <c:pt idx="5306">
                  <c:v>607.75000000007606</c:v>
                </c:pt>
                <c:pt idx="5307">
                  <c:v>607.85000000007608</c:v>
                </c:pt>
                <c:pt idx="5308">
                  <c:v>607.9500000000761</c:v>
                </c:pt>
                <c:pt idx="5309">
                  <c:v>608.05000000007612</c:v>
                </c:pt>
                <c:pt idx="5310">
                  <c:v>608.15000000007615</c:v>
                </c:pt>
                <c:pt idx="5311">
                  <c:v>608.25000000007617</c:v>
                </c:pt>
                <c:pt idx="5312">
                  <c:v>608.35000000007619</c:v>
                </c:pt>
                <c:pt idx="5313">
                  <c:v>608.45000000007622</c:v>
                </c:pt>
                <c:pt idx="5314">
                  <c:v>608.55000000007624</c:v>
                </c:pt>
                <c:pt idx="5315">
                  <c:v>608.65000000007626</c:v>
                </c:pt>
                <c:pt idx="5316">
                  <c:v>608.75000000007628</c:v>
                </c:pt>
                <c:pt idx="5317">
                  <c:v>608.85000000007631</c:v>
                </c:pt>
                <c:pt idx="5318">
                  <c:v>608.95000000007633</c:v>
                </c:pt>
                <c:pt idx="5319">
                  <c:v>609.05000000007635</c:v>
                </c:pt>
                <c:pt idx="5320">
                  <c:v>609.15000000007637</c:v>
                </c:pt>
                <c:pt idx="5321">
                  <c:v>609.2500000000764</c:v>
                </c:pt>
                <c:pt idx="5322">
                  <c:v>609.35000000007642</c:v>
                </c:pt>
                <c:pt idx="5323">
                  <c:v>609.45000000007644</c:v>
                </c:pt>
                <c:pt idx="5324">
                  <c:v>609.55000000007647</c:v>
                </c:pt>
                <c:pt idx="5325">
                  <c:v>609.65000000007649</c:v>
                </c:pt>
                <c:pt idx="5326">
                  <c:v>609.75000000007651</c:v>
                </c:pt>
                <c:pt idx="5327">
                  <c:v>609.85000000007653</c:v>
                </c:pt>
                <c:pt idx="5328">
                  <c:v>609.95000000007656</c:v>
                </c:pt>
                <c:pt idx="5329">
                  <c:v>610.05000000007658</c:v>
                </c:pt>
                <c:pt idx="5330">
                  <c:v>610.1500000000766</c:v>
                </c:pt>
                <c:pt idx="5331">
                  <c:v>610.25000000007662</c:v>
                </c:pt>
                <c:pt idx="5332">
                  <c:v>610.35000000007665</c:v>
                </c:pt>
                <c:pt idx="5333">
                  <c:v>610.45000000007667</c:v>
                </c:pt>
                <c:pt idx="5334">
                  <c:v>610.55000000007669</c:v>
                </c:pt>
                <c:pt idx="5335">
                  <c:v>610.65000000007672</c:v>
                </c:pt>
                <c:pt idx="5336">
                  <c:v>610.75000000007674</c:v>
                </c:pt>
                <c:pt idx="5337">
                  <c:v>610.85000000007676</c:v>
                </c:pt>
                <c:pt idx="5338">
                  <c:v>610.95000000007678</c:v>
                </c:pt>
                <c:pt idx="5339">
                  <c:v>611.05000000007681</c:v>
                </c:pt>
                <c:pt idx="5340">
                  <c:v>611.15000000007683</c:v>
                </c:pt>
                <c:pt idx="5341">
                  <c:v>611.25000000007685</c:v>
                </c:pt>
                <c:pt idx="5342">
                  <c:v>611.35000000007688</c:v>
                </c:pt>
                <c:pt idx="5343">
                  <c:v>611.4500000000769</c:v>
                </c:pt>
                <c:pt idx="5344">
                  <c:v>611.55000000007692</c:v>
                </c:pt>
                <c:pt idx="5345">
                  <c:v>611.65000000007694</c:v>
                </c:pt>
                <c:pt idx="5346">
                  <c:v>611.75000000007697</c:v>
                </c:pt>
                <c:pt idx="5347">
                  <c:v>611.85000000007699</c:v>
                </c:pt>
                <c:pt idx="5348">
                  <c:v>611.95000000007701</c:v>
                </c:pt>
                <c:pt idx="5349">
                  <c:v>612.05000000007703</c:v>
                </c:pt>
                <c:pt idx="5350">
                  <c:v>612.15000000007706</c:v>
                </c:pt>
                <c:pt idx="5351">
                  <c:v>612.25000000007708</c:v>
                </c:pt>
                <c:pt idx="5352">
                  <c:v>612.3500000000771</c:v>
                </c:pt>
                <c:pt idx="5353">
                  <c:v>612.45000000007713</c:v>
                </c:pt>
                <c:pt idx="5354">
                  <c:v>612.55000000007715</c:v>
                </c:pt>
                <c:pt idx="5355">
                  <c:v>612.65000000007717</c:v>
                </c:pt>
                <c:pt idx="5356">
                  <c:v>612.75000000007719</c:v>
                </c:pt>
                <c:pt idx="5357">
                  <c:v>612.85000000007722</c:v>
                </c:pt>
                <c:pt idx="5358">
                  <c:v>612.95000000007724</c:v>
                </c:pt>
                <c:pt idx="5359">
                  <c:v>613.05000000007726</c:v>
                </c:pt>
                <c:pt idx="5360">
                  <c:v>613.15000000007728</c:v>
                </c:pt>
                <c:pt idx="5361">
                  <c:v>613.25000000007731</c:v>
                </c:pt>
                <c:pt idx="5362">
                  <c:v>613.35000000007733</c:v>
                </c:pt>
                <c:pt idx="5363">
                  <c:v>613.45000000007735</c:v>
                </c:pt>
                <c:pt idx="5364">
                  <c:v>613.55000000007738</c:v>
                </c:pt>
                <c:pt idx="5365">
                  <c:v>613.6500000000774</c:v>
                </c:pt>
                <c:pt idx="5366">
                  <c:v>613.75000000007742</c:v>
                </c:pt>
                <c:pt idx="5367">
                  <c:v>613.85000000007744</c:v>
                </c:pt>
                <c:pt idx="5368">
                  <c:v>613.95000000007747</c:v>
                </c:pt>
                <c:pt idx="5369">
                  <c:v>614.05000000007749</c:v>
                </c:pt>
                <c:pt idx="5370">
                  <c:v>614.15000000007751</c:v>
                </c:pt>
                <c:pt idx="5371">
                  <c:v>614.25000000007753</c:v>
                </c:pt>
                <c:pt idx="5372">
                  <c:v>614.35000000007756</c:v>
                </c:pt>
                <c:pt idx="5373">
                  <c:v>614.45000000007758</c:v>
                </c:pt>
                <c:pt idx="5374">
                  <c:v>614.5500000000776</c:v>
                </c:pt>
                <c:pt idx="5375">
                  <c:v>614.65000000007763</c:v>
                </c:pt>
                <c:pt idx="5376">
                  <c:v>614.75000000007765</c:v>
                </c:pt>
                <c:pt idx="5377">
                  <c:v>614.85000000007767</c:v>
                </c:pt>
                <c:pt idx="5378">
                  <c:v>614.95000000007769</c:v>
                </c:pt>
                <c:pt idx="5379">
                  <c:v>615.05000000007772</c:v>
                </c:pt>
                <c:pt idx="5380">
                  <c:v>615.15000000007774</c:v>
                </c:pt>
                <c:pt idx="5381">
                  <c:v>615.25000000007776</c:v>
                </c:pt>
                <c:pt idx="5382">
                  <c:v>615.35000000007778</c:v>
                </c:pt>
                <c:pt idx="5383">
                  <c:v>615.45000000007781</c:v>
                </c:pt>
                <c:pt idx="5384">
                  <c:v>615.55000000007783</c:v>
                </c:pt>
                <c:pt idx="5385">
                  <c:v>615.65000000007785</c:v>
                </c:pt>
                <c:pt idx="5386">
                  <c:v>615.75000000007788</c:v>
                </c:pt>
                <c:pt idx="5387">
                  <c:v>615.8500000000779</c:v>
                </c:pt>
                <c:pt idx="5388">
                  <c:v>615.95000000007792</c:v>
                </c:pt>
                <c:pt idx="5389">
                  <c:v>616.05000000007794</c:v>
                </c:pt>
                <c:pt idx="5390">
                  <c:v>616.15000000007797</c:v>
                </c:pt>
                <c:pt idx="5391">
                  <c:v>616.25000000007799</c:v>
                </c:pt>
                <c:pt idx="5392">
                  <c:v>616.35000000007801</c:v>
                </c:pt>
                <c:pt idx="5393">
                  <c:v>616.45000000007803</c:v>
                </c:pt>
                <c:pt idx="5394">
                  <c:v>616.55000000007806</c:v>
                </c:pt>
                <c:pt idx="5395">
                  <c:v>616.65000000007808</c:v>
                </c:pt>
                <c:pt idx="5396">
                  <c:v>616.7500000000781</c:v>
                </c:pt>
                <c:pt idx="5397">
                  <c:v>616.85000000007813</c:v>
                </c:pt>
                <c:pt idx="5398">
                  <c:v>616.95000000007815</c:v>
                </c:pt>
                <c:pt idx="5399">
                  <c:v>617.05000000007817</c:v>
                </c:pt>
                <c:pt idx="5400">
                  <c:v>617.15000000007819</c:v>
                </c:pt>
                <c:pt idx="5401">
                  <c:v>617.25000000007822</c:v>
                </c:pt>
                <c:pt idx="5402">
                  <c:v>617.35000000007824</c:v>
                </c:pt>
                <c:pt idx="5403">
                  <c:v>617.45000000007826</c:v>
                </c:pt>
                <c:pt idx="5404">
                  <c:v>617.55000000007828</c:v>
                </c:pt>
                <c:pt idx="5405">
                  <c:v>617.65000000007831</c:v>
                </c:pt>
                <c:pt idx="5406">
                  <c:v>617.75000000007833</c:v>
                </c:pt>
                <c:pt idx="5407">
                  <c:v>617.85000000007835</c:v>
                </c:pt>
                <c:pt idx="5408">
                  <c:v>617.95000000007838</c:v>
                </c:pt>
                <c:pt idx="5409">
                  <c:v>618.0500000000784</c:v>
                </c:pt>
                <c:pt idx="5410">
                  <c:v>618.15000000007842</c:v>
                </c:pt>
                <c:pt idx="5411">
                  <c:v>618.25000000007844</c:v>
                </c:pt>
                <c:pt idx="5412">
                  <c:v>618.35000000007847</c:v>
                </c:pt>
                <c:pt idx="5413">
                  <c:v>618.45000000007849</c:v>
                </c:pt>
                <c:pt idx="5414">
                  <c:v>618.55000000007851</c:v>
                </c:pt>
                <c:pt idx="5415">
                  <c:v>618.65000000007853</c:v>
                </c:pt>
                <c:pt idx="5416">
                  <c:v>618.75000000007856</c:v>
                </c:pt>
                <c:pt idx="5417">
                  <c:v>618.85000000007858</c:v>
                </c:pt>
                <c:pt idx="5418">
                  <c:v>618.9500000000786</c:v>
                </c:pt>
                <c:pt idx="5419">
                  <c:v>619.05000000007863</c:v>
                </c:pt>
                <c:pt idx="5420">
                  <c:v>619.15000000007865</c:v>
                </c:pt>
                <c:pt idx="5421">
                  <c:v>619.25000000007867</c:v>
                </c:pt>
                <c:pt idx="5422">
                  <c:v>619.35000000007869</c:v>
                </c:pt>
                <c:pt idx="5423">
                  <c:v>619.45000000007872</c:v>
                </c:pt>
                <c:pt idx="5424">
                  <c:v>619.55000000007874</c:v>
                </c:pt>
                <c:pt idx="5425">
                  <c:v>619.65000000007876</c:v>
                </c:pt>
                <c:pt idx="5426">
                  <c:v>619.75000000007878</c:v>
                </c:pt>
                <c:pt idx="5427">
                  <c:v>619.85000000007881</c:v>
                </c:pt>
                <c:pt idx="5428">
                  <c:v>619.95000000007883</c:v>
                </c:pt>
                <c:pt idx="5429">
                  <c:v>620.05000000007885</c:v>
                </c:pt>
                <c:pt idx="5430">
                  <c:v>620.15000000007888</c:v>
                </c:pt>
                <c:pt idx="5431">
                  <c:v>620.2500000000789</c:v>
                </c:pt>
                <c:pt idx="5432">
                  <c:v>620.35000000007892</c:v>
                </c:pt>
                <c:pt idx="5433">
                  <c:v>620.45000000007894</c:v>
                </c:pt>
                <c:pt idx="5434">
                  <c:v>620.55000000007897</c:v>
                </c:pt>
                <c:pt idx="5435">
                  <c:v>620.65000000007899</c:v>
                </c:pt>
                <c:pt idx="5436">
                  <c:v>620.75000000007901</c:v>
                </c:pt>
                <c:pt idx="5437">
                  <c:v>620.85000000007904</c:v>
                </c:pt>
                <c:pt idx="5438">
                  <c:v>620.95000000007906</c:v>
                </c:pt>
                <c:pt idx="5439">
                  <c:v>621.05000000007908</c:v>
                </c:pt>
                <c:pt idx="5440">
                  <c:v>621.1500000000791</c:v>
                </c:pt>
                <c:pt idx="5441">
                  <c:v>621.25000000007913</c:v>
                </c:pt>
                <c:pt idx="5442">
                  <c:v>621.35000000007915</c:v>
                </c:pt>
                <c:pt idx="5443">
                  <c:v>621.45000000007917</c:v>
                </c:pt>
                <c:pt idx="5444">
                  <c:v>621.55000000007919</c:v>
                </c:pt>
                <c:pt idx="5445">
                  <c:v>621.65000000007922</c:v>
                </c:pt>
                <c:pt idx="5446">
                  <c:v>621.75000000007924</c:v>
                </c:pt>
                <c:pt idx="5447">
                  <c:v>621.85000000007926</c:v>
                </c:pt>
                <c:pt idx="5448">
                  <c:v>621.95000000007929</c:v>
                </c:pt>
                <c:pt idx="5449">
                  <c:v>622.05000000007931</c:v>
                </c:pt>
                <c:pt idx="5450">
                  <c:v>622.15000000007933</c:v>
                </c:pt>
                <c:pt idx="5451">
                  <c:v>622.25000000007935</c:v>
                </c:pt>
                <c:pt idx="5452">
                  <c:v>622.35000000007938</c:v>
                </c:pt>
                <c:pt idx="5453">
                  <c:v>622.4500000000794</c:v>
                </c:pt>
                <c:pt idx="5454">
                  <c:v>622.55000000007942</c:v>
                </c:pt>
                <c:pt idx="5455">
                  <c:v>622.65000000007944</c:v>
                </c:pt>
                <c:pt idx="5456">
                  <c:v>622.75000000007947</c:v>
                </c:pt>
                <c:pt idx="5457">
                  <c:v>622.85000000007949</c:v>
                </c:pt>
                <c:pt idx="5458">
                  <c:v>622.95000000007951</c:v>
                </c:pt>
                <c:pt idx="5459">
                  <c:v>623.05000000007954</c:v>
                </c:pt>
                <c:pt idx="5460">
                  <c:v>623.15000000007956</c:v>
                </c:pt>
                <c:pt idx="5461">
                  <c:v>623.25000000007958</c:v>
                </c:pt>
                <c:pt idx="5462">
                  <c:v>623.3500000000796</c:v>
                </c:pt>
                <c:pt idx="5463">
                  <c:v>623.45000000007963</c:v>
                </c:pt>
                <c:pt idx="5464">
                  <c:v>623.55000000007965</c:v>
                </c:pt>
                <c:pt idx="5465">
                  <c:v>623.65000000007967</c:v>
                </c:pt>
                <c:pt idx="5466">
                  <c:v>623.75000000007969</c:v>
                </c:pt>
                <c:pt idx="5467">
                  <c:v>623.85000000007972</c:v>
                </c:pt>
                <c:pt idx="5468">
                  <c:v>623.95000000007974</c:v>
                </c:pt>
                <c:pt idx="5469">
                  <c:v>624.05000000007976</c:v>
                </c:pt>
                <c:pt idx="5470">
                  <c:v>624.15000000007979</c:v>
                </c:pt>
                <c:pt idx="5471">
                  <c:v>624.25000000007981</c:v>
                </c:pt>
                <c:pt idx="5472">
                  <c:v>624.35000000007983</c:v>
                </c:pt>
                <c:pt idx="5473">
                  <c:v>624.45000000007985</c:v>
                </c:pt>
                <c:pt idx="5474">
                  <c:v>624.55000000007988</c:v>
                </c:pt>
                <c:pt idx="5475">
                  <c:v>624.6500000000799</c:v>
                </c:pt>
                <c:pt idx="5476">
                  <c:v>624.75000000007992</c:v>
                </c:pt>
                <c:pt idx="5477">
                  <c:v>624.85000000007994</c:v>
                </c:pt>
                <c:pt idx="5478">
                  <c:v>624.95000000007997</c:v>
                </c:pt>
                <c:pt idx="5479">
                  <c:v>625.05000000007999</c:v>
                </c:pt>
                <c:pt idx="5480">
                  <c:v>625.15000000008001</c:v>
                </c:pt>
                <c:pt idx="5481">
                  <c:v>625.25000000008004</c:v>
                </c:pt>
                <c:pt idx="5482">
                  <c:v>625.35000000008006</c:v>
                </c:pt>
                <c:pt idx="5483">
                  <c:v>625.45000000008008</c:v>
                </c:pt>
                <c:pt idx="5484">
                  <c:v>625.5500000000801</c:v>
                </c:pt>
                <c:pt idx="5485">
                  <c:v>625.65000000008013</c:v>
                </c:pt>
                <c:pt idx="5486">
                  <c:v>625.75000000008015</c:v>
                </c:pt>
                <c:pt idx="5487">
                  <c:v>625.85000000008017</c:v>
                </c:pt>
                <c:pt idx="5488">
                  <c:v>625.95000000008019</c:v>
                </c:pt>
                <c:pt idx="5489">
                  <c:v>626.05000000008022</c:v>
                </c:pt>
                <c:pt idx="5490">
                  <c:v>626.15000000008024</c:v>
                </c:pt>
                <c:pt idx="5491">
                  <c:v>626.25000000008026</c:v>
                </c:pt>
                <c:pt idx="5492">
                  <c:v>626.35000000008029</c:v>
                </c:pt>
                <c:pt idx="5493">
                  <c:v>626.45000000008031</c:v>
                </c:pt>
                <c:pt idx="5494">
                  <c:v>626.55000000008033</c:v>
                </c:pt>
                <c:pt idx="5495">
                  <c:v>626.65000000008035</c:v>
                </c:pt>
                <c:pt idx="5496">
                  <c:v>626.75000000008038</c:v>
                </c:pt>
                <c:pt idx="5497">
                  <c:v>626.8500000000804</c:v>
                </c:pt>
                <c:pt idx="5498">
                  <c:v>626.95000000008042</c:v>
                </c:pt>
                <c:pt idx="5499">
                  <c:v>627.05000000008044</c:v>
                </c:pt>
                <c:pt idx="5500">
                  <c:v>627.15000000008047</c:v>
                </c:pt>
                <c:pt idx="5501">
                  <c:v>627.25000000008049</c:v>
                </c:pt>
                <c:pt idx="5502">
                  <c:v>627.35000000008051</c:v>
                </c:pt>
                <c:pt idx="5503">
                  <c:v>627.45000000008054</c:v>
                </c:pt>
                <c:pt idx="5504">
                  <c:v>627.55000000008056</c:v>
                </c:pt>
                <c:pt idx="5505">
                  <c:v>627.65000000008058</c:v>
                </c:pt>
                <c:pt idx="5506">
                  <c:v>627.7500000000806</c:v>
                </c:pt>
                <c:pt idx="5507">
                  <c:v>627.85000000008063</c:v>
                </c:pt>
                <c:pt idx="5508">
                  <c:v>627.95000000008065</c:v>
                </c:pt>
                <c:pt idx="5509">
                  <c:v>628.05000000008067</c:v>
                </c:pt>
                <c:pt idx="5510">
                  <c:v>628.15000000008069</c:v>
                </c:pt>
                <c:pt idx="5511">
                  <c:v>628.25000000008072</c:v>
                </c:pt>
                <c:pt idx="5512">
                  <c:v>628.35000000008074</c:v>
                </c:pt>
                <c:pt idx="5513">
                  <c:v>628.45000000008076</c:v>
                </c:pt>
                <c:pt idx="5514">
                  <c:v>628.55000000008079</c:v>
                </c:pt>
                <c:pt idx="5515">
                  <c:v>628.65000000008081</c:v>
                </c:pt>
                <c:pt idx="5516">
                  <c:v>628.75000000008083</c:v>
                </c:pt>
                <c:pt idx="5517">
                  <c:v>628.85000000008085</c:v>
                </c:pt>
                <c:pt idx="5518">
                  <c:v>628.95000000008088</c:v>
                </c:pt>
                <c:pt idx="5519">
                  <c:v>629.0500000000809</c:v>
                </c:pt>
                <c:pt idx="5520">
                  <c:v>629.15000000008092</c:v>
                </c:pt>
                <c:pt idx="5521">
                  <c:v>629.25000000008095</c:v>
                </c:pt>
                <c:pt idx="5522">
                  <c:v>629.35000000008097</c:v>
                </c:pt>
                <c:pt idx="5523">
                  <c:v>629.45000000008099</c:v>
                </c:pt>
                <c:pt idx="5524">
                  <c:v>629.55000000008101</c:v>
                </c:pt>
                <c:pt idx="5525">
                  <c:v>629.65000000008104</c:v>
                </c:pt>
                <c:pt idx="5526">
                  <c:v>629.75000000008106</c:v>
                </c:pt>
                <c:pt idx="5527">
                  <c:v>629.85000000008108</c:v>
                </c:pt>
                <c:pt idx="5528">
                  <c:v>629.9500000000811</c:v>
                </c:pt>
                <c:pt idx="5529">
                  <c:v>630.05000000008113</c:v>
                </c:pt>
                <c:pt idx="5530">
                  <c:v>630.15000000008115</c:v>
                </c:pt>
                <c:pt idx="5531">
                  <c:v>630.25000000008117</c:v>
                </c:pt>
                <c:pt idx="5532">
                  <c:v>630.3500000000812</c:v>
                </c:pt>
                <c:pt idx="5533">
                  <c:v>630.45000000008122</c:v>
                </c:pt>
                <c:pt idx="5534">
                  <c:v>630.55000000008124</c:v>
                </c:pt>
                <c:pt idx="5535">
                  <c:v>630.65000000008126</c:v>
                </c:pt>
                <c:pt idx="5536">
                  <c:v>630.75000000008129</c:v>
                </c:pt>
                <c:pt idx="5537">
                  <c:v>630.85000000008131</c:v>
                </c:pt>
                <c:pt idx="5538">
                  <c:v>630.95000000008133</c:v>
                </c:pt>
                <c:pt idx="5539">
                  <c:v>631.05000000008135</c:v>
                </c:pt>
                <c:pt idx="5540">
                  <c:v>631.15000000008138</c:v>
                </c:pt>
                <c:pt idx="5541">
                  <c:v>631.2500000000814</c:v>
                </c:pt>
                <c:pt idx="5542">
                  <c:v>631.35000000008142</c:v>
                </c:pt>
                <c:pt idx="5543">
                  <c:v>631.45000000008145</c:v>
                </c:pt>
                <c:pt idx="5544">
                  <c:v>631.55000000008147</c:v>
                </c:pt>
                <c:pt idx="5545">
                  <c:v>631.65000000008149</c:v>
                </c:pt>
                <c:pt idx="5546">
                  <c:v>631.75000000008151</c:v>
                </c:pt>
                <c:pt idx="5547">
                  <c:v>631.85000000008154</c:v>
                </c:pt>
                <c:pt idx="5548">
                  <c:v>631.95000000008156</c:v>
                </c:pt>
                <c:pt idx="5549">
                  <c:v>632.05000000008158</c:v>
                </c:pt>
                <c:pt idx="5550">
                  <c:v>632.1500000000816</c:v>
                </c:pt>
                <c:pt idx="5551">
                  <c:v>632.25000000008163</c:v>
                </c:pt>
                <c:pt idx="5552">
                  <c:v>632.35000000008165</c:v>
                </c:pt>
                <c:pt idx="5553">
                  <c:v>632.45000000008167</c:v>
                </c:pt>
                <c:pt idx="5554">
                  <c:v>632.5500000000817</c:v>
                </c:pt>
                <c:pt idx="5555">
                  <c:v>632.65000000008172</c:v>
                </c:pt>
                <c:pt idx="5556">
                  <c:v>632.75000000008174</c:v>
                </c:pt>
                <c:pt idx="5557">
                  <c:v>632.85000000008176</c:v>
                </c:pt>
                <c:pt idx="5558">
                  <c:v>632.95000000008179</c:v>
                </c:pt>
                <c:pt idx="5559">
                  <c:v>633.05000000008181</c:v>
                </c:pt>
                <c:pt idx="5560">
                  <c:v>633.15000000008183</c:v>
                </c:pt>
                <c:pt idx="5561">
                  <c:v>633.25000000008185</c:v>
                </c:pt>
                <c:pt idx="5562">
                  <c:v>633.35000000008188</c:v>
                </c:pt>
                <c:pt idx="5563">
                  <c:v>633.4500000000819</c:v>
                </c:pt>
                <c:pt idx="5564">
                  <c:v>633.55000000008192</c:v>
                </c:pt>
                <c:pt idx="5565">
                  <c:v>633.65000000008195</c:v>
                </c:pt>
                <c:pt idx="5566">
                  <c:v>633.75000000008197</c:v>
                </c:pt>
                <c:pt idx="5567">
                  <c:v>633.85000000008199</c:v>
                </c:pt>
                <c:pt idx="5568">
                  <c:v>633.95000000008201</c:v>
                </c:pt>
                <c:pt idx="5569">
                  <c:v>634.05000000008204</c:v>
                </c:pt>
                <c:pt idx="5570">
                  <c:v>634.15000000008206</c:v>
                </c:pt>
                <c:pt idx="5571">
                  <c:v>634.25000000008208</c:v>
                </c:pt>
                <c:pt idx="5572">
                  <c:v>634.3500000000821</c:v>
                </c:pt>
                <c:pt idx="5573">
                  <c:v>634.45000000008213</c:v>
                </c:pt>
                <c:pt idx="5574">
                  <c:v>634.55000000008215</c:v>
                </c:pt>
                <c:pt idx="5575">
                  <c:v>634.65000000008217</c:v>
                </c:pt>
                <c:pt idx="5576">
                  <c:v>634.7500000000822</c:v>
                </c:pt>
                <c:pt idx="5577">
                  <c:v>634.85000000008222</c:v>
                </c:pt>
                <c:pt idx="5578">
                  <c:v>634.95000000008224</c:v>
                </c:pt>
                <c:pt idx="5579">
                  <c:v>635.05000000008226</c:v>
                </c:pt>
                <c:pt idx="5580">
                  <c:v>635.15000000008229</c:v>
                </c:pt>
                <c:pt idx="5581">
                  <c:v>635.25000000008231</c:v>
                </c:pt>
                <c:pt idx="5582">
                  <c:v>635.35000000008233</c:v>
                </c:pt>
                <c:pt idx="5583">
                  <c:v>635.45000000008235</c:v>
                </c:pt>
                <c:pt idx="5584">
                  <c:v>635.55000000008238</c:v>
                </c:pt>
                <c:pt idx="5585">
                  <c:v>635.6500000000824</c:v>
                </c:pt>
                <c:pt idx="5586">
                  <c:v>635.75000000008242</c:v>
                </c:pt>
                <c:pt idx="5587">
                  <c:v>635.85000000008245</c:v>
                </c:pt>
                <c:pt idx="5588">
                  <c:v>635.95000000008247</c:v>
                </c:pt>
                <c:pt idx="5589">
                  <c:v>636.05000000008249</c:v>
                </c:pt>
                <c:pt idx="5590">
                  <c:v>636.15000000008251</c:v>
                </c:pt>
                <c:pt idx="5591">
                  <c:v>636.25000000008254</c:v>
                </c:pt>
                <c:pt idx="5592">
                  <c:v>636.35000000008256</c:v>
                </c:pt>
                <c:pt idx="5593">
                  <c:v>636.45000000008258</c:v>
                </c:pt>
                <c:pt idx="5594">
                  <c:v>636.5500000000826</c:v>
                </c:pt>
                <c:pt idx="5595">
                  <c:v>636.65000000008263</c:v>
                </c:pt>
                <c:pt idx="5596">
                  <c:v>636.75000000008265</c:v>
                </c:pt>
                <c:pt idx="5597">
                  <c:v>636.85000000008267</c:v>
                </c:pt>
                <c:pt idx="5598">
                  <c:v>636.9500000000827</c:v>
                </c:pt>
                <c:pt idx="5599">
                  <c:v>637.05000000008272</c:v>
                </c:pt>
                <c:pt idx="5600">
                  <c:v>637.15000000008274</c:v>
                </c:pt>
                <c:pt idx="5601">
                  <c:v>637.25000000008276</c:v>
                </c:pt>
                <c:pt idx="5602">
                  <c:v>637.35000000008279</c:v>
                </c:pt>
                <c:pt idx="5603">
                  <c:v>637.45000000008281</c:v>
                </c:pt>
                <c:pt idx="5604">
                  <c:v>637.55000000008283</c:v>
                </c:pt>
                <c:pt idx="5605">
                  <c:v>637.65000000008285</c:v>
                </c:pt>
                <c:pt idx="5606">
                  <c:v>637.75000000008288</c:v>
                </c:pt>
                <c:pt idx="5607">
                  <c:v>637.8500000000829</c:v>
                </c:pt>
                <c:pt idx="5608">
                  <c:v>637.95000000008292</c:v>
                </c:pt>
                <c:pt idx="5609">
                  <c:v>638.05000000008295</c:v>
                </c:pt>
                <c:pt idx="5610">
                  <c:v>638.15000000008297</c:v>
                </c:pt>
                <c:pt idx="5611">
                  <c:v>638.25000000008299</c:v>
                </c:pt>
                <c:pt idx="5612">
                  <c:v>638.35000000008301</c:v>
                </c:pt>
                <c:pt idx="5613">
                  <c:v>638.45000000008304</c:v>
                </c:pt>
                <c:pt idx="5614">
                  <c:v>638.55000000008306</c:v>
                </c:pt>
                <c:pt idx="5615">
                  <c:v>638.65000000008308</c:v>
                </c:pt>
                <c:pt idx="5616">
                  <c:v>638.75000000008311</c:v>
                </c:pt>
                <c:pt idx="5617">
                  <c:v>638.85000000008313</c:v>
                </c:pt>
                <c:pt idx="5618">
                  <c:v>638.95000000008315</c:v>
                </c:pt>
                <c:pt idx="5619">
                  <c:v>639.05000000008317</c:v>
                </c:pt>
                <c:pt idx="5620">
                  <c:v>639.1500000000832</c:v>
                </c:pt>
                <c:pt idx="5621">
                  <c:v>639.25000000008322</c:v>
                </c:pt>
                <c:pt idx="5622">
                  <c:v>639.35000000008324</c:v>
                </c:pt>
                <c:pt idx="5623">
                  <c:v>639.45000000008326</c:v>
                </c:pt>
                <c:pt idx="5624">
                  <c:v>639.55000000008329</c:v>
                </c:pt>
                <c:pt idx="5625">
                  <c:v>639.65000000008331</c:v>
                </c:pt>
                <c:pt idx="5626">
                  <c:v>639.75000000008333</c:v>
                </c:pt>
                <c:pt idx="5627">
                  <c:v>639.85000000008336</c:v>
                </c:pt>
                <c:pt idx="5628">
                  <c:v>639.95000000008338</c:v>
                </c:pt>
                <c:pt idx="5629">
                  <c:v>640.0500000000834</c:v>
                </c:pt>
                <c:pt idx="5630">
                  <c:v>640.15000000008342</c:v>
                </c:pt>
                <c:pt idx="5631">
                  <c:v>640.25000000008345</c:v>
                </c:pt>
                <c:pt idx="5632">
                  <c:v>640.35000000008347</c:v>
                </c:pt>
                <c:pt idx="5633">
                  <c:v>640.45000000008349</c:v>
                </c:pt>
                <c:pt idx="5634">
                  <c:v>640.55000000008351</c:v>
                </c:pt>
                <c:pt idx="5635">
                  <c:v>640.65000000008354</c:v>
                </c:pt>
                <c:pt idx="5636">
                  <c:v>640.75000000008356</c:v>
                </c:pt>
                <c:pt idx="5637">
                  <c:v>640.85000000008358</c:v>
                </c:pt>
                <c:pt idx="5638">
                  <c:v>640.95000000008361</c:v>
                </c:pt>
                <c:pt idx="5639">
                  <c:v>641.05000000008363</c:v>
                </c:pt>
                <c:pt idx="5640">
                  <c:v>641.15000000008365</c:v>
                </c:pt>
                <c:pt idx="5641">
                  <c:v>641.25000000008367</c:v>
                </c:pt>
                <c:pt idx="5642">
                  <c:v>641.3500000000837</c:v>
                </c:pt>
                <c:pt idx="5643">
                  <c:v>641.45000000008372</c:v>
                </c:pt>
                <c:pt idx="5644">
                  <c:v>641.55000000008374</c:v>
                </c:pt>
                <c:pt idx="5645">
                  <c:v>641.65000000008376</c:v>
                </c:pt>
                <c:pt idx="5646">
                  <c:v>641.75000000008379</c:v>
                </c:pt>
                <c:pt idx="5647">
                  <c:v>641.85000000008381</c:v>
                </c:pt>
                <c:pt idx="5648">
                  <c:v>641.95000000008383</c:v>
                </c:pt>
                <c:pt idx="5649">
                  <c:v>642.05000000008386</c:v>
                </c:pt>
                <c:pt idx="5650">
                  <c:v>642.15000000008388</c:v>
                </c:pt>
                <c:pt idx="5651">
                  <c:v>642.2500000000839</c:v>
                </c:pt>
                <c:pt idx="5652">
                  <c:v>642.35000000008392</c:v>
                </c:pt>
                <c:pt idx="5653">
                  <c:v>642.45000000008395</c:v>
                </c:pt>
                <c:pt idx="5654">
                  <c:v>642.55000000008397</c:v>
                </c:pt>
                <c:pt idx="5655">
                  <c:v>642.65000000008399</c:v>
                </c:pt>
                <c:pt idx="5656">
                  <c:v>642.75000000008401</c:v>
                </c:pt>
                <c:pt idx="5657">
                  <c:v>642.85000000008404</c:v>
                </c:pt>
                <c:pt idx="5658">
                  <c:v>642.95000000008406</c:v>
                </c:pt>
                <c:pt idx="5659">
                  <c:v>643.05000000008408</c:v>
                </c:pt>
                <c:pt idx="5660">
                  <c:v>643.15000000008411</c:v>
                </c:pt>
                <c:pt idx="5661">
                  <c:v>643.25000000008413</c:v>
                </c:pt>
                <c:pt idx="5662">
                  <c:v>643.35000000008415</c:v>
                </c:pt>
                <c:pt idx="5663">
                  <c:v>643.45000000008417</c:v>
                </c:pt>
                <c:pt idx="5664">
                  <c:v>643.5500000000842</c:v>
                </c:pt>
                <c:pt idx="5665">
                  <c:v>643.65000000008422</c:v>
                </c:pt>
                <c:pt idx="5666">
                  <c:v>643.75000000008424</c:v>
                </c:pt>
                <c:pt idx="5667">
                  <c:v>643.85000000008426</c:v>
                </c:pt>
                <c:pt idx="5668">
                  <c:v>643.95000000008429</c:v>
                </c:pt>
                <c:pt idx="5669">
                  <c:v>644.05000000008431</c:v>
                </c:pt>
                <c:pt idx="5670">
                  <c:v>644.15000000008433</c:v>
                </c:pt>
                <c:pt idx="5671">
                  <c:v>644.25000000008436</c:v>
                </c:pt>
                <c:pt idx="5672">
                  <c:v>644.35000000008438</c:v>
                </c:pt>
                <c:pt idx="5673">
                  <c:v>644.4500000000844</c:v>
                </c:pt>
                <c:pt idx="5674">
                  <c:v>644.55000000008442</c:v>
                </c:pt>
                <c:pt idx="5675">
                  <c:v>644.65000000008445</c:v>
                </c:pt>
                <c:pt idx="5676">
                  <c:v>644.75000000008447</c:v>
                </c:pt>
                <c:pt idx="5677">
                  <c:v>644.85000000008449</c:v>
                </c:pt>
                <c:pt idx="5678">
                  <c:v>644.95000000008451</c:v>
                </c:pt>
                <c:pt idx="5679">
                  <c:v>645.05000000008454</c:v>
                </c:pt>
                <c:pt idx="5680">
                  <c:v>645.15000000008456</c:v>
                </c:pt>
                <c:pt idx="5681">
                  <c:v>645.25000000008458</c:v>
                </c:pt>
                <c:pt idx="5682">
                  <c:v>645.35000000008461</c:v>
                </c:pt>
                <c:pt idx="5683">
                  <c:v>645.45000000008463</c:v>
                </c:pt>
                <c:pt idx="5684">
                  <c:v>645.55000000008465</c:v>
                </c:pt>
                <c:pt idx="5685">
                  <c:v>645.65000000008467</c:v>
                </c:pt>
                <c:pt idx="5686">
                  <c:v>645.7500000000847</c:v>
                </c:pt>
                <c:pt idx="5687">
                  <c:v>645.85000000008472</c:v>
                </c:pt>
                <c:pt idx="5688">
                  <c:v>645.95000000008474</c:v>
                </c:pt>
                <c:pt idx="5689">
                  <c:v>646.05000000008476</c:v>
                </c:pt>
                <c:pt idx="5690">
                  <c:v>646.15000000008479</c:v>
                </c:pt>
                <c:pt idx="5691">
                  <c:v>646.25000000008481</c:v>
                </c:pt>
                <c:pt idx="5692">
                  <c:v>646.35000000008483</c:v>
                </c:pt>
                <c:pt idx="5693">
                  <c:v>646.45000000008486</c:v>
                </c:pt>
                <c:pt idx="5694">
                  <c:v>646.55000000008488</c:v>
                </c:pt>
                <c:pt idx="5695">
                  <c:v>646.6500000000849</c:v>
                </c:pt>
                <c:pt idx="5696">
                  <c:v>646.75000000008492</c:v>
                </c:pt>
                <c:pt idx="5697">
                  <c:v>646.85000000008495</c:v>
                </c:pt>
                <c:pt idx="5698">
                  <c:v>646.95000000008497</c:v>
                </c:pt>
                <c:pt idx="5699">
                  <c:v>647.05000000008499</c:v>
                </c:pt>
                <c:pt idx="5700">
                  <c:v>647.15000000008502</c:v>
                </c:pt>
                <c:pt idx="5701">
                  <c:v>647.25000000008504</c:v>
                </c:pt>
                <c:pt idx="5702">
                  <c:v>647.35000000008506</c:v>
                </c:pt>
                <c:pt idx="5703">
                  <c:v>647.45000000008508</c:v>
                </c:pt>
                <c:pt idx="5704">
                  <c:v>647.55000000008511</c:v>
                </c:pt>
                <c:pt idx="5705">
                  <c:v>647.65000000008513</c:v>
                </c:pt>
                <c:pt idx="5706">
                  <c:v>647.75000000008515</c:v>
                </c:pt>
                <c:pt idx="5707">
                  <c:v>647.85000000008517</c:v>
                </c:pt>
                <c:pt idx="5708">
                  <c:v>647.9500000000852</c:v>
                </c:pt>
                <c:pt idx="5709">
                  <c:v>648.05000000008522</c:v>
                </c:pt>
                <c:pt idx="5710">
                  <c:v>648.15000000008524</c:v>
                </c:pt>
                <c:pt idx="5711">
                  <c:v>648.25000000008527</c:v>
                </c:pt>
                <c:pt idx="5712">
                  <c:v>648.35000000008529</c:v>
                </c:pt>
                <c:pt idx="5713">
                  <c:v>648.45000000008531</c:v>
                </c:pt>
                <c:pt idx="5714">
                  <c:v>648.55000000008533</c:v>
                </c:pt>
                <c:pt idx="5715">
                  <c:v>648.65000000008536</c:v>
                </c:pt>
                <c:pt idx="5716">
                  <c:v>648.75000000008538</c:v>
                </c:pt>
                <c:pt idx="5717">
                  <c:v>648.8500000000854</c:v>
                </c:pt>
                <c:pt idx="5718">
                  <c:v>648.95000000008542</c:v>
                </c:pt>
                <c:pt idx="5719">
                  <c:v>649.05000000008545</c:v>
                </c:pt>
                <c:pt idx="5720">
                  <c:v>649.15000000008547</c:v>
                </c:pt>
                <c:pt idx="5721">
                  <c:v>649.25000000008549</c:v>
                </c:pt>
                <c:pt idx="5722">
                  <c:v>649.35000000008552</c:v>
                </c:pt>
                <c:pt idx="5723">
                  <c:v>649.45000000008554</c:v>
                </c:pt>
                <c:pt idx="5724">
                  <c:v>649.55000000008556</c:v>
                </c:pt>
                <c:pt idx="5725">
                  <c:v>649.65000000008558</c:v>
                </c:pt>
                <c:pt idx="5726">
                  <c:v>649.75000000008561</c:v>
                </c:pt>
                <c:pt idx="5727">
                  <c:v>649.85000000008563</c:v>
                </c:pt>
                <c:pt idx="5728">
                  <c:v>649.95000000008565</c:v>
                </c:pt>
                <c:pt idx="5729">
                  <c:v>650.05000000008567</c:v>
                </c:pt>
                <c:pt idx="5730">
                  <c:v>650.1500000000857</c:v>
                </c:pt>
                <c:pt idx="5731">
                  <c:v>650.25000000008572</c:v>
                </c:pt>
                <c:pt idx="5732">
                  <c:v>650.35000000008574</c:v>
                </c:pt>
                <c:pt idx="5733">
                  <c:v>650.45000000008577</c:v>
                </c:pt>
                <c:pt idx="5734">
                  <c:v>650.55000000008579</c:v>
                </c:pt>
                <c:pt idx="5735">
                  <c:v>650.65000000008581</c:v>
                </c:pt>
                <c:pt idx="5736">
                  <c:v>650.75000000008583</c:v>
                </c:pt>
                <c:pt idx="5737">
                  <c:v>650.85000000008586</c:v>
                </c:pt>
                <c:pt idx="5738">
                  <c:v>650.95000000008588</c:v>
                </c:pt>
                <c:pt idx="5739">
                  <c:v>651.0500000000859</c:v>
                </c:pt>
                <c:pt idx="5740">
                  <c:v>651.15000000008592</c:v>
                </c:pt>
                <c:pt idx="5741">
                  <c:v>651.25000000008595</c:v>
                </c:pt>
                <c:pt idx="5742">
                  <c:v>651.35000000008597</c:v>
                </c:pt>
                <c:pt idx="5743">
                  <c:v>651.45000000008599</c:v>
                </c:pt>
                <c:pt idx="5744">
                  <c:v>651.55000000008602</c:v>
                </c:pt>
                <c:pt idx="5745">
                  <c:v>651.65000000008604</c:v>
                </c:pt>
                <c:pt idx="5746">
                  <c:v>651.75000000008606</c:v>
                </c:pt>
                <c:pt idx="5747">
                  <c:v>651.85000000008608</c:v>
                </c:pt>
                <c:pt idx="5748">
                  <c:v>651.95000000008611</c:v>
                </c:pt>
                <c:pt idx="5749">
                  <c:v>652.05000000008613</c:v>
                </c:pt>
                <c:pt idx="5750">
                  <c:v>652.15000000008615</c:v>
                </c:pt>
                <c:pt idx="5751">
                  <c:v>652.25000000008617</c:v>
                </c:pt>
                <c:pt idx="5752">
                  <c:v>652.3500000000862</c:v>
                </c:pt>
                <c:pt idx="5753">
                  <c:v>652.45000000008622</c:v>
                </c:pt>
                <c:pt idx="5754">
                  <c:v>652.55000000008624</c:v>
                </c:pt>
                <c:pt idx="5755">
                  <c:v>652.65000000008627</c:v>
                </c:pt>
                <c:pt idx="5756">
                  <c:v>652.75000000008629</c:v>
                </c:pt>
                <c:pt idx="5757">
                  <c:v>652.85000000008631</c:v>
                </c:pt>
                <c:pt idx="5758">
                  <c:v>652.95000000008633</c:v>
                </c:pt>
                <c:pt idx="5759">
                  <c:v>653.05000000008636</c:v>
                </c:pt>
                <c:pt idx="5760">
                  <c:v>653.15000000008638</c:v>
                </c:pt>
                <c:pt idx="5761">
                  <c:v>653.2500000000864</c:v>
                </c:pt>
                <c:pt idx="5762">
                  <c:v>653.35000000008642</c:v>
                </c:pt>
                <c:pt idx="5763">
                  <c:v>653.45000000008645</c:v>
                </c:pt>
                <c:pt idx="5764">
                  <c:v>653.55000000008647</c:v>
                </c:pt>
                <c:pt idx="5765">
                  <c:v>653.65000000008649</c:v>
                </c:pt>
                <c:pt idx="5766">
                  <c:v>653.75000000008652</c:v>
                </c:pt>
                <c:pt idx="5767">
                  <c:v>653.85000000008654</c:v>
                </c:pt>
                <c:pt idx="5768">
                  <c:v>653.95000000008656</c:v>
                </c:pt>
                <c:pt idx="5769">
                  <c:v>654.05000000008658</c:v>
                </c:pt>
                <c:pt idx="5770">
                  <c:v>654.15000000008661</c:v>
                </c:pt>
                <c:pt idx="5771">
                  <c:v>654.25000000008663</c:v>
                </c:pt>
                <c:pt idx="5772">
                  <c:v>654.35000000008665</c:v>
                </c:pt>
                <c:pt idx="5773">
                  <c:v>654.45000000008667</c:v>
                </c:pt>
                <c:pt idx="5774">
                  <c:v>654.5500000000867</c:v>
                </c:pt>
                <c:pt idx="5775">
                  <c:v>654.65000000008672</c:v>
                </c:pt>
                <c:pt idx="5776">
                  <c:v>654.75000000008674</c:v>
                </c:pt>
                <c:pt idx="5777">
                  <c:v>654.85000000008677</c:v>
                </c:pt>
                <c:pt idx="5778">
                  <c:v>654.95000000008679</c:v>
                </c:pt>
                <c:pt idx="5779">
                  <c:v>655.05000000008681</c:v>
                </c:pt>
                <c:pt idx="5780">
                  <c:v>655.15000000008683</c:v>
                </c:pt>
                <c:pt idx="5781">
                  <c:v>655.25000000008686</c:v>
                </c:pt>
                <c:pt idx="5782">
                  <c:v>655.35000000008688</c:v>
                </c:pt>
                <c:pt idx="5783">
                  <c:v>655.4500000000869</c:v>
                </c:pt>
                <c:pt idx="5784">
                  <c:v>655.55000000008692</c:v>
                </c:pt>
                <c:pt idx="5785">
                  <c:v>655.65000000008695</c:v>
                </c:pt>
                <c:pt idx="5786">
                  <c:v>655.75000000008697</c:v>
                </c:pt>
                <c:pt idx="5787">
                  <c:v>655.85000000008699</c:v>
                </c:pt>
                <c:pt idx="5788">
                  <c:v>655.95000000008702</c:v>
                </c:pt>
                <c:pt idx="5789">
                  <c:v>656.05000000008704</c:v>
                </c:pt>
                <c:pt idx="5790">
                  <c:v>656.15000000008706</c:v>
                </c:pt>
                <c:pt idx="5791">
                  <c:v>656.25000000008708</c:v>
                </c:pt>
                <c:pt idx="5792">
                  <c:v>656.35000000008711</c:v>
                </c:pt>
                <c:pt idx="5793">
                  <c:v>656.45000000008713</c:v>
                </c:pt>
                <c:pt idx="5794">
                  <c:v>656.55000000008715</c:v>
                </c:pt>
                <c:pt idx="5795">
                  <c:v>656.65000000008718</c:v>
                </c:pt>
                <c:pt idx="5796">
                  <c:v>656.7500000000872</c:v>
                </c:pt>
                <c:pt idx="5797">
                  <c:v>656.85000000008722</c:v>
                </c:pt>
                <c:pt idx="5798">
                  <c:v>656.95000000008724</c:v>
                </c:pt>
                <c:pt idx="5799">
                  <c:v>657.05000000008727</c:v>
                </c:pt>
                <c:pt idx="5800">
                  <c:v>657.15000000008729</c:v>
                </c:pt>
                <c:pt idx="5801">
                  <c:v>657.25000000008731</c:v>
                </c:pt>
                <c:pt idx="5802">
                  <c:v>657.35000000008733</c:v>
                </c:pt>
                <c:pt idx="5803">
                  <c:v>657.45000000008736</c:v>
                </c:pt>
                <c:pt idx="5804">
                  <c:v>657.55000000008738</c:v>
                </c:pt>
                <c:pt idx="5805">
                  <c:v>657.6500000000874</c:v>
                </c:pt>
                <c:pt idx="5806">
                  <c:v>657.75000000008743</c:v>
                </c:pt>
                <c:pt idx="5807">
                  <c:v>657.85000000008745</c:v>
                </c:pt>
                <c:pt idx="5808">
                  <c:v>657.95000000008747</c:v>
                </c:pt>
                <c:pt idx="5809">
                  <c:v>658.05000000008749</c:v>
                </c:pt>
                <c:pt idx="5810">
                  <c:v>658.15000000008752</c:v>
                </c:pt>
                <c:pt idx="5811">
                  <c:v>658.25000000008754</c:v>
                </c:pt>
                <c:pt idx="5812">
                  <c:v>658.35000000008756</c:v>
                </c:pt>
                <c:pt idx="5813">
                  <c:v>658.45000000008758</c:v>
                </c:pt>
                <c:pt idx="5814">
                  <c:v>658.55000000008761</c:v>
                </c:pt>
                <c:pt idx="5815">
                  <c:v>658.65000000008763</c:v>
                </c:pt>
                <c:pt idx="5816">
                  <c:v>658.75000000008765</c:v>
                </c:pt>
                <c:pt idx="5817">
                  <c:v>658.85000000008768</c:v>
                </c:pt>
                <c:pt idx="5818">
                  <c:v>658.9500000000877</c:v>
                </c:pt>
                <c:pt idx="5819">
                  <c:v>659.05000000008772</c:v>
                </c:pt>
                <c:pt idx="5820">
                  <c:v>659.15000000008774</c:v>
                </c:pt>
                <c:pt idx="5821">
                  <c:v>659.25000000008777</c:v>
                </c:pt>
                <c:pt idx="5822">
                  <c:v>659.35000000008779</c:v>
                </c:pt>
                <c:pt idx="5823">
                  <c:v>659.45000000008781</c:v>
                </c:pt>
                <c:pt idx="5824">
                  <c:v>659.55000000008783</c:v>
                </c:pt>
                <c:pt idx="5825">
                  <c:v>659.65000000008786</c:v>
                </c:pt>
                <c:pt idx="5826">
                  <c:v>659.75000000008788</c:v>
                </c:pt>
                <c:pt idx="5827">
                  <c:v>659.8500000000879</c:v>
                </c:pt>
                <c:pt idx="5828">
                  <c:v>659.95000000008793</c:v>
                </c:pt>
                <c:pt idx="5829">
                  <c:v>660.05000000008795</c:v>
                </c:pt>
                <c:pt idx="5830">
                  <c:v>660.15000000008797</c:v>
                </c:pt>
                <c:pt idx="5831">
                  <c:v>660.25000000008799</c:v>
                </c:pt>
                <c:pt idx="5832">
                  <c:v>660.35000000008802</c:v>
                </c:pt>
                <c:pt idx="5833">
                  <c:v>660.45000000008804</c:v>
                </c:pt>
                <c:pt idx="5834">
                  <c:v>660.55000000008806</c:v>
                </c:pt>
                <c:pt idx="5835">
                  <c:v>660.65000000008808</c:v>
                </c:pt>
                <c:pt idx="5836">
                  <c:v>660.75000000008811</c:v>
                </c:pt>
                <c:pt idx="5837">
                  <c:v>660.85000000008813</c:v>
                </c:pt>
                <c:pt idx="5838">
                  <c:v>660.95000000008815</c:v>
                </c:pt>
                <c:pt idx="5839">
                  <c:v>661.05000000008818</c:v>
                </c:pt>
                <c:pt idx="5840">
                  <c:v>661.1500000000882</c:v>
                </c:pt>
                <c:pt idx="5841">
                  <c:v>661.25000000008822</c:v>
                </c:pt>
                <c:pt idx="5842">
                  <c:v>661.35000000008824</c:v>
                </c:pt>
                <c:pt idx="5843">
                  <c:v>661.45000000008827</c:v>
                </c:pt>
                <c:pt idx="5844">
                  <c:v>661.55000000008829</c:v>
                </c:pt>
                <c:pt idx="5845">
                  <c:v>661.65000000008831</c:v>
                </c:pt>
                <c:pt idx="5846">
                  <c:v>661.75000000008833</c:v>
                </c:pt>
                <c:pt idx="5847">
                  <c:v>661.85000000008836</c:v>
                </c:pt>
                <c:pt idx="5848">
                  <c:v>661.95000000008838</c:v>
                </c:pt>
                <c:pt idx="5849">
                  <c:v>662.0500000000884</c:v>
                </c:pt>
                <c:pt idx="5850">
                  <c:v>662.15000000008843</c:v>
                </c:pt>
                <c:pt idx="5851">
                  <c:v>662.25000000008845</c:v>
                </c:pt>
                <c:pt idx="5852">
                  <c:v>662.35000000008847</c:v>
                </c:pt>
                <c:pt idx="5853">
                  <c:v>662.45000000008849</c:v>
                </c:pt>
                <c:pt idx="5854">
                  <c:v>662.55000000008852</c:v>
                </c:pt>
                <c:pt idx="5855">
                  <c:v>662.65000000008854</c:v>
                </c:pt>
                <c:pt idx="5856">
                  <c:v>662.75000000008856</c:v>
                </c:pt>
                <c:pt idx="5857">
                  <c:v>662.85000000008858</c:v>
                </c:pt>
                <c:pt idx="5858">
                  <c:v>662.95000000008861</c:v>
                </c:pt>
                <c:pt idx="5859">
                  <c:v>663.05000000008863</c:v>
                </c:pt>
                <c:pt idx="5860">
                  <c:v>663.15000000008865</c:v>
                </c:pt>
                <c:pt idx="5861">
                  <c:v>663.25000000008868</c:v>
                </c:pt>
                <c:pt idx="5862">
                  <c:v>663.3500000000887</c:v>
                </c:pt>
                <c:pt idx="5863">
                  <c:v>663.45000000008872</c:v>
                </c:pt>
                <c:pt idx="5864">
                  <c:v>663.55000000008874</c:v>
                </c:pt>
                <c:pt idx="5865">
                  <c:v>663.65000000008877</c:v>
                </c:pt>
                <c:pt idx="5866">
                  <c:v>663.75000000008879</c:v>
                </c:pt>
                <c:pt idx="5867">
                  <c:v>663.85000000008881</c:v>
                </c:pt>
                <c:pt idx="5868">
                  <c:v>663.95000000008883</c:v>
                </c:pt>
                <c:pt idx="5869">
                  <c:v>664.05000000008886</c:v>
                </c:pt>
                <c:pt idx="5870">
                  <c:v>664.15000000008888</c:v>
                </c:pt>
                <c:pt idx="5871">
                  <c:v>664.2500000000889</c:v>
                </c:pt>
                <c:pt idx="5872">
                  <c:v>664.35000000008893</c:v>
                </c:pt>
                <c:pt idx="5873">
                  <c:v>664.45000000008895</c:v>
                </c:pt>
                <c:pt idx="5874">
                  <c:v>664.55000000008897</c:v>
                </c:pt>
                <c:pt idx="5875">
                  <c:v>664.65000000008899</c:v>
                </c:pt>
                <c:pt idx="5876">
                  <c:v>664.75000000008902</c:v>
                </c:pt>
                <c:pt idx="5877">
                  <c:v>664.85000000008904</c:v>
                </c:pt>
                <c:pt idx="5878">
                  <c:v>664.95000000008906</c:v>
                </c:pt>
                <c:pt idx="5879">
                  <c:v>665.05000000008909</c:v>
                </c:pt>
                <c:pt idx="5880">
                  <c:v>665.15000000008911</c:v>
                </c:pt>
                <c:pt idx="5881">
                  <c:v>665.25000000008913</c:v>
                </c:pt>
                <c:pt idx="5882">
                  <c:v>665.35000000008915</c:v>
                </c:pt>
                <c:pt idx="5883">
                  <c:v>665.45000000008918</c:v>
                </c:pt>
                <c:pt idx="5884">
                  <c:v>665.5500000000892</c:v>
                </c:pt>
                <c:pt idx="5885">
                  <c:v>665.65000000008922</c:v>
                </c:pt>
                <c:pt idx="5886">
                  <c:v>665.75000000008924</c:v>
                </c:pt>
                <c:pt idx="5887">
                  <c:v>665.85000000008927</c:v>
                </c:pt>
                <c:pt idx="5888">
                  <c:v>665.95000000008929</c:v>
                </c:pt>
                <c:pt idx="5889">
                  <c:v>666.05000000008931</c:v>
                </c:pt>
                <c:pt idx="5890">
                  <c:v>666.15000000008934</c:v>
                </c:pt>
                <c:pt idx="5891">
                  <c:v>666.25000000008936</c:v>
                </c:pt>
                <c:pt idx="5892">
                  <c:v>666.35000000008938</c:v>
                </c:pt>
                <c:pt idx="5893">
                  <c:v>666.4500000000894</c:v>
                </c:pt>
                <c:pt idx="5894">
                  <c:v>666.55000000008943</c:v>
                </c:pt>
                <c:pt idx="5895">
                  <c:v>666.65000000008945</c:v>
                </c:pt>
                <c:pt idx="5896">
                  <c:v>666.75000000008947</c:v>
                </c:pt>
                <c:pt idx="5897">
                  <c:v>666.85000000008949</c:v>
                </c:pt>
                <c:pt idx="5898">
                  <c:v>666.95000000008952</c:v>
                </c:pt>
                <c:pt idx="5899">
                  <c:v>667.05000000008954</c:v>
                </c:pt>
                <c:pt idx="5900">
                  <c:v>667.15000000008956</c:v>
                </c:pt>
                <c:pt idx="5901">
                  <c:v>667.25000000008959</c:v>
                </c:pt>
                <c:pt idx="5902">
                  <c:v>667.35000000008961</c:v>
                </c:pt>
                <c:pt idx="5903">
                  <c:v>667.45000000008963</c:v>
                </c:pt>
                <c:pt idx="5904">
                  <c:v>667.55000000008965</c:v>
                </c:pt>
                <c:pt idx="5905">
                  <c:v>667.65000000008968</c:v>
                </c:pt>
                <c:pt idx="5906">
                  <c:v>667.7500000000897</c:v>
                </c:pt>
                <c:pt idx="5907">
                  <c:v>667.85000000008972</c:v>
                </c:pt>
                <c:pt idx="5908">
                  <c:v>667.95000000008974</c:v>
                </c:pt>
                <c:pt idx="5909">
                  <c:v>668.05000000008977</c:v>
                </c:pt>
                <c:pt idx="5910">
                  <c:v>668.15000000008979</c:v>
                </c:pt>
                <c:pt idx="5911">
                  <c:v>668.25000000008981</c:v>
                </c:pt>
                <c:pt idx="5912">
                  <c:v>668.35000000008984</c:v>
                </c:pt>
                <c:pt idx="5913">
                  <c:v>668.45000000008986</c:v>
                </c:pt>
                <c:pt idx="5914">
                  <c:v>668.55000000008988</c:v>
                </c:pt>
                <c:pt idx="5915">
                  <c:v>668.6500000000899</c:v>
                </c:pt>
                <c:pt idx="5916">
                  <c:v>668.75000000008993</c:v>
                </c:pt>
                <c:pt idx="5917">
                  <c:v>668.85000000008995</c:v>
                </c:pt>
                <c:pt idx="5918">
                  <c:v>668.95000000008997</c:v>
                </c:pt>
                <c:pt idx="5919">
                  <c:v>669.05000000008999</c:v>
                </c:pt>
                <c:pt idx="5920">
                  <c:v>669.15000000009002</c:v>
                </c:pt>
                <c:pt idx="5921">
                  <c:v>669.25000000009004</c:v>
                </c:pt>
                <c:pt idx="5922">
                  <c:v>669.35000000009006</c:v>
                </c:pt>
                <c:pt idx="5923">
                  <c:v>669.45000000009009</c:v>
                </c:pt>
                <c:pt idx="5924">
                  <c:v>669.55000000009011</c:v>
                </c:pt>
                <c:pt idx="5925">
                  <c:v>669.65000000009013</c:v>
                </c:pt>
                <c:pt idx="5926">
                  <c:v>669.75000000009015</c:v>
                </c:pt>
                <c:pt idx="5927">
                  <c:v>669.85000000009018</c:v>
                </c:pt>
                <c:pt idx="5928">
                  <c:v>669.9500000000902</c:v>
                </c:pt>
                <c:pt idx="5929">
                  <c:v>670.05000000009022</c:v>
                </c:pt>
                <c:pt idx="5930">
                  <c:v>670.15000000009024</c:v>
                </c:pt>
                <c:pt idx="5931">
                  <c:v>670.25000000009027</c:v>
                </c:pt>
                <c:pt idx="5932">
                  <c:v>670.35000000009029</c:v>
                </c:pt>
                <c:pt idx="5933">
                  <c:v>670.45000000009031</c:v>
                </c:pt>
                <c:pt idx="5934">
                  <c:v>670.55000000009034</c:v>
                </c:pt>
                <c:pt idx="5935">
                  <c:v>670.65000000009036</c:v>
                </c:pt>
                <c:pt idx="5936">
                  <c:v>670.75000000009038</c:v>
                </c:pt>
                <c:pt idx="5937">
                  <c:v>670.8500000000904</c:v>
                </c:pt>
                <c:pt idx="5938">
                  <c:v>670.95000000009043</c:v>
                </c:pt>
                <c:pt idx="5939">
                  <c:v>671.05000000009045</c:v>
                </c:pt>
                <c:pt idx="5940">
                  <c:v>671.15000000009047</c:v>
                </c:pt>
                <c:pt idx="5941">
                  <c:v>671.25000000009049</c:v>
                </c:pt>
                <c:pt idx="5942">
                  <c:v>671.35000000009052</c:v>
                </c:pt>
                <c:pt idx="5943">
                  <c:v>671.45000000009054</c:v>
                </c:pt>
                <c:pt idx="5944">
                  <c:v>671.55000000009056</c:v>
                </c:pt>
                <c:pt idx="5945">
                  <c:v>671.65000000009059</c:v>
                </c:pt>
                <c:pt idx="5946">
                  <c:v>671.75000000009061</c:v>
                </c:pt>
                <c:pt idx="5947">
                  <c:v>671.85000000009063</c:v>
                </c:pt>
                <c:pt idx="5948">
                  <c:v>671.95000000009065</c:v>
                </c:pt>
                <c:pt idx="5949">
                  <c:v>672.05000000009068</c:v>
                </c:pt>
                <c:pt idx="5950">
                  <c:v>672.1500000000907</c:v>
                </c:pt>
                <c:pt idx="5951">
                  <c:v>672.25000000009072</c:v>
                </c:pt>
                <c:pt idx="5952">
                  <c:v>672.35000000009074</c:v>
                </c:pt>
                <c:pt idx="5953">
                  <c:v>672.45000000009077</c:v>
                </c:pt>
                <c:pt idx="5954">
                  <c:v>672.55000000009079</c:v>
                </c:pt>
                <c:pt idx="5955">
                  <c:v>672.65000000009081</c:v>
                </c:pt>
                <c:pt idx="5956">
                  <c:v>672.75000000009084</c:v>
                </c:pt>
                <c:pt idx="5957">
                  <c:v>672.85000000009086</c:v>
                </c:pt>
                <c:pt idx="5958">
                  <c:v>672.95000000009088</c:v>
                </c:pt>
                <c:pt idx="5959">
                  <c:v>673.0500000000909</c:v>
                </c:pt>
                <c:pt idx="5960">
                  <c:v>673.15000000009093</c:v>
                </c:pt>
                <c:pt idx="5961">
                  <c:v>673.25000000009095</c:v>
                </c:pt>
                <c:pt idx="5962">
                  <c:v>673.35000000009097</c:v>
                </c:pt>
                <c:pt idx="5963">
                  <c:v>673.45000000009099</c:v>
                </c:pt>
                <c:pt idx="5964">
                  <c:v>673.55000000009102</c:v>
                </c:pt>
                <c:pt idx="5965">
                  <c:v>673.65000000009104</c:v>
                </c:pt>
                <c:pt idx="5966">
                  <c:v>673.75000000009106</c:v>
                </c:pt>
                <c:pt idx="5967">
                  <c:v>673.85000000009109</c:v>
                </c:pt>
                <c:pt idx="5968">
                  <c:v>673.95000000009111</c:v>
                </c:pt>
                <c:pt idx="5969">
                  <c:v>674.05000000009113</c:v>
                </c:pt>
                <c:pt idx="5970">
                  <c:v>674.15000000009115</c:v>
                </c:pt>
                <c:pt idx="5971">
                  <c:v>674.25000000009118</c:v>
                </c:pt>
                <c:pt idx="5972">
                  <c:v>674.3500000000912</c:v>
                </c:pt>
                <c:pt idx="5973">
                  <c:v>674.45000000009122</c:v>
                </c:pt>
                <c:pt idx="5974">
                  <c:v>674.55000000009125</c:v>
                </c:pt>
                <c:pt idx="5975">
                  <c:v>674.65000000009127</c:v>
                </c:pt>
                <c:pt idx="5976">
                  <c:v>674.75000000009129</c:v>
                </c:pt>
                <c:pt idx="5977">
                  <c:v>674.85000000009131</c:v>
                </c:pt>
                <c:pt idx="5978">
                  <c:v>674.95000000009134</c:v>
                </c:pt>
                <c:pt idx="5979">
                  <c:v>675.05000000009136</c:v>
                </c:pt>
                <c:pt idx="5980">
                  <c:v>675.15000000009138</c:v>
                </c:pt>
                <c:pt idx="5981">
                  <c:v>675.2500000000914</c:v>
                </c:pt>
                <c:pt idx="5982">
                  <c:v>675.35000000009143</c:v>
                </c:pt>
                <c:pt idx="5983">
                  <c:v>675.45000000009145</c:v>
                </c:pt>
                <c:pt idx="5984">
                  <c:v>675.55000000009147</c:v>
                </c:pt>
                <c:pt idx="5985">
                  <c:v>675.6500000000915</c:v>
                </c:pt>
                <c:pt idx="5986">
                  <c:v>675.75000000009152</c:v>
                </c:pt>
                <c:pt idx="5987">
                  <c:v>675.85000000009154</c:v>
                </c:pt>
                <c:pt idx="5988">
                  <c:v>675.95000000009156</c:v>
                </c:pt>
                <c:pt idx="5989">
                  <c:v>676.05000000009159</c:v>
                </c:pt>
                <c:pt idx="5990">
                  <c:v>676.15000000009161</c:v>
                </c:pt>
                <c:pt idx="5991">
                  <c:v>676.25000000009163</c:v>
                </c:pt>
                <c:pt idx="5992">
                  <c:v>676.35000000009165</c:v>
                </c:pt>
                <c:pt idx="5993">
                  <c:v>676.45000000009168</c:v>
                </c:pt>
                <c:pt idx="5994">
                  <c:v>676.5500000000917</c:v>
                </c:pt>
                <c:pt idx="5995">
                  <c:v>676.65000000009172</c:v>
                </c:pt>
                <c:pt idx="5996">
                  <c:v>676.75000000009175</c:v>
                </c:pt>
                <c:pt idx="5997">
                  <c:v>676.85000000009177</c:v>
                </c:pt>
                <c:pt idx="5998">
                  <c:v>676.95000000009179</c:v>
                </c:pt>
                <c:pt idx="5999">
                  <c:v>677.05000000009181</c:v>
                </c:pt>
                <c:pt idx="6000">
                  <c:v>677.15000000009184</c:v>
                </c:pt>
                <c:pt idx="6001">
                  <c:v>677.25000000009186</c:v>
                </c:pt>
                <c:pt idx="6002">
                  <c:v>677.35000000009188</c:v>
                </c:pt>
                <c:pt idx="6003">
                  <c:v>677.4500000000919</c:v>
                </c:pt>
                <c:pt idx="6004">
                  <c:v>677.55000000009193</c:v>
                </c:pt>
                <c:pt idx="6005">
                  <c:v>677.65000000009195</c:v>
                </c:pt>
                <c:pt idx="6006">
                  <c:v>677.75000000009197</c:v>
                </c:pt>
                <c:pt idx="6007">
                  <c:v>677.850000000092</c:v>
                </c:pt>
                <c:pt idx="6008">
                  <c:v>677.95000000009202</c:v>
                </c:pt>
                <c:pt idx="6009">
                  <c:v>678.05000000009204</c:v>
                </c:pt>
                <c:pt idx="6010">
                  <c:v>678.15000000009206</c:v>
                </c:pt>
                <c:pt idx="6011">
                  <c:v>678.25000000009209</c:v>
                </c:pt>
                <c:pt idx="6012">
                  <c:v>678.35000000009211</c:v>
                </c:pt>
                <c:pt idx="6013">
                  <c:v>678.45000000009213</c:v>
                </c:pt>
                <c:pt idx="6014">
                  <c:v>678.55000000009215</c:v>
                </c:pt>
                <c:pt idx="6015">
                  <c:v>678.65000000009218</c:v>
                </c:pt>
                <c:pt idx="6016">
                  <c:v>678.7500000000922</c:v>
                </c:pt>
                <c:pt idx="6017">
                  <c:v>678.85000000009222</c:v>
                </c:pt>
                <c:pt idx="6018">
                  <c:v>678.95000000009225</c:v>
                </c:pt>
                <c:pt idx="6019">
                  <c:v>679.05000000009227</c:v>
                </c:pt>
                <c:pt idx="6020">
                  <c:v>679.15000000009229</c:v>
                </c:pt>
                <c:pt idx="6021">
                  <c:v>679.25000000009231</c:v>
                </c:pt>
                <c:pt idx="6022">
                  <c:v>679.35000000009234</c:v>
                </c:pt>
                <c:pt idx="6023">
                  <c:v>679.45000000009236</c:v>
                </c:pt>
                <c:pt idx="6024">
                  <c:v>679.55000000009238</c:v>
                </c:pt>
                <c:pt idx="6025">
                  <c:v>679.6500000000924</c:v>
                </c:pt>
                <c:pt idx="6026">
                  <c:v>679.75000000009243</c:v>
                </c:pt>
                <c:pt idx="6027">
                  <c:v>679.85000000009245</c:v>
                </c:pt>
                <c:pt idx="6028">
                  <c:v>679.95000000009247</c:v>
                </c:pt>
                <c:pt idx="6029">
                  <c:v>680.0500000000925</c:v>
                </c:pt>
                <c:pt idx="6030">
                  <c:v>680.15000000009252</c:v>
                </c:pt>
                <c:pt idx="6031">
                  <c:v>680.25000000009254</c:v>
                </c:pt>
                <c:pt idx="6032">
                  <c:v>680.35000000009256</c:v>
                </c:pt>
                <c:pt idx="6033">
                  <c:v>680.45000000009259</c:v>
                </c:pt>
                <c:pt idx="6034">
                  <c:v>680.55000000009261</c:v>
                </c:pt>
                <c:pt idx="6035">
                  <c:v>680.65000000009263</c:v>
                </c:pt>
                <c:pt idx="6036">
                  <c:v>680.75000000009265</c:v>
                </c:pt>
                <c:pt idx="6037">
                  <c:v>680.85000000009268</c:v>
                </c:pt>
                <c:pt idx="6038">
                  <c:v>680.9500000000927</c:v>
                </c:pt>
                <c:pt idx="6039">
                  <c:v>681.05000000009272</c:v>
                </c:pt>
                <c:pt idx="6040">
                  <c:v>681.15000000009275</c:v>
                </c:pt>
                <c:pt idx="6041">
                  <c:v>681.25000000009277</c:v>
                </c:pt>
                <c:pt idx="6042">
                  <c:v>681.35000000009279</c:v>
                </c:pt>
                <c:pt idx="6043">
                  <c:v>681.45000000009281</c:v>
                </c:pt>
                <c:pt idx="6044">
                  <c:v>681.55000000009284</c:v>
                </c:pt>
                <c:pt idx="6045">
                  <c:v>681.65000000009286</c:v>
                </c:pt>
                <c:pt idx="6046">
                  <c:v>681.75000000009288</c:v>
                </c:pt>
                <c:pt idx="6047">
                  <c:v>681.8500000000929</c:v>
                </c:pt>
                <c:pt idx="6048">
                  <c:v>681.95000000009293</c:v>
                </c:pt>
                <c:pt idx="6049">
                  <c:v>682.05000000009295</c:v>
                </c:pt>
                <c:pt idx="6050">
                  <c:v>682.15000000009297</c:v>
                </c:pt>
                <c:pt idx="6051">
                  <c:v>682.250000000093</c:v>
                </c:pt>
                <c:pt idx="6052">
                  <c:v>682.35000000009302</c:v>
                </c:pt>
                <c:pt idx="6053">
                  <c:v>682.45000000009304</c:v>
                </c:pt>
                <c:pt idx="6054">
                  <c:v>682.55000000009306</c:v>
                </c:pt>
                <c:pt idx="6055">
                  <c:v>682.65000000009309</c:v>
                </c:pt>
                <c:pt idx="6056">
                  <c:v>682.75000000009311</c:v>
                </c:pt>
                <c:pt idx="6057">
                  <c:v>682.85000000009313</c:v>
                </c:pt>
                <c:pt idx="6058">
                  <c:v>682.95000000009315</c:v>
                </c:pt>
                <c:pt idx="6059">
                  <c:v>683.05000000009318</c:v>
                </c:pt>
                <c:pt idx="6060">
                  <c:v>683.1500000000932</c:v>
                </c:pt>
                <c:pt idx="6061">
                  <c:v>683.25000000009322</c:v>
                </c:pt>
                <c:pt idx="6062">
                  <c:v>683.35000000009325</c:v>
                </c:pt>
                <c:pt idx="6063">
                  <c:v>683.45000000009327</c:v>
                </c:pt>
                <c:pt idx="6064">
                  <c:v>683.55000000009329</c:v>
                </c:pt>
                <c:pt idx="6065">
                  <c:v>683.65000000009331</c:v>
                </c:pt>
                <c:pt idx="6066">
                  <c:v>683.75000000009334</c:v>
                </c:pt>
                <c:pt idx="6067">
                  <c:v>683.85000000009336</c:v>
                </c:pt>
                <c:pt idx="6068">
                  <c:v>683.95000000009338</c:v>
                </c:pt>
                <c:pt idx="6069">
                  <c:v>684.05000000009341</c:v>
                </c:pt>
                <c:pt idx="6070">
                  <c:v>684.15000000009343</c:v>
                </c:pt>
                <c:pt idx="6071">
                  <c:v>684.25000000009345</c:v>
                </c:pt>
                <c:pt idx="6072">
                  <c:v>684.35000000009347</c:v>
                </c:pt>
                <c:pt idx="6073">
                  <c:v>684.4500000000935</c:v>
                </c:pt>
                <c:pt idx="6074">
                  <c:v>684.55000000009352</c:v>
                </c:pt>
                <c:pt idx="6075">
                  <c:v>684.65000000009354</c:v>
                </c:pt>
                <c:pt idx="6076">
                  <c:v>684.75000000009356</c:v>
                </c:pt>
                <c:pt idx="6077">
                  <c:v>684.85000000009359</c:v>
                </c:pt>
                <c:pt idx="6078">
                  <c:v>684.95000000009361</c:v>
                </c:pt>
                <c:pt idx="6079">
                  <c:v>685.05000000009363</c:v>
                </c:pt>
                <c:pt idx="6080">
                  <c:v>685.15000000009366</c:v>
                </c:pt>
                <c:pt idx="6081">
                  <c:v>685.25000000009368</c:v>
                </c:pt>
                <c:pt idx="6082">
                  <c:v>685.3500000000937</c:v>
                </c:pt>
                <c:pt idx="6083">
                  <c:v>685.45000000009372</c:v>
                </c:pt>
                <c:pt idx="6084">
                  <c:v>685.55000000009375</c:v>
                </c:pt>
                <c:pt idx="6085">
                  <c:v>685.65000000009377</c:v>
                </c:pt>
                <c:pt idx="6086">
                  <c:v>685.75000000009379</c:v>
                </c:pt>
                <c:pt idx="6087">
                  <c:v>685.85000000009381</c:v>
                </c:pt>
                <c:pt idx="6088">
                  <c:v>685.95000000009384</c:v>
                </c:pt>
                <c:pt idx="6089">
                  <c:v>686.05000000009386</c:v>
                </c:pt>
                <c:pt idx="6090">
                  <c:v>686.15000000009388</c:v>
                </c:pt>
                <c:pt idx="6091">
                  <c:v>686.25000000009391</c:v>
                </c:pt>
                <c:pt idx="6092">
                  <c:v>686.35000000009393</c:v>
                </c:pt>
                <c:pt idx="6093">
                  <c:v>686.45000000009395</c:v>
                </c:pt>
                <c:pt idx="6094">
                  <c:v>686.55000000009397</c:v>
                </c:pt>
                <c:pt idx="6095">
                  <c:v>686.650000000094</c:v>
                </c:pt>
                <c:pt idx="6096">
                  <c:v>686.75000000009402</c:v>
                </c:pt>
                <c:pt idx="6097">
                  <c:v>686.85000000009404</c:v>
                </c:pt>
                <c:pt idx="6098">
                  <c:v>686.95000000009406</c:v>
                </c:pt>
                <c:pt idx="6099">
                  <c:v>687.05000000009409</c:v>
                </c:pt>
                <c:pt idx="6100">
                  <c:v>687.15000000009411</c:v>
                </c:pt>
                <c:pt idx="6101">
                  <c:v>687.25000000009413</c:v>
                </c:pt>
                <c:pt idx="6102">
                  <c:v>687.35000000009416</c:v>
                </c:pt>
                <c:pt idx="6103">
                  <c:v>687.45000000009418</c:v>
                </c:pt>
                <c:pt idx="6104">
                  <c:v>687.5500000000942</c:v>
                </c:pt>
                <c:pt idx="6105">
                  <c:v>687.65000000009422</c:v>
                </c:pt>
                <c:pt idx="6106">
                  <c:v>687.75000000009425</c:v>
                </c:pt>
                <c:pt idx="6107">
                  <c:v>687.85000000009427</c:v>
                </c:pt>
                <c:pt idx="6108">
                  <c:v>687.95000000009429</c:v>
                </c:pt>
                <c:pt idx="6109">
                  <c:v>688.05000000009431</c:v>
                </c:pt>
                <c:pt idx="6110">
                  <c:v>688.15000000009434</c:v>
                </c:pt>
                <c:pt idx="6111">
                  <c:v>688.25000000009436</c:v>
                </c:pt>
                <c:pt idx="6112">
                  <c:v>688.35000000009438</c:v>
                </c:pt>
                <c:pt idx="6113">
                  <c:v>688.45000000009441</c:v>
                </c:pt>
                <c:pt idx="6114">
                  <c:v>688.55000000009443</c:v>
                </c:pt>
                <c:pt idx="6115">
                  <c:v>688.65000000009445</c:v>
                </c:pt>
                <c:pt idx="6116">
                  <c:v>688.75000000009447</c:v>
                </c:pt>
                <c:pt idx="6117">
                  <c:v>688.8500000000945</c:v>
                </c:pt>
                <c:pt idx="6118">
                  <c:v>688.95000000009452</c:v>
                </c:pt>
                <c:pt idx="6119">
                  <c:v>689.05000000009454</c:v>
                </c:pt>
                <c:pt idx="6120">
                  <c:v>689.15000000009456</c:v>
                </c:pt>
                <c:pt idx="6121">
                  <c:v>689.25000000009459</c:v>
                </c:pt>
                <c:pt idx="6122">
                  <c:v>689.35000000009461</c:v>
                </c:pt>
                <c:pt idx="6123">
                  <c:v>689.45000000009463</c:v>
                </c:pt>
                <c:pt idx="6124">
                  <c:v>689.55000000009466</c:v>
                </c:pt>
                <c:pt idx="6125">
                  <c:v>689.65000000009468</c:v>
                </c:pt>
                <c:pt idx="6126">
                  <c:v>689.7500000000947</c:v>
                </c:pt>
                <c:pt idx="6127">
                  <c:v>689.85000000009472</c:v>
                </c:pt>
                <c:pt idx="6128">
                  <c:v>689.95000000009475</c:v>
                </c:pt>
                <c:pt idx="6129">
                  <c:v>690.05000000009477</c:v>
                </c:pt>
                <c:pt idx="6130">
                  <c:v>690.15000000009479</c:v>
                </c:pt>
                <c:pt idx="6131">
                  <c:v>690.25000000009481</c:v>
                </c:pt>
                <c:pt idx="6132">
                  <c:v>690.35000000009484</c:v>
                </c:pt>
                <c:pt idx="6133">
                  <c:v>690.45000000009486</c:v>
                </c:pt>
                <c:pt idx="6134">
                  <c:v>690.55000000009488</c:v>
                </c:pt>
                <c:pt idx="6135">
                  <c:v>690.65000000009491</c:v>
                </c:pt>
                <c:pt idx="6136">
                  <c:v>690.75000000009493</c:v>
                </c:pt>
                <c:pt idx="6137">
                  <c:v>690.85000000009495</c:v>
                </c:pt>
                <c:pt idx="6138">
                  <c:v>690.95000000009497</c:v>
                </c:pt>
                <c:pt idx="6139">
                  <c:v>691.050000000095</c:v>
                </c:pt>
                <c:pt idx="6140">
                  <c:v>691.15000000009502</c:v>
                </c:pt>
                <c:pt idx="6141">
                  <c:v>691.25000000009504</c:v>
                </c:pt>
                <c:pt idx="6142">
                  <c:v>691.35000000009506</c:v>
                </c:pt>
                <c:pt idx="6143">
                  <c:v>691.45000000009509</c:v>
                </c:pt>
                <c:pt idx="6144">
                  <c:v>691.55000000009511</c:v>
                </c:pt>
                <c:pt idx="6145">
                  <c:v>691.65000000009513</c:v>
                </c:pt>
                <c:pt idx="6146">
                  <c:v>691.75000000009516</c:v>
                </c:pt>
                <c:pt idx="6147">
                  <c:v>691.85000000009518</c:v>
                </c:pt>
                <c:pt idx="6148">
                  <c:v>691.9500000000952</c:v>
                </c:pt>
                <c:pt idx="6149">
                  <c:v>692.05000000009522</c:v>
                </c:pt>
                <c:pt idx="6150">
                  <c:v>692.15000000009525</c:v>
                </c:pt>
                <c:pt idx="6151">
                  <c:v>692.25000000009527</c:v>
                </c:pt>
                <c:pt idx="6152">
                  <c:v>692.35000000009529</c:v>
                </c:pt>
                <c:pt idx="6153">
                  <c:v>692.45000000009532</c:v>
                </c:pt>
                <c:pt idx="6154">
                  <c:v>692.55000000009534</c:v>
                </c:pt>
                <c:pt idx="6155">
                  <c:v>692.65000000009536</c:v>
                </c:pt>
                <c:pt idx="6156">
                  <c:v>692.75000000009538</c:v>
                </c:pt>
                <c:pt idx="6157">
                  <c:v>692.85000000009541</c:v>
                </c:pt>
                <c:pt idx="6158">
                  <c:v>692.95000000009543</c:v>
                </c:pt>
                <c:pt idx="6159">
                  <c:v>693.05000000009545</c:v>
                </c:pt>
                <c:pt idx="6160">
                  <c:v>693.15000000009547</c:v>
                </c:pt>
                <c:pt idx="6161">
                  <c:v>693.2500000000955</c:v>
                </c:pt>
                <c:pt idx="6162">
                  <c:v>693.35000000009552</c:v>
                </c:pt>
                <c:pt idx="6163">
                  <c:v>693.45000000009554</c:v>
                </c:pt>
                <c:pt idx="6164">
                  <c:v>693.55000000009557</c:v>
                </c:pt>
                <c:pt idx="6165">
                  <c:v>693.65000000009559</c:v>
                </c:pt>
                <c:pt idx="6166">
                  <c:v>693.75000000009561</c:v>
                </c:pt>
                <c:pt idx="6167">
                  <c:v>693.85000000009563</c:v>
                </c:pt>
                <c:pt idx="6168">
                  <c:v>693.95000000009566</c:v>
                </c:pt>
                <c:pt idx="6169">
                  <c:v>694.05000000009568</c:v>
                </c:pt>
                <c:pt idx="6170">
                  <c:v>694.1500000000957</c:v>
                </c:pt>
                <c:pt idx="6171">
                  <c:v>694.25000000009572</c:v>
                </c:pt>
                <c:pt idx="6172">
                  <c:v>694.35000000009575</c:v>
                </c:pt>
                <c:pt idx="6173">
                  <c:v>694.45000000009577</c:v>
                </c:pt>
                <c:pt idx="6174">
                  <c:v>694.55000000009579</c:v>
                </c:pt>
                <c:pt idx="6175">
                  <c:v>694.65000000009582</c:v>
                </c:pt>
                <c:pt idx="6176">
                  <c:v>694.75000000009584</c:v>
                </c:pt>
                <c:pt idx="6177">
                  <c:v>694.85000000009586</c:v>
                </c:pt>
                <c:pt idx="6178">
                  <c:v>694.95000000009588</c:v>
                </c:pt>
                <c:pt idx="6179">
                  <c:v>695.05000000009591</c:v>
                </c:pt>
                <c:pt idx="6180">
                  <c:v>695.15000000009593</c:v>
                </c:pt>
                <c:pt idx="6181">
                  <c:v>695.25000000009595</c:v>
                </c:pt>
                <c:pt idx="6182">
                  <c:v>695.35000000009597</c:v>
                </c:pt>
                <c:pt idx="6183">
                  <c:v>695.450000000096</c:v>
                </c:pt>
                <c:pt idx="6184">
                  <c:v>695.55000000009602</c:v>
                </c:pt>
                <c:pt idx="6185">
                  <c:v>695.65000000009604</c:v>
                </c:pt>
                <c:pt idx="6186">
                  <c:v>695.75000000009607</c:v>
                </c:pt>
                <c:pt idx="6187">
                  <c:v>695.85000000009609</c:v>
                </c:pt>
                <c:pt idx="6188">
                  <c:v>695.95000000009611</c:v>
                </c:pt>
                <c:pt idx="6189">
                  <c:v>696.05000000009613</c:v>
                </c:pt>
                <c:pt idx="6190">
                  <c:v>696.15000000009616</c:v>
                </c:pt>
                <c:pt idx="6191">
                  <c:v>696.25000000009618</c:v>
                </c:pt>
                <c:pt idx="6192">
                  <c:v>696.3500000000962</c:v>
                </c:pt>
                <c:pt idx="6193">
                  <c:v>696.45000000009622</c:v>
                </c:pt>
                <c:pt idx="6194">
                  <c:v>696.55000000009625</c:v>
                </c:pt>
                <c:pt idx="6195">
                  <c:v>696.65000000009627</c:v>
                </c:pt>
                <c:pt idx="6196">
                  <c:v>696.75000000009629</c:v>
                </c:pt>
                <c:pt idx="6197">
                  <c:v>696.85000000009632</c:v>
                </c:pt>
                <c:pt idx="6198">
                  <c:v>696.95000000009634</c:v>
                </c:pt>
                <c:pt idx="6199">
                  <c:v>697.05000000009636</c:v>
                </c:pt>
                <c:pt idx="6200">
                  <c:v>697.15000000009638</c:v>
                </c:pt>
                <c:pt idx="6201">
                  <c:v>697.25000000009641</c:v>
                </c:pt>
                <c:pt idx="6202">
                  <c:v>697.35000000009643</c:v>
                </c:pt>
                <c:pt idx="6203">
                  <c:v>697.45000000009645</c:v>
                </c:pt>
                <c:pt idx="6204">
                  <c:v>697.55000000009647</c:v>
                </c:pt>
                <c:pt idx="6205">
                  <c:v>697.6500000000965</c:v>
                </c:pt>
                <c:pt idx="6206">
                  <c:v>697.75000000009652</c:v>
                </c:pt>
                <c:pt idx="6207">
                  <c:v>697.85000000009654</c:v>
                </c:pt>
                <c:pt idx="6208">
                  <c:v>697.95000000009657</c:v>
                </c:pt>
                <c:pt idx="6209">
                  <c:v>698.05000000009659</c:v>
                </c:pt>
                <c:pt idx="6210">
                  <c:v>698.15000000009661</c:v>
                </c:pt>
                <c:pt idx="6211">
                  <c:v>698.25000000009663</c:v>
                </c:pt>
                <c:pt idx="6212">
                  <c:v>698.35000000009666</c:v>
                </c:pt>
                <c:pt idx="6213">
                  <c:v>698.45000000009668</c:v>
                </c:pt>
                <c:pt idx="6214">
                  <c:v>698.5500000000967</c:v>
                </c:pt>
                <c:pt idx="6215">
                  <c:v>698.65000000009672</c:v>
                </c:pt>
                <c:pt idx="6216">
                  <c:v>698.75000000009675</c:v>
                </c:pt>
                <c:pt idx="6217">
                  <c:v>698.85000000009677</c:v>
                </c:pt>
                <c:pt idx="6218">
                  <c:v>698.95000000009679</c:v>
                </c:pt>
                <c:pt idx="6219">
                  <c:v>699.05000000009682</c:v>
                </c:pt>
                <c:pt idx="6220">
                  <c:v>699.15000000009684</c:v>
                </c:pt>
                <c:pt idx="6221">
                  <c:v>699.25000000009686</c:v>
                </c:pt>
                <c:pt idx="6222">
                  <c:v>699.35000000009688</c:v>
                </c:pt>
                <c:pt idx="6223">
                  <c:v>699.45000000009691</c:v>
                </c:pt>
                <c:pt idx="6224">
                  <c:v>699.55000000009693</c:v>
                </c:pt>
                <c:pt idx="6225">
                  <c:v>699.65000000009695</c:v>
                </c:pt>
                <c:pt idx="6226">
                  <c:v>699.75000000009697</c:v>
                </c:pt>
                <c:pt idx="6227">
                  <c:v>699.850000000097</c:v>
                </c:pt>
                <c:pt idx="6228">
                  <c:v>699.95000000009702</c:v>
                </c:pt>
                <c:pt idx="6229">
                  <c:v>700.05000000009704</c:v>
                </c:pt>
                <c:pt idx="6230">
                  <c:v>700.15000000009707</c:v>
                </c:pt>
                <c:pt idx="6231">
                  <c:v>700.25000000009709</c:v>
                </c:pt>
                <c:pt idx="6232">
                  <c:v>700.35000000009711</c:v>
                </c:pt>
                <c:pt idx="6233">
                  <c:v>700.45000000009713</c:v>
                </c:pt>
                <c:pt idx="6234">
                  <c:v>700.55000000009716</c:v>
                </c:pt>
                <c:pt idx="6235">
                  <c:v>700.65000000009718</c:v>
                </c:pt>
                <c:pt idx="6236">
                  <c:v>700.7500000000972</c:v>
                </c:pt>
                <c:pt idx="6237">
                  <c:v>700.85000000009722</c:v>
                </c:pt>
                <c:pt idx="6238">
                  <c:v>700.95000000009725</c:v>
                </c:pt>
                <c:pt idx="6239">
                  <c:v>701.05000000009727</c:v>
                </c:pt>
                <c:pt idx="6240">
                  <c:v>701.15000000009729</c:v>
                </c:pt>
                <c:pt idx="6241">
                  <c:v>701.25000000009732</c:v>
                </c:pt>
                <c:pt idx="6242">
                  <c:v>701.35000000009734</c:v>
                </c:pt>
                <c:pt idx="6243">
                  <c:v>701.45000000009736</c:v>
                </c:pt>
                <c:pt idx="6244">
                  <c:v>701.55000000009738</c:v>
                </c:pt>
                <c:pt idx="6245">
                  <c:v>701.65000000009741</c:v>
                </c:pt>
                <c:pt idx="6246">
                  <c:v>701.75000000009743</c:v>
                </c:pt>
                <c:pt idx="6247">
                  <c:v>701.85000000009745</c:v>
                </c:pt>
                <c:pt idx="6248">
                  <c:v>701.95000000009748</c:v>
                </c:pt>
                <c:pt idx="6249">
                  <c:v>702.0500000000975</c:v>
                </c:pt>
                <c:pt idx="6250">
                  <c:v>702.15000000009752</c:v>
                </c:pt>
                <c:pt idx="6251">
                  <c:v>702.25000000009754</c:v>
                </c:pt>
                <c:pt idx="6252">
                  <c:v>702.35000000009757</c:v>
                </c:pt>
                <c:pt idx="6253">
                  <c:v>702.45000000009759</c:v>
                </c:pt>
                <c:pt idx="6254">
                  <c:v>702.55000000009761</c:v>
                </c:pt>
                <c:pt idx="6255">
                  <c:v>702.65000000009763</c:v>
                </c:pt>
                <c:pt idx="6256">
                  <c:v>702.75000000009766</c:v>
                </c:pt>
                <c:pt idx="6257">
                  <c:v>702.85000000009768</c:v>
                </c:pt>
                <c:pt idx="6258">
                  <c:v>702.9500000000977</c:v>
                </c:pt>
                <c:pt idx="6259">
                  <c:v>703.05000000009773</c:v>
                </c:pt>
                <c:pt idx="6260">
                  <c:v>703.15000000009775</c:v>
                </c:pt>
                <c:pt idx="6261">
                  <c:v>703.25000000009777</c:v>
                </c:pt>
                <c:pt idx="6262">
                  <c:v>703.35000000009779</c:v>
                </c:pt>
                <c:pt idx="6263">
                  <c:v>703.45000000009782</c:v>
                </c:pt>
                <c:pt idx="6264">
                  <c:v>703.55000000009784</c:v>
                </c:pt>
                <c:pt idx="6265">
                  <c:v>703.65000000009786</c:v>
                </c:pt>
                <c:pt idx="6266">
                  <c:v>703.75000000009788</c:v>
                </c:pt>
                <c:pt idx="6267">
                  <c:v>703.85000000009791</c:v>
                </c:pt>
                <c:pt idx="6268">
                  <c:v>703.95000000009793</c:v>
                </c:pt>
                <c:pt idx="6269">
                  <c:v>704.05000000009795</c:v>
                </c:pt>
                <c:pt idx="6270">
                  <c:v>704.15000000009798</c:v>
                </c:pt>
                <c:pt idx="6271">
                  <c:v>704.250000000098</c:v>
                </c:pt>
                <c:pt idx="6272">
                  <c:v>704.35000000009802</c:v>
                </c:pt>
                <c:pt idx="6273">
                  <c:v>704.45000000009804</c:v>
                </c:pt>
                <c:pt idx="6274">
                  <c:v>704.55000000009807</c:v>
                </c:pt>
                <c:pt idx="6275">
                  <c:v>704.65000000009809</c:v>
                </c:pt>
                <c:pt idx="6276">
                  <c:v>704.75000000009811</c:v>
                </c:pt>
                <c:pt idx="6277">
                  <c:v>704.85000000009813</c:v>
                </c:pt>
                <c:pt idx="6278">
                  <c:v>704.95000000009816</c:v>
                </c:pt>
                <c:pt idx="6279">
                  <c:v>705.05000000009818</c:v>
                </c:pt>
                <c:pt idx="6280">
                  <c:v>705.1500000000982</c:v>
                </c:pt>
                <c:pt idx="6281">
                  <c:v>705.25000000009823</c:v>
                </c:pt>
                <c:pt idx="6282">
                  <c:v>705.35000000009825</c:v>
                </c:pt>
                <c:pt idx="6283">
                  <c:v>705.45000000009827</c:v>
                </c:pt>
                <c:pt idx="6284">
                  <c:v>705.55000000009829</c:v>
                </c:pt>
                <c:pt idx="6285">
                  <c:v>705.65000000009832</c:v>
                </c:pt>
                <c:pt idx="6286">
                  <c:v>705.75000000009834</c:v>
                </c:pt>
                <c:pt idx="6287">
                  <c:v>705.85000000009836</c:v>
                </c:pt>
                <c:pt idx="6288">
                  <c:v>705.95000000009838</c:v>
                </c:pt>
                <c:pt idx="6289">
                  <c:v>706.05000000009841</c:v>
                </c:pt>
                <c:pt idx="6290">
                  <c:v>706.15000000009843</c:v>
                </c:pt>
                <c:pt idx="6291">
                  <c:v>706.25000000009845</c:v>
                </c:pt>
                <c:pt idx="6292">
                  <c:v>706.35000000009848</c:v>
                </c:pt>
                <c:pt idx="6293">
                  <c:v>706.4500000000985</c:v>
                </c:pt>
                <c:pt idx="6294">
                  <c:v>706.55000000009852</c:v>
                </c:pt>
                <c:pt idx="6295">
                  <c:v>706.65000000009854</c:v>
                </c:pt>
                <c:pt idx="6296">
                  <c:v>706.75000000009857</c:v>
                </c:pt>
                <c:pt idx="6297">
                  <c:v>706.85000000009859</c:v>
                </c:pt>
                <c:pt idx="6298">
                  <c:v>706.95000000009861</c:v>
                </c:pt>
                <c:pt idx="6299">
                  <c:v>707.05000000009863</c:v>
                </c:pt>
                <c:pt idx="6300">
                  <c:v>707.15000000009866</c:v>
                </c:pt>
                <c:pt idx="6301">
                  <c:v>707.25000000009868</c:v>
                </c:pt>
                <c:pt idx="6302">
                  <c:v>707.3500000000987</c:v>
                </c:pt>
                <c:pt idx="6303">
                  <c:v>707.45000000009873</c:v>
                </c:pt>
                <c:pt idx="6304">
                  <c:v>707.55000000009875</c:v>
                </c:pt>
                <c:pt idx="6305">
                  <c:v>707.65000000009877</c:v>
                </c:pt>
                <c:pt idx="6306">
                  <c:v>707.75000000009879</c:v>
                </c:pt>
                <c:pt idx="6307">
                  <c:v>707.85000000009882</c:v>
                </c:pt>
                <c:pt idx="6308">
                  <c:v>707.95000000009884</c:v>
                </c:pt>
                <c:pt idx="6309">
                  <c:v>708.05000000009886</c:v>
                </c:pt>
                <c:pt idx="6310">
                  <c:v>708.15000000009888</c:v>
                </c:pt>
                <c:pt idx="6311">
                  <c:v>708.25000000009891</c:v>
                </c:pt>
                <c:pt idx="6312">
                  <c:v>708.35000000009893</c:v>
                </c:pt>
                <c:pt idx="6313">
                  <c:v>708.45000000009895</c:v>
                </c:pt>
                <c:pt idx="6314">
                  <c:v>708.55000000009898</c:v>
                </c:pt>
                <c:pt idx="6315">
                  <c:v>708.650000000099</c:v>
                </c:pt>
                <c:pt idx="6316">
                  <c:v>708.75000000009902</c:v>
                </c:pt>
                <c:pt idx="6317">
                  <c:v>708.85000000009904</c:v>
                </c:pt>
                <c:pt idx="6318">
                  <c:v>708.95000000009907</c:v>
                </c:pt>
                <c:pt idx="6319">
                  <c:v>709.05000000009909</c:v>
                </c:pt>
                <c:pt idx="6320">
                  <c:v>709.15000000009911</c:v>
                </c:pt>
                <c:pt idx="6321">
                  <c:v>709.25000000009913</c:v>
                </c:pt>
                <c:pt idx="6322">
                  <c:v>709.35000000009916</c:v>
                </c:pt>
                <c:pt idx="6323">
                  <c:v>709.45000000009918</c:v>
                </c:pt>
                <c:pt idx="6324">
                  <c:v>709.5500000000992</c:v>
                </c:pt>
                <c:pt idx="6325">
                  <c:v>709.65000000009923</c:v>
                </c:pt>
                <c:pt idx="6326">
                  <c:v>709.75000000009925</c:v>
                </c:pt>
                <c:pt idx="6327">
                  <c:v>709.85000000009927</c:v>
                </c:pt>
                <c:pt idx="6328">
                  <c:v>709.95000000009929</c:v>
                </c:pt>
                <c:pt idx="6329">
                  <c:v>710.05000000009932</c:v>
                </c:pt>
                <c:pt idx="6330">
                  <c:v>710.15000000009934</c:v>
                </c:pt>
                <c:pt idx="6331">
                  <c:v>710.25000000009936</c:v>
                </c:pt>
                <c:pt idx="6332">
                  <c:v>710.35000000009939</c:v>
                </c:pt>
                <c:pt idx="6333">
                  <c:v>710.45000000009941</c:v>
                </c:pt>
                <c:pt idx="6334">
                  <c:v>710.55000000009943</c:v>
                </c:pt>
                <c:pt idx="6335">
                  <c:v>710.65000000009945</c:v>
                </c:pt>
                <c:pt idx="6336">
                  <c:v>710.75000000009948</c:v>
                </c:pt>
                <c:pt idx="6337">
                  <c:v>710.8500000000995</c:v>
                </c:pt>
                <c:pt idx="6338">
                  <c:v>710.95000000009952</c:v>
                </c:pt>
                <c:pt idx="6339">
                  <c:v>711.05000000009954</c:v>
                </c:pt>
                <c:pt idx="6340">
                  <c:v>711.15000000009957</c:v>
                </c:pt>
                <c:pt idx="6341">
                  <c:v>711.25000000009959</c:v>
                </c:pt>
                <c:pt idx="6342">
                  <c:v>711.35000000009961</c:v>
                </c:pt>
                <c:pt idx="6343">
                  <c:v>711.45000000009964</c:v>
                </c:pt>
                <c:pt idx="6344">
                  <c:v>711.55000000009966</c:v>
                </c:pt>
                <c:pt idx="6345">
                  <c:v>711.65000000009968</c:v>
                </c:pt>
                <c:pt idx="6346">
                  <c:v>711.7500000000997</c:v>
                </c:pt>
                <c:pt idx="6347">
                  <c:v>711.85000000009973</c:v>
                </c:pt>
                <c:pt idx="6348">
                  <c:v>711.95000000009975</c:v>
                </c:pt>
                <c:pt idx="6349">
                  <c:v>712.05000000009977</c:v>
                </c:pt>
                <c:pt idx="6350">
                  <c:v>712.15000000009979</c:v>
                </c:pt>
                <c:pt idx="6351">
                  <c:v>712.25000000009982</c:v>
                </c:pt>
                <c:pt idx="6352">
                  <c:v>712.35000000009984</c:v>
                </c:pt>
                <c:pt idx="6353">
                  <c:v>712.45000000009986</c:v>
                </c:pt>
                <c:pt idx="6354">
                  <c:v>712.55000000009989</c:v>
                </c:pt>
                <c:pt idx="6355">
                  <c:v>712.65000000009991</c:v>
                </c:pt>
                <c:pt idx="6356">
                  <c:v>712.75000000009993</c:v>
                </c:pt>
                <c:pt idx="6357">
                  <c:v>712.85000000009995</c:v>
                </c:pt>
                <c:pt idx="6358">
                  <c:v>712.95000000009998</c:v>
                </c:pt>
                <c:pt idx="6359">
                  <c:v>713.0500000001</c:v>
                </c:pt>
                <c:pt idx="6360">
                  <c:v>713.15000000010002</c:v>
                </c:pt>
                <c:pt idx="6361">
                  <c:v>713.25000000010004</c:v>
                </c:pt>
                <c:pt idx="6362">
                  <c:v>713.35000000010007</c:v>
                </c:pt>
                <c:pt idx="6363">
                  <c:v>713.45000000010009</c:v>
                </c:pt>
                <c:pt idx="6364">
                  <c:v>713.55000000010011</c:v>
                </c:pt>
                <c:pt idx="6365">
                  <c:v>713.65000000010014</c:v>
                </c:pt>
                <c:pt idx="6366">
                  <c:v>713.75000000010016</c:v>
                </c:pt>
                <c:pt idx="6367">
                  <c:v>713.85000000010018</c:v>
                </c:pt>
                <c:pt idx="6368">
                  <c:v>713.9500000001002</c:v>
                </c:pt>
                <c:pt idx="6369">
                  <c:v>714.05000000010023</c:v>
                </c:pt>
                <c:pt idx="6370">
                  <c:v>714.15000000010025</c:v>
                </c:pt>
                <c:pt idx="6371">
                  <c:v>714.25000000010027</c:v>
                </c:pt>
                <c:pt idx="6372">
                  <c:v>714.35000000010029</c:v>
                </c:pt>
                <c:pt idx="6373">
                  <c:v>714.45000000010032</c:v>
                </c:pt>
                <c:pt idx="6374">
                  <c:v>714.55000000010034</c:v>
                </c:pt>
                <c:pt idx="6375">
                  <c:v>714.65000000010036</c:v>
                </c:pt>
                <c:pt idx="6376">
                  <c:v>714.75000000010039</c:v>
                </c:pt>
                <c:pt idx="6377">
                  <c:v>714.85000000010041</c:v>
                </c:pt>
                <c:pt idx="6378">
                  <c:v>714.95000000010043</c:v>
                </c:pt>
                <c:pt idx="6379">
                  <c:v>715.05000000010045</c:v>
                </c:pt>
                <c:pt idx="6380">
                  <c:v>715.15000000010048</c:v>
                </c:pt>
                <c:pt idx="6381">
                  <c:v>715.2500000001005</c:v>
                </c:pt>
                <c:pt idx="6382">
                  <c:v>715.35000000010052</c:v>
                </c:pt>
                <c:pt idx="6383">
                  <c:v>715.45000000010054</c:v>
                </c:pt>
                <c:pt idx="6384">
                  <c:v>715.55000000010057</c:v>
                </c:pt>
                <c:pt idx="6385">
                  <c:v>715.65000000010059</c:v>
                </c:pt>
                <c:pt idx="6386">
                  <c:v>715.75000000010061</c:v>
                </c:pt>
                <c:pt idx="6387">
                  <c:v>715.85000000010064</c:v>
                </c:pt>
                <c:pt idx="6388">
                  <c:v>715.95000000010066</c:v>
                </c:pt>
                <c:pt idx="6389">
                  <c:v>716.05000000010068</c:v>
                </c:pt>
                <c:pt idx="6390">
                  <c:v>716.1500000001007</c:v>
                </c:pt>
                <c:pt idx="6391">
                  <c:v>716.25000000010073</c:v>
                </c:pt>
                <c:pt idx="6392">
                  <c:v>716.35000000010075</c:v>
                </c:pt>
                <c:pt idx="6393">
                  <c:v>716.45000000010077</c:v>
                </c:pt>
                <c:pt idx="6394">
                  <c:v>716.55000000010079</c:v>
                </c:pt>
                <c:pt idx="6395">
                  <c:v>716.65000000010082</c:v>
                </c:pt>
                <c:pt idx="6396">
                  <c:v>716.75000000010084</c:v>
                </c:pt>
                <c:pt idx="6397">
                  <c:v>716.85000000010086</c:v>
                </c:pt>
                <c:pt idx="6398">
                  <c:v>716.95000000010089</c:v>
                </c:pt>
                <c:pt idx="6399">
                  <c:v>717.05000000010091</c:v>
                </c:pt>
                <c:pt idx="6400">
                  <c:v>717.15000000010093</c:v>
                </c:pt>
                <c:pt idx="6401">
                  <c:v>717.25000000010095</c:v>
                </c:pt>
                <c:pt idx="6402">
                  <c:v>717.35000000010098</c:v>
                </c:pt>
                <c:pt idx="6403">
                  <c:v>717.450000000101</c:v>
                </c:pt>
                <c:pt idx="6404">
                  <c:v>717.55000000010102</c:v>
                </c:pt>
                <c:pt idx="6405">
                  <c:v>717.65000000010104</c:v>
                </c:pt>
                <c:pt idx="6406">
                  <c:v>717.75000000010107</c:v>
                </c:pt>
                <c:pt idx="6407">
                  <c:v>717.85000000010109</c:v>
                </c:pt>
                <c:pt idx="6408">
                  <c:v>717.95000000010111</c:v>
                </c:pt>
                <c:pt idx="6409">
                  <c:v>718.05000000010114</c:v>
                </c:pt>
                <c:pt idx="6410">
                  <c:v>718.15000000010116</c:v>
                </c:pt>
                <c:pt idx="6411">
                  <c:v>718.25000000010118</c:v>
                </c:pt>
                <c:pt idx="6412">
                  <c:v>718.3500000001012</c:v>
                </c:pt>
                <c:pt idx="6413">
                  <c:v>718.45000000010123</c:v>
                </c:pt>
                <c:pt idx="6414">
                  <c:v>718.55000000010125</c:v>
                </c:pt>
                <c:pt idx="6415">
                  <c:v>718.65000000010127</c:v>
                </c:pt>
                <c:pt idx="6416">
                  <c:v>718.75000000010129</c:v>
                </c:pt>
                <c:pt idx="6417">
                  <c:v>718.85000000010132</c:v>
                </c:pt>
                <c:pt idx="6418">
                  <c:v>718.95000000010134</c:v>
                </c:pt>
                <c:pt idx="6419">
                  <c:v>719.05000000010136</c:v>
                </c:pt>
                <c:pt idx="6420">
                  <c:v>719.15000000010139</c:v>
                </c:pt>
                <c:pt idx="6421">
                  <c:v>719.25000000010141</c:v>
                </c:pt>
                <c:pt idx="6422">
                  <c:v>719.35000000010143</c:v>
                </c:pt>
                <c:pt idx="6423">
                  <c:v>719.45000000010145</c:v>
                </c:pt>
                <c:pt idx="6424">
                  <c:v>719.55000000010148</c:v>
                </c:pt>
                <c:pt idx="6425">
                  <c:v>719.6500000001015</c:v>
                </c:pt>
                <c:pt idx="6426">
                  <c:v>719.75000000010152</c:v>
                </c:pt>
                <c:pt idx="6427">
                  <c:v>719.85000000010155</c:v>
                </c:pt>
                <c:pt idx="6428">
                  <c:v>719.95000000010157</c:v>
                </c:pt>
                <c:pt idx="6429">
                  <c:v>720.05000000010159</c:v>
                </c:pt>
                <c:pt idx="6430">
                  <c:v>720.15000000010161</c:v>
                </c:pt>
                <c:pt idx="6431">
                  <c:v>720.25000000010164</c:v>
                </c:pt>
                <c:pt idx="6432">
                  <c:v>720.35000000010166</c:v>
                </c:pt>
                <c:pt idx="6433">
                  <c:v>720.45000000010168</c:v>
                </c:pt>
                <c:pt idx="6434">
                  <c:v>720.5500000001017</c:v>
                </c:pt>
                <c:pt idx="6435">
                  <c:v>720.65000000010173</c:v>
                </c:pt>
                <c:pt idx="6436">
                  <c:v>720.75000000010175</c:v>
                </c:pt>
                <c:pt idx="6437">
                  <c:v>720.85000000010177</c:v>
                </c:pt>
                <c:pt idx="6438">
                  <c:v>720.9500000001018</c:v>
                </c:pt>
                <c:pt idx="6439">
                  <c:v>721.05000000010182</c:v>
                </c:pt>
                <c:pt idx="6440">
                  <c:v>721.15000000010184</c:v>
                </c:pt>
                <c:pt idx="6441">
                  <c:v>721.25000000010186</c:v>
                </c:pt>
                <c:pt idx="6442">
                  <c:v>721.35000000010189</c:v>
                </c:pt>
                <c:pt idx="6443">
                  <c:v>721.45000000010191</c:v>
                </c:pt>
                <c:pt idx="6444">
                  <c:v>721.55000000010193</c:v>
                </c:pt>
                <c:pt idx="6445">
                  <c:v>721.65000000010195</c:v>
                </c:pt>
                <c:pt idx="6446">
                  <c:v>721.75000000010198</c:v>
                </c:pt>
                <c:pt idx="6447">
                  <c:v>721.850000000102</c:v>
                </c:pt>
                <c:pt idx="6448">
                  <c:v>721.95000000010202</c:v>
                </c:pt>
                <c:pt idx="6449">
                  <c:v>722.05000000010205</c:v>
                </c:pt>
                <c:pt idx="6450">
                  <c:v>722.15000000010207</c:v>
                </c:pt>
                <c:pt idx="6451">
                  <c:v>722.25000000010209</c:v>
                </c:pt>
                <c:pt idx="6452">
                  <c:v>722.35000000010211</c:v>
                </c:pt>
                <c:pt idx="6453">
                  <c:v>722.45000000010214</c:v>
                </c:pt>
                <c:pt idx="6454">
                  <c:v>722.55000000010216</c:v>
                </c:pt>
                <c:pt idx="6455">
                  <c:v>722.65000000010218</c:v>
                </c:pt>
                <c:pt idx="6456">
                  <c:v>722.7500000001022</c:v>
                </c:pt>
                <c:pt idx="6457">
                  <c:v>722.85000000010223</c:v>
                </c:pt>
                <c:pt idx="6458">
                  <c:v>722.95000000010225</c:v>
                </c:pt>
                <c:pt idx="6459">
                  <c:v>723.05000000010227</c:v>
                </c:pt>
                <c:pt idx="6460">
                  <c:v>723.1500000001023</c:v>
                </c:pt>
                <c:pt idx="6461">
                  <c:v>723.25000000010232</c:v>
                </c:pt>
                <c:pt idx="6462">
                  <c:v>723.35000000010234</c:v>
                </c:pt>
                <c:pt idx="6463">
                  <c:v>723.45000000010236</c:v>
                </c:pt>
                <c:pt idx="6464">
                  <c:v>723.55000000010239</c:v>
                </c:pt>
                <c:pt idx="6465">
                  <c:v>723.65000000010241</c:v>
                </c:pt>
                <c:pt idx="6466">
                  <c:v>723.75000000010243</c:v>
                </c:pt>
                <c:pt idx="6467">
                  <c:v>723.85000000010245</c:v>
                </c:pt>
                <c:pt idx="6468">
                  <c:v>723.95000000010248</c:v>
                </c:pt>
                <c:pt idx="6469">
                  <c:v>724.0500000001025</c:v>
                </c:pt>
                <c:pt idx="6470">
                  <c:v>724.15000000010252</c:v>
                </c:pt>
                <c:pt idx="6471">
                  <c:v>724.25000000010255</c:v>
                </c:pt>
                <c:pt idx="6472">
                  <c:v>724.35000000010257</c:v>
                </c:pt>
                <c:pt idx="6473">
                  <c:v>724.45000000010259</c:v>
                </c:pt>
                <c:pt idx="6474">
                  <c:v>724.55000000010261</c:v>
                </c:pt>
                <c:pt idx="6475">
                  <c:v>724.65000000010264</c:v>
                </c:pt>
                <c:pt idx="6476">
                  <c:v>724.75000000010266</c:v>
                </c:pt>
                <c:pt idx="6477">
                  <c:v>724.85000000010268</c:v>
                </c:pt>
                <c:pt idx="6478">
                  <c:v>724.9500000001027</c:v>
                </c:pt>
                <c:pt idx="6479">
                  <c:v>725.05000000010273</c:v>
                </c:pt>
                <c:pt idx="6480">
                  <c:v>725.15000000010275</c:v>
                </c:pt>
                <c:pt idx="6481">
                  <c:v>725.25000000010277</c:v>
                </c:pt>
                <c:pt idx="6482">
                  <c:v>725.3500000001028</c:v>
                </c:pt>
                <c:pt idx="6483">
                  <c:v>725.45000000010282</c:v>
                </c:pt>
                <c:pt idx="6484">
                  <c:v>725.55000000010284</c:v>
                </c:pt>
                <c:pt idx="6485">
                  <c:v>725.65000000010286</c:v>
                </c:pt>
                <c:pt idx="6486">
                  <c:v>725.75000000010289</c:v>
                </c:pt>
                <c:pt idx="6487">
                  <c:v>725.85000000010291</c:v>
                </c:pt>
                <c:pt idx="6488">
                  <c:v>725.95000000010293</c:v>
                </c:pt>
                <c:pt idx="6489">
                  <c:v>726.05000000010295</c:v>
                </c:pt>
                <c:pt idx="6490">
                  <c:v>726.15000000010298</c:v>
                </c:pt>
                <c:pt idx="6491">
                  <c:v>726.250000000103</c:v>
                </c:pt>
                <c:pt idx="6492">
                  <c:v>726.35000000010302</c:v>
                </c:pt>
                <c:pt idx="6493">
                  <c:v>726.45000000010305</c:v>
                </c:pt>
                <c:pt idx="6494">
                  <c:v>726.55000000010307</c:v>
                </c:pt>
                <c:pt idx="6495">
                  <c:v>726.65000000010309</c:v>
                </c:pt>
                <c:pt idx="6496">
                  <c:v>726.75000000010311</c:v>
                </c:pt>
                <c:pt idx="6497">
                  <c:v>726.85000000010314</c:v>
                </c:pt>
                <c:pt idx="6498">
                  <c:v>726.95000000010316</c:v>
                </c:pt>
                <c:pt idx="6499">
                  <c:v>727.05000000010318</c:v>
                </c:pt>
                <c:pt idx="6500">
                  <c:v>727.1500000001032</c:v>
                </c:pt>
                <c:pt idx="6501">
                  <c:v>727.25000000010323</c:v>
                </c:pt>
                <c:pt idx="6502">
                  <c:v>727.35000000010325</c:v>
                </c:pt>
                <c:pt idx="6503">
                  <c:v>727.45000000010327</c:v>
                </c:pt>
                <c:pt idx="6504">
                  <c:v>727.5500000001033</c:v>
                </c:pt>
                <c:pt idx="6505">
                  <c:v>727.65000000010332</c:v>
                </c:pt>
                <c:pt idx="6506">
                  <c:v>727.75000000010334</c:v>
                </c:pt>
                <c:pt idx="6507">
                  <c:v>727.85000000010336</c:v>
                </c:pt>
                <c:pt idx="6508">
                  <c:v>727.95000000010339</c:v>
                </c:pt>
                <c:pt idx="6509">
                  <c:v>728.05000000010341</c:v>
                </c:pt>
                <c:pt idx="6510">
                  <c:v>728.15000000010343</c:v>
                </c:pt>
                <c:pt idx="6511">
                  <c:v>728.25000000010346</c:v>
                </c:pt>
                <c:pt idx="6512">
                  <c:v>728.35000000010348</c:v>
                </c:pt>
                <c:pt idx="6513">
                  <c:v>728.4500000001035</c:v>
                </c:pt>
                <c:pt idx="6514">
                  <c:v>728.55000000010352</c:v>
                </c:pt>
                <c:pt idx="6515">
                  <c:v>728.65000000010355</c:v>
                </c:pt>
                <c:pt idx="6516">
                  <c:v>728.75000000010357</c:v>
                </c:pt>
                <c:pt idx="6517">
                  <c:v>728.85000000010359</c:v>
                </c:pt>
                <c:pt idx="6518">
                  <c:v>728.95000000010361</c:v>
                </c:pt>
                <c:pt idx="6519">
                  <c:v>729.05000000010364</c:v>
                </c:pt>
                <c:pt idx="6520">
                  <c:v>729.15000000010366</c:v>
                </c:pt>
                <c:pt idx="6521">
                  <c:v>729.25000000010368</c:v>
                </c:pt>
                <c:pt idx="6522">
                  <c:v>729.35000000010371</c:v>
                </c:pt>
                <c:pt idx="6523">
                  <c:v>729.45000000010373</c:v>
                </c:pt>
                <c:pt idx="6524">
                  <c:v>729.55000000010375</c:v>
                </c:pt>
                <c:pt idx="6525">
                  <c:v>729.65000000010377</c:v>
                </c:pt>
                <c:pt idx="6526">
                  <c:v>729.7500000001038</c:v>
                </c:pt>
                <c:pt idx="6527">
                  <c:v>729.85000000010382</c:v>
                </c:pt>
                <c:pt idx="6528">
                  <c:v>729.95000000010384</c:v>
                </c:pt>
                <c:pt idx="6529">
                  <c:v>730.05000000010386</c:v>
                </c:pt>
                <c:pt idx="6530">
                  <c:v>730.15000000010389</c:v>
                </c:pt>
                <c:pt idx="6531">
                  <c:v>730.25000000010391</c:v>
                </c:pt>
                <c:pt idx="6532">
                  <c:v>730.35000000010393</c:v>
                </c:pt>
                <c:pt idx="6533">
                  <c:v>730.45000000010396</c:v>
                </c:pt>
                <c:pt idx="6534">
                  <c:v>730.55000000010398</c:v>
                </c:pt>
                <c:pt idx="6535">
                  <c:v>730.650000000104</c:v>
                </c:pt>
                <c:pt idx="6536">
                  <c:v>730.75000000010402</c:v>
                </c:pt>
                <c:pt idx="6537">
                  <c:v>730.85000000010405</c:v>
                </c:pt>
                <c:pt idx="6538">
                  <c:v>730.95000000010407</c:v>
                </c:pt>
                <c:pt idx="6539">
                  <c:v>731.05000000010409</c:v>
                </c:pt>
                <c:pt idx="6540">
                  <c:v>731.15000000010411</c:v>
                </c:pt>
                <c:pt idx="6541">
                  <c:v>731.25000000010414</c:v>
                </c:pt>
                <c:pt idx="6542">
                  <c:v>731.35000000010416</c:v>
                </c:pt>
                <c:pt idx="6543">
                  <c:v>731.45000000010418</c:v>
                </c:pt>
                <c:pt idx="6544">
                  <c:v>731.55000000010421</c:v>
                </c:pt>
                <c:pt idx="6545">
                  <c:v>731.65000000010423</c:v>
                </c:pt>
                <c:pt idx="6546">
                  <c:v>731.75000000010425</c:v>
                </c:pt>
                <c:pt idx="6547">
                  <c:v>731.85000000010427</c:v>
                </c:pt>
                <c:pt idx="6548">
                  <c:v>731.9500000001043</c:v>
                </c:pt>
                <c:pt idx="6549">
                  <c:v>732.05000000010432</c:v>
                </c:pt>
                <c:pt idx="6550">
                  <c:v>732.15000000010434</c:v>
                </c:pt>
                <c:pt idx="6551">
                  <c:v>732.25000000010436</c:v>
                </c:pt>
                <c:pt idx="6552">
                  <c:v>732.35000000010439</c:v>
                </c:pt>
                <c:pt idx="6553">
                  <c:v>732.45000000010441</c:v>
                </c:pt>
                <c:pt idx="6554">
                  <c:v>732.55000000010443</c:v>
                </c:pt>
                <c:pt idx="6555">
                  <c:v>732.65000000010446</c:v>
                </c:pt>
                <c:pt idx="6556">
                  <c:v>732.75000000010448</c:v>
                </c:pt>
                <c:pt idx="6557">
                  <c:v>732.8500000001045</c:v>
                </c:pt>
                <c:pt idx="6558">
                  <c:v>732.95000000010452</c:v>
                </c:pt>
                <c:pt idx="6559">
                  <c:v>733.05000000010455</c:v>
                </c:pt>
                <c:pt idx="6560">
                  <c:v>733.15000000010457</c:v>
                </c:pt>
                <c:pt idx="6561">
                  <c:v>733.25000000010459</c:v>
                </c:pt>
                <c:pt idx="6562">
                  <c:v>733.35000000010461</c:v>
                </c:pt>
                <c:pt idx="6563">
                  <c:v>733.45000000010464</c:v>
                </c:pt>
                <c:pt idx="6564">
                  <c:v>733.55000000010466</c:v>
                </c:pt>
                <c:pt idx="6565">
                  <c:v>733.65000000010468</c:v>
                </c:pt>
                <c:pt idx="6566">
                  <c:v>733.75000000010471</c:v>
                </c:pt>
                <c:pt idx="6567">
                  <c:v>733.85000000010473</c:v>
                </c:pt>
                <c:pt idx="6568">
                  <c:v>733.95000000010475</c:v>
                </c:pt>
                <c:pt idx="6569">
                  <c:v>734.05000000010477</c:v>
                </c:pt>
                <c:pt idx="6570">
                  <c:v>734.1500000001048</c:v>
                </c:pt>
                <c:pt idx="6571">
                  <c:v>734.25000000010482</c:v>
                </c:pt>
                <c:pt idx="6572">
                  <c:v>734.35000000010484</c:v>
                </c:pt>
                <c:pt idx="6573">
                  <c:v>734.45000000010486</c:v>
                </c:pt>
                <c:pt idx="6574">
                  <c:v>734.55000000010489</c:v>
                </c:pt>
                <c:pt idx="6575">
                  <c:v>734.65000000010491</c:v>
                </c:pt>
                <c:pt idx="6576">
                  <c:v>734.75000000010493</c:v>
                </c:pt>
                <c:pt idx="6577">
                  <c:v>734.85000000010496</c:v>
                </c:pt>
                <c:pt idx="6578">
                  <c:v>734.95000000010498</c:v>
                </c:pt>
                <c:pt idx="6579">
                  <c:v>735.050000000105</c:v>
                </c:pt>
                <c:pt idx="6580">
                  <c:v>735.15000000010502</c:v>
                </c:pt>
                <c:pt idx="6581">
                  <c:v>735.25000000010505</c:v>
                </c:pt>
                <c:pt idx="6582">
                  <c:v>735.35000000010507</c:v>
                </c:pt>
                <c:pt idx="6583">
                  <c:v>735.45000000010509</c:v>
                </c:pt>
                <c:pt idx="6584">
                  <c:v>735.55000000010511</c:v>
                </c:pt>
                <c:pt idx="6585">
                  <c:v>735.65000000010514</c:v>
                </c:pt>
                <c:pt idx="6586">
                  <c:v>735.75000000010516</c:v>
                </c:pt>
                <c:pt idx="6587">
                  <c:v>735.85000000010518</c:v>
                </c:pt>
                <c:pt idx="6588">
                  <c:v>735.95000000010521</c:v>
                </c:pt>
                <c:pt idx="6589">
                  <c:v>736.05000000010523</c:v>
                </c:pt>
                <c:pt idx="6590">
                  <c:v>736.15000000010525</c:v>
                </c:pt>
                <c:pt idx="6591">
                  <c:v>736.25000000010527</c:v>
                </c:pt>
                <c:pt idx="6592">
                  <c:v>736.3500000001053</c:v>
                </c:pt>
                <c:pt idx="6593">
                  <c:v>736.45000000010532</c:v>
                </c:pt>
                <c:pt idx="6594">
                  <c:v>736.55000000010534</c:v>
                </c:pt>
                <c:pt idx="6595">
                  <c:v>736.65000000010536</c:v>
                </c:pt>
                <c:pt idx="6596">
                  <c:v>736.75000000010539</c:v>
                </c:pt>
                <c:pt idx="6597">
                  <c:v>736.85000000010541</c:v>
                </c:pt>
                <c:pt idx="6598">
                  <c:v>736.95000000010543</c:v>
                </c:pt>
                <c:pt idx="6599">
                  <c:v>737.05000000010546</c:v>
                </c:pt>
                <c:pt idx="6600">
                  <c:v>737.15000000010548</c:v>
                </c:pt>
                <c:pt idx="6601">
                  <c:v>737.2500000001055</c:v>
                </c:pt>
                <c:pt idx="6602">
                  <c:v>737.35000000010552</c:v>
                </c:pt>
                <c:pt idx="6603">
                  <c:v>737.45000000010555</c:v>
                </c:pt>
                <c:pt idx="6604">
                  <c:v>737.55000000010557</c:v>
                </c:pt>
                <c:pt idx="6605">
                  <c:v>737.65000000010559</c:v>
                </c:pt>
                <c:pt idx="6606">
                  <c:v>737.75000000010562</c:v>
                </c:pt>
                <c:pt idx="6607">
                  <c:v>737.85000000010564</c:v>
                </c:pt>
                <c:pt idx="6608">
                  <c:v>737.95000000010566</c:v>
                </c:pt>
                <c:pt idx="6609">
                  <c:v>738.05000000010568</c:v>
                </c:pt>
                <c:pt idx="6610">
                  <c:v>738.15000000010571</c:v>
                </c:pt>
                <c:pt idx="6611">
                  <c:v>738.25000000010573</c:v>
                </c:pt>
                <c:pt idx="6612">
                  <c:v>738.35000000010575</c:v>
                </c:pt>
                <c:pt idx="6613">
                  <c:v>738.45000000010577</c:v>
                </c:pt>
                <c:pt idx="6614">
                  <c:v>738.5500000001058</c:v>
                </c:pt>
                <c:pt idx="6615">
                  <c:v>738.65000000010582</c:v>
                </c:pt>
                <c:pt idx="6616">
                  <c:v>738.75000000010584</c:v>
                </c:pt>
                <c:pt idx="6617">
                  <c:v>738.85000000010587</c:v>
                </c:pt>
                <c:pt idx="6618">
                  <c:v>738.95000000010589</c:v>
                </c:pt>
                <c:pt idx="6619">
                  <c:v>739.05000000010591</c:v>
                </c:pt>
                <c:pt idx="6620">
                  <c:v>739.15000000010593</c:v>
                </c:pt>
                <c:pt idx="6621">
                  <c:v>739.25000000010596</c:v>
                </c:pt>
                <c:pt idx="6622">
                  <c:v>739.35000000010598</c:v>
                </c:pt>
                <c:pt idx="6623">
                  <c:v>739.450000000106</c:v>
                </c:pt>
                <c:pt idx="6624">
                  <c:v>739.55000000010602</c:v>
                </c:pt>
                <c:pt idx="6625">
                  <c:v>739.65000000010605</c:v>
                </c:pt>
                <c:pt idx="6626">
                  <c:v>739.75000000010607</c:v>
                </c:pt>
                <c:pt idx="6627">
                  <c:v>739.85000000010609</c:v>
                </c:pt>
                <c:pt idx="6628">
                  <c:v>739.95000000010612</c:v>
                </c:pt>
                <c:pt idx="6629">
                  <c:v>740.05000000010614</c:v>
                </c:pt>
                <c:pt idx="6630">
                  <c:v>740.15000000010616</c:v>
                </c:pt>
                <c:pt idx="6631">
                  <c:v>740.25000000010618</c:v>
                </c:pt>
                <c:pt idx="6632">
                  <c:v>740.35000000010621</c:v>
                </c:pt>
                <c:pt idx="6633">
                  <c:v>740.45000000010623</c:v>
                </c:pt>
                <c:pt idx="6634">
                  <c:v>740.55000000010625</c:v>
                </c:pt>
                <c:pt idx="6635">
                  <c:v>740.65000000010627</c:v>
                </c:pt>
                <c:pt idx="6636">
                  <c:v>740.7500000001063</c:v>
                </c:pt>
                <c:pt idx="6637">
                  <c:v>740.85000000010632</c:v>
                </c:pt>
                <c:pt idx="6638">
                  <c:v>740.95000000010634</c:v>
                </c:pt>
                <c:pt idx="6639">
                  <c:v>741.05000000010637</c:v>
                </c:pt>
                <c:pt idx="6640">
                  <c:v>741.15000000010639</c:v>
                </c:pt>
                <c:pt idx="6641">
                  <c:v>741.25000000010641</c:v>
                </c:pt>
                <c:pt idx="6642">
                  <c:v>741.35000000010643</c:v>
                </c:pt>
                <c:pt idx="6643">
                  <c:v>741.45000000010646</c:v>
                </c:pt>
                <c:pt idx="6644">
                  <c:v>741.55000000010648</c:v>
                </c:pt>
                <c:pt idx="6645">
                  <c:v>741.6500000001065</c:v>
                </c:pt>
                <c:pt idx="6646">
                  <c:v>741.75000000010652</c:v>
                </c:pt>
                <c:pt idx="6647">
                  <c:v>741.85000000010655</c:v>
                </c:pt>
                <c:pt idx="6648">
                  <c:v>741.95000000010657</c:v>
                </c:pt>
                <c:pt idx="6649">
                  <c:v>742.05000000010659</c:v>
                </c:pt>
                <c:pt idx="6650">
                  <c:v>742.15000000010662</c:v>
                </c:pt>
                <c:pt idx="6651">
                  <c:v>742.25000000010664</c:v>
                </c:pt>
                <c:pt idx="6652">
                  <c:v>742.35000000010666</c:v>
                </c:pt>
                <c:pt idx="6653">
                  <c:v>742.45000000010668</c:v>
                </c:pt>
                <c:pt idx="6654">
                  <c:v>742.55000000010671</c:v>
                </c:pt>
                <c:pt idx="6655">
                  <c:v>742.65000000010673</c:v>
                </c:pt>
                <c:pt idx="6656">
                  <c:v>742.75000000010675</c:v>
                </c:pt>
                <c:pt idx="6657">
                  <c:v>742.85000000010677</c:v>
                </c:pt>
                <c:pt idx="6658">
                  <c:v>742.9500000001068</c:v>
                </c:pt>
                <c:pt idx="6659">
                  <c:v>743.05000000010682</c:v>
                </c:pt>
                <c:pt idx="6660">
                  <c:v>743.15000000010684</c:v>
                </c:pt>
                <c:pt idx="6661">
                  <c:v>743.25000000010687</c:v>
                </c:pt>
                <c:pt idx="6662">
                  <c:v>743.35000000010689</c:v>
                </c:pt>
                <c:pt idx="6663">
                  <c:v>743.45000000010691</c:v>
                </c:pt>
                <c:pt idx="6664">
                  <c:v>743.55000000010693</c:v>
                </c:pt>
                <c:pt idx="6665">
                  <c:v>743.65000000010696</c:v>
                </c:pt>
                <c:pt idx="6666">
                  <c:v>743.75000000010698</c:v>
                </c:pt>
                <c:pt idx="6667">
                  <c:v>743.850000000107</c:v>
                </c:pt>
                <c:pt idx="6668">
                  <c:v>743.95000000010702</c:v>
                </c:pt>
                <c:pt idx="6669">
                  <c:v>744.05000000010705</c:v>
                </c:pt>
                <c:pt idx="6670">
                  <c:v>744.15000000010707</c:v>
                </c:pt>
                <c:pt idx="6671">
                  <c:v>744.25000000010709</c:v>
                </c:pt>
                <c:pt idx="6672">
                  <c:v>744.35000000010712</c:v>
                </c:pt>
                <c:pt idx="6673">
                  <c:v>744.45000000010714</c:v>
                </c:pt>
                <c:pt idx="6674">
                  <c:v>744.55000000010716</c:v>
                </c:pt>
                <c:pt idx="6675">
                  <c:v>744.65000000010718</c:v>
                </c:pt>
                <c:pt idx="6676">
                  <c:v>744.75000000010721</c:v>
                </c:pt>
                <c:pt idx="6677">
                  <c:v>744.85000000010723</c:v>
                </c:pt>
                <c:pt idx="6678">
                  <c:v>744.95000000010725</c:v>
                </c:pt>
                <c:pt idx="6679">
                  <c:v>745.05000000010727</c:v>
                </c:pt>
                <c:pt idx="6680">
                  <c:v>745.1500000001073</c:v>
                </c:pt>
                <c:pt idx="6681">
                  <c:v>745.25000000010732</c:v>
                </c:pt>
                <c:pt idx="6682">
                  <c:v>745.35000000010734</c:v>
                </c:pt>
                <c:pt idx="6683">
                  <c:v>745.45000000010737</c:v>
                </c:pt>
                <c:pt idx="6684">
                  <c:v>745.55000000010739</c:v>
                </c:pt>
                <c:pt idx="6685">
                  <c:v>745.65000000010741</c:v>
                </c:pt>
                <c:pt idx="6686">
                  <c:v>745.75000000010743</c:v>
                </c:pt>
                <c:pt idx="6687">
                  <c:v>745.85000000010746</c:v>
                </c:pt>
                <c:pt idx="6688">
                  <c:v>745.95000000010748</c:v>
                </c:pt>
                <c:pt idx="6689">
                  <c:v>746.0500000001075</c:v>
                </c:pt>
                <c:pt idx="6690">
                  <c:v>746.15000000010753</c:v>
                </c:pt>
                <c:pt idx="6691">
                  <c:v>746.25000000010755</c:v>
                </c:pt>
                <c:pt idx="6692">
                  <c:v>746.35000000010757</c:v>
                </c:pt>
                <c:pt idx="6693">
                  <c:v>746.45000000010759</c:v>
                </c:pt>
                <c:pt idx="6694">
                  <c:v>746.55000000010762</c:v>
                </c:pt>
                <c:pt idx="6695">
                  <c:v>746.65000000010764</c:v>
                </c:pt>
                <c:pt idx="6696">
                  <c:v>746.75000000010766</c:v>
                </c:pt>
                <c:pt idx="6697">
                  <c:v>746.85000000010768</c:v>
                </c:pt>
                <c:pt idx="6698">
                  <c:v>746.95000000010771</c:v>
                </c:pt>
                <c:pt idx="6699">
                  <c:v>747.05000000010773</c:v>
                </c:pt>
                <c:pt idx="6700">
                  <c:v>747.15000000010775</c:v>
                </c:pt>
                <c:pt idx="6701">
                  <c:v>747.25000000010778</c:v>
                </c:pt>
                <c:pt idx="6702">
                  <c:v>747.3500000001078</c:v>
                </c:pt>
                <c:pt idx="6703">
                  <c:v>747.45000000010782</c:v>
                </c:pt>
                <c:pt idx="6704">
                  <c:v>747.55000000010784</c:v>
                </c:pt>
                <c:pt idx="6705">
                  <c:v>747.65000000010787</c:v>
                </c:pt>
                <c:pt idx="6706">
                  <c:v>747.75000000010789</c:v>
                </c:pt>
                <c:pt idx="6707">
                  <c:v>747.85000000010791</c:v>
                </c:pt>
                <c:pt idx="6708">
                  <c:v>747.95000000010793</c:v>
                </c:pt>
                <c:pt idx="6709">
                  <c:v>748.05000000010796</c:v>
                </c:pt>
                <c:pt idx="6710">
                  <c:v>748.15000000010798</c:v>
                </c:pt>
                <c:pt idx="6711">
                  <c:v>748.250000000108</c:v>
                </c:pt>
                <c:pt idx="6712">
                  <c:v>748.35000000010803</c:v>
                </c:pt>
                <c:pt idx="6713">
                  <c:v>748.45000000010805</c:v>
                </c:pt>
                <c:pt idx="6714">
                  <c:v>748.55000000010807</c:v>
                </c:pt>
                <c:pt idx="6715">
                  <c:v>748.65000000010809</c:v>
                </c:pt>
                <c:pt idx="6716">
                  <c:v>748.75000000010812</c:v>
                </c:pt>
                <c:pt idx="6717">
                  <c:v>748.85000000010814</c:v>
                </c:pt>
                <c:pt idx="6718">
                  <c:v>748.95000000010816</c:v>
                </c:pt>
                <c:pt idx="6719">
                  <c:v>749.05000000010818</c:v>
                </c:pt>
                <c:pt idx="6720">
                  <c:v>749.15000000010821</c:v>
                </c:pt>
                <c:pt idx="6721">
                  <c:v>749.25000000010823</c:v>
                </c:pt>
                <c:pt idx="6722">
                  <c:v>749.35000000010825</c:v>
                </c:pt>
                <c:pt idx="6723">
                  <c:v>749.45000000010828</c:v>
                </c:pt>
                <c:pt idx="6724">
                  <c:v>749.5500000001083</c:v>
                </c:pt>
                <c:pt idx="6725">
                  <c:v>749.65000000010832</c:v>
                </c:pt>
                <c:pt idx="6726">
                  <c:v>749.75000000010834</c:v>
                </c:pt>
                <c:pt idx="6727">
                  <c:v>749.85000000010837</c:v>
                </c:pt>
                <c:pt idx="6728">
                  <c:v>749.95000000010839</c:v>
                </c:pt>
                <c:pt idx="6729">
                  <c:v>750.05000000010841</c:v>
                </c:pt>
                <c:pt idx="6730">
                  <c:v>750.15000000010843</c:v>
                </c:pt>
                <c:pt idx="6731">
                  <c:v>750.25000000010846</c:v>
                </c:pt>
                <c:pt idx="6732">
                  <c:v>750.35000000010848</c:v>
                </c:pt>
                <c:pt idx="6733">
                  <c:v>750.4500000001085</c:v>
                </c:pt>
                <c:pt idx="6734">
                  <c:v>750.55000000010853</c:v>
                </c:pt>
                <c:pt idx="6735">
                  <c:v>750.65000000010855</c:v>
                </c:pt>
                <c:pt idx="6736">
                  <c:v>750.75000000010857</c:v>
                </c:pt>
                <c:pt idx="6737">
                  <c:v>750.85000000010859</c:v>
                </c:pt>
                <c:pt idx="6738">
                  <c:v>750.95000000010862</c:v>
                </c:pt>
                <c:pt idx="6739">
                  <c:v>751.05000000010864</c:v>
                </c:pt>
                <c:pt idx="6740">
                  <c:v>751.15000000010866</c:v>
                </c:pt>
                <c:pt idx="6741">
                  <c:v>751.25000000010868</c:v>
                </c:pt>
                <c:pt idx="6742">
                  <c:v>751.35000000010871</c:v>
                </c:pt>
                <c:pt idx="6743">
                  <c:v>751.45000000010873</c:v>
                </c:pt>
                <c:pt idx="6744">
                  <c:v>751.55000000010875</c:v>
                </c:pt>
                <c:pt idx="6745">
                  <c:v>751.65000000010878</c:v>
                </c:pt>
                <c:pt idx="6746">
                  <c:v>751.7500000001088</c:v>
                </c:pt>
                <c:pt idx="6747">
                  <c:v>751.85000000010882</c:v>
                </c:pt>
                <c:pt idx="6748">
                  <c:v>751.95000000010884</c:v>
                </c:pt>
                <c:pt idx="6749">
                  <c:v>752.05000000010887</c:v>
                </c:pt>
                <c:pt idx="6750">
                  <c:v>752.15000000010889</c:v>
                </c:pt>
                <c:pt idx="6751">
                  <c:v>752.25000000010891</c:v>
                </c:pt>
                <c:pt idx="6752">
                  <c:v>752.35000000010893</c:v>
                </c:pt>
                <c:pt idx="6753">
                  <c:v>752.45000000010896</c:v>
                </c:pt>
                <c:pt idx="6754">
                  <c:v>752.55000000010898</c:v>
                </c:pt>
                <c:pt idx="6755">
                  <c:v>752.650000000109</c:v>
                </c:pt>
                <c:pt idx="6756">
                  <c:v>752.75000000010903</c:v>
                </c:pt>
                <c:pt idx="6757">
                  <c:v>752.85000000010905</c:v>
                </c:pt>
                <c:pt idx="6758">
                  <c:v>752.95000000010907</c:v>
                </c:pt>
                <c:pt idx="6759">
                  <c:v>753.05000000010909</c:v>
                </c:pt>
                <c:pt idx="6760">
                  <c:v>753.15000000010912</c:v>
                </c:pt>
                <c:pt idx="6761">
                  <c:v>753.25000000010914</c:v>
                </c:pt>
                <c:pt idx="6762">
                  <c:v>753.35000000010916</c:v>
                </c:pt>
                <c:pt idx="6763">
                  <c:v>753.45000000010918</c:v>
                </c:pt>
                <c:pt idx="6764">
                  <c:v>753.55000000010921</c:v>
                </c:pt>
                <c:pt idx="6765">
                  <c:v>753.65000000010923</c:v>
                </c:pt>
                <c:pt idx="6766">
                  <c:v>753.75000000010925</c:v>
                </c:pt>
                <c:pt idx="6767">
                  <c:v>753.85000000010928</c:v>
                </c:pt>
                <c:pt idx="6768">
                  <c:v>753.9500000001093</c:v>
                </c:pt>
                <c:pt idx="6769">
                  <c:v>754.05000000010932</c:v>
                </c:pt>
                <c:pt idx="6770">
                  <c:v>754.15000000010934</c:v>
                </c:pt>
                <c:pt idx="6771">
                  <c:v>754.25000000010937</c:v>
                </c:pt>
                <c:pt idx="6772">
                  <c:v>754.35000000010939</c:v>
                </c:pt>
                <c:pt idx="6773">
                  <c:v>754.45000000010941</c:v>
                </c:pt>
                <c:pt idx="6774">
                  <c:v>754.55000000010943</c:v>
                </c:pt>
                <c:pt idx="6775">
                  <c:v>754.65000000010946</c:v>
                </c:pt>
                <c:pt idx="6776">
                  <c:v>754.75000000010948</c:v>
                </c:pt>
                <c:pt idx="6777">
                  <c:v>754.8500000001095</c:v>
                </c:pt>
                <c:pt idx="6778">
                  <c:v>754.95000000010953</c:v>
                </c:pt>
                <c:pt idx="6779">
                  <c:v>755.05000000010955</c:v>
                </c:pt>
                <c:pt idx="6780">
                  <c:v>755.15000000010957</c:v>
                </c:pt>
                <c:pt idx="6781">
                  <c:v>755.25000000010959</c:v>
                </c:pt>
                <c:pt idx="6782">
                  <c:v>755.35000000010962</c:v>
                </c:pt>
                <c:pt idx="6783">
                  <c:v>755.45000000010964</c:v>
                </c:pt>
                <c:pt idx="6784">
                  <c:v>755.55000000010966</c:v>
                </c:pt>
                <c:pt idx="6785">
                  <c:v>755.65000000010969</c:v>
                </c:pt>
                <c:pt idx="6786">
                  <c:v>755.75000000010971</c:v>
                </c:pt>
                <c:pt idx="6787">
                  <c:v>755.85000000010973</c:v>
                </c:pt>
                <c:pt idx="6788">
                  <c:v>755.95000000010975</c:v>
                </c:pt>
                <c:pt idx="6789">
                  <c:v>756.05000000010978</c:v>
                </c:pt>
                <c:pt idx="6790">
                  <c:v>756.1500000001098</c:v>
                </c:pt>
                <c:pt idx="6791">
                  <c:v>756.25000000010982</c:v>
                </c:pt>
                <c:pt idx="6792">
                  <c:v>756.35000000010984</c:v>
                </c:pt>
                <c:pt idx="6793">
                  <c:v>756.45000000010987</c:v>
                </c:pt>
                <c:pt idx="6794">
                  <c:v>756.55000000010989</c:v>
                </c:pt>
                <c:pt idx="6795">
                  <c:v>756.65000000010991</c:v>
                </c:pt>
                <c:pt idx="6796">
                  <c:v>756.75000000010994</c:v>
                </c:pt>
                <c:pt idx="6797">
                  <c:v>756.85000000010996</c:v>
                </c:pt>
                <c:pt idx="6798">
                  <c:v>756.95000000010998</c:v>
                </c:pt>
                <c:pt idx="6799">
                  <c:v>757.05000000011</c:v>
                </c:pt>
                <c:pt idx="6800">
                  <c:v>757.15000000011003</c:v>
                </c:pt>
                <c:pt idx="6801">
                  <c:v>757.25000000011005</c:v>
                </c:pt>
                <c:pt idx="6802">
                  <c:v>757.35000000011007</c:v>
                </c:pt>
                <c:pt idx="6803">
                  <c:v>757.45000000011009</c:v>
                </c:pt>
                <c:pt idx="6804">
                  <c:v>757.55000000011012</c:v>
                </c:pt>
                <c:pt idx="6805">
                  <c:v>757.65000000011014</c:v>
                </c:pt>
                <c:pt idx="6806">
                  <c:v>757.75000000011016</c:v>
                </c:pt>
                <c:pt idx="6807">
                  <c:v>757.85000000011019</c:v>
                </c:pt>
                <c:pt idx="6808">
                  <c:v>757.95000000011021</c:v>
                </c:pt>
                <c:pt idx="6809">
                  <c:v>758.05000000011023</c:v>
                </c:pt>
                <c:pt idx="6810">
                  <c:v>758.15000000011025</c:v>
                </c:pt>
                <c:pt idx="6811">
                  <c:v>758.25000000011028</c:v>
                </c:pt>
                <c:pt idx="6812">
                  <c:v>758.3500000001103</c:v>
                </c:pt>
                <c:pt idx="6813">
                  <c:v>758.45000000011032</c:v>
                </c:pt>
                <c:pt idx="6814">
                  <c:v>758.55000000011034</c:v>
                </c:pt>
                <c:pt idx="6815">
                  <c:v>758.65000000011037</c:v>
                </c:pt>
                <c:pt idx="6816">
                  <c:v>758.75000000011039</c:v>
                </c:pt>
                <c:pt idx="6817">
                  <c:v>758.85000000011041</c:v>
                </c:pt>
                <c:pt idx="6818">
                  <c:v>758.95000000011044</c:v>
                </c:pt>
                <c:pt idx="6819">
                  <c:v>759.05000000011046</c:v>
                </c:pt>
                <c:pt idx="6820">
                  <c:v>759.15000000011048</c:v>
                </c:pt>
                <c:pt idx="6821">
                  <c:v>759.2500000001105</c:v>
                </c:pt>
                <c:pt idx="6822">
                  <c:v>759.35000000011053</c:v>
                </c:pt>
                <c:pt idx="6823">
                  <c:v>759.45000000011055</c:v>
                </c:pt>
                <c:pt idx="6824">
                  <c:v>759.55000000011057</c:v>
                </c:pt>
                <c:pt idx="6825">
                  <c:v>759.65000000011059</c:v>
                </c:pt>
                <c:pt idx="6826">
                  <c:v>759.75000000011062</c:v>
                </c:pt>
                <c:pt idx="6827">
                  <c:v>759.85000000011064</c:v>
                </c:pt>
                <c:pt idx="6828">
                  <c:v>759.95000000011066</c:v>
                </c:pt>
                <c:pt idx="6829">
                  <c:v>760.05000000011069</c:v>
                </c:pt>
                <c:pt idx="6830">
                  <c:v>760.15000000011071</c:v>
                </c:pt>
                <c:pt idx="6831">
                  <c:v>760.25000000011073</c:v>
                </c:pt>
                <c:pt idx="6832">
                  <c:v>760.35000000011075</c:v>
                </c:pt>
                <c:pt idx="6833">
                  <c:v>760.45000000011078</c:v>
                </c:pt>
                <c:pt idx="6834">
                  <c:v>760.5500000001108</c:v>
                </c:pt>
                <c:pt idx="6835">
                  <c:v>760.65000000011082</c:v>
                </c:pt>
                <c:pt idx="6836">
                  <c:v>760.75000000011084</c:v>
                </c:pt>
                <c:pt idx="6837">
                  <c:v>760.85000000011087</c:v>
                </c:pt>
                <c:pt idx="6838">
                  <c:v>760.95000000011089</c:v>
                </c:pt>
                <c:pt idx="6839">
                  <c:v>761.05000000011091</c:v>
                </c:pt>
                <c:pt idx="6840">
                  <c:v>761.15000000011094</c:v>
                </c:pt>
                <c:pt idx="6841">
                  <c:v>761.25000000011096</c:v>
                </c:pt>
                <c:pt idx="6842">
                  <c:v>761.35000000011098</c:v>
                </c:pt>
                <c:pt idx="6843">
                  <c:v>761.450000000111</c:v>
                </c:pt>
                <c:pt idx="6844">
                  <c:v>761.55000000011103</c:v>
                </c:pt>
                <c:pt idx="6845">
                  <c:v>761.65000000011105</c:v>
                </c:pt>
                <c:pt idx="6846">
                  <c:v>761.75000000011107</c:v>
                </c:pt>
                <c:pt idx="6847">
                  <c:v>761.85000000011109</c:v>
                </c:pt>
                <c:pt idx="6848">
                  <c:v>761.95000000011112</c:v>
                </c:pt>
                <c:pt idx="6849">
                  <c:v>762.05000000011114</c:v>
                </c:pt>
                <c:pt idx="6850">
                  <c:v>762.15000000011116</c:v>
                </c:pt>
                <c:pt idx="6851">
                  <c:v>762.25000000011119</c:v>
                </c:pt>
                <c:pt idx="6852">
                  <c:v>762.35000000011121</c:v>
                </c:pt>
                <c:pt idx="6853">
                  <c:v>762.45000000011123</c:v>
                </c:pt>
                <c:pt idx="6854">
                  <c:v>762.55000000011125</c:v>
                </c:pt>
                <c:pt idx="6855">
                  <c:v>762.65000000011128</c:v>
                </c:pt>
                <c:pt idx="6856">
                  <c:v>762.7500000001113</c:v>
                </c:pt>
                <c:pt idx="6857">
                  <c:v>762.85000000011132</c:v>
                </c:pt>
                <c:pt idx="6858">
                  <c:v>762.95000000011134</c:v>
                </c:pt>
                <c:pt idx="6859">
                  <c:v>763.05000000011137</c:v>
                </c:pt>
                <c:pt idx="6860">
                  <c:v>763.15000000011139</c:v>
                </c:pt>
                <c:pt idx="6861">
                  <c:v>763.25000000011141</c:v>
                </c:pt>
                <c:pt idx="6862">
                  <c:v>763.35000000011144</c:v>
                </c:pt>
                <c:pt idx="6863">
                  <c:v>763.45000000011146</c:v>
                </c:pt>
                <c:pt idx="6864">
                  <c:v>763.55000000011148</c:v>
                </c:pt>
                <c:pt idx="6865">
                  <c:v>763.6500000001115</c:v>
                </c:pt>
                <c:pt idx="6866">
                  <c:v>763.75000000011153</c:v>
                </c:pt>
                <c:pt idx="6867">
                  <c:v>763.85000000011155</c:v>
                </c:pt>
                <c:pt idx="6868">
                  <c:v>763.95000000011157</c:v>
                </c:pt>
                <c:pt idx="6869">
                  <c:v>764.05000000011159</c:v>
                </c:pt>
                <c:pt idx="6870">
                  <c:v>764.15000000011162</c:v>
                </c:pt>
                <c:pt idx="6871">
                  <c:v>764.25000000011164</c:v>
                </c:pt>
                <c:pt idx="6872">
                  <c:v>764.35000000011166</c:v>
                </c:pt>
                <c:pt idx="6873">
                  <c:v>764.45000000011169</c:v>
                </c:pt>
                <c:pt idx="6874">
                  <c:v>764.55000000011171</c:v>
                </c:pt>
                <c:pt idx="6875">
                  <c:v>764.65000000011173</c:v>
                </c:pt>
                <c:pt idx="6876">
                  <c:v>764.75000000011175</c:v>
                </c:pt>
                <c:pt idx="6877">
                  <c:v>764.85000000011178</c:v>
                </c:pt>
                <c:pt idx="6878">
                  <c:v>764.9500000001118</c:v>
                </c:pt>
                <c:pt idx="6879">
                  <c:v>765.05000000011182</c:v>
                </c:pt>
                <c:pt idx="6880">
                  <c:v>765.15000000011185</c:v>
                </c:pt>
                <c:pt idx="6881">
                  <c:v>765.25000000011187</c:v>
                </c:pt>
                <c:pt idx="6882">
                  <c:v>765.35000000011189</c:v>
                </c:pt>
                <c:pt idx="6883">
                  <c:v>765.45000000011191</c:v>
                </c:pt>
                <c:pt idx="6884">
                  <c:v>765.55000000011194</c:v>
                </c:pt>
                <c:pt idx="6885">
                  <c:v>765.65000000011196</c:v>
                </c:pt>
                <c:pt idx="6886">
                  <c:v>765.75000000011198</c:v>
                </c:pt>
                <c:pt idx="6887">
                  <c:v>765.850000000112</c:v>
                </c:pt>
                <c:pt idx="6888">
                  <c:v>765.95000000011203</c:v>
                </c:pt>
                <c:pt idx="6889">
                  <c:v>766.05000000011205</c:v>
                </c:pt>
                <c:pt idx="6890">
                  <c:v>766.15000000011207</c:v>
                </c:pt>
                <c:pt idx="6891">
                  <c:v>766.2500000001121</c:v>
                </c:pt>
                <c:pt idx="6892">
                  <c:v>766.35000000011212</c:v>
                </c:pt>
                <c:pt idx="6893">
                  <c:v>766.45000000011214</c:v>
                </c:pt>
                <c:pt idx="6894">
                  <c:v>766.55000000011216</c:v>
                </c:pt>
                <c:pt idx="6895">
                  <c:v>766.65000000011219</c:v>
                </c:pt>
                <c:pt idx="6896">
                  <c:v>766.75000000011221</c:v>
                </c:pt>
                <c:pt idx="6897">
                  <c:v>766.85000000011223</c:v>
                </c:pt>
                <c:pt idx="6898">
                  <c:v>766.95000000011225</c:v>
                </c:pt>
                <c:pt idx="6899">
                  <c:v>767.05000000011228</c:v>
                </c:pt>
                <c:pt idx="6900">
                  <c:v>767.1500000001123</c:v>
                </c:pt>
                <c:pt idx="6901">
                  <c:v>767.25000000011232</c:v>
                </c:pt>
                <c:pt idx="6902">
                  <c:v>767.35000000011235</c:v>
                </c:pt>
                <c:pt idx="6903">
                  <c:v>767.45000000011237</c:v>
                </c:pt>
                <c:pt idx="6904">
                  <c:v>767.55000000011239</c:v>
                </c:pt>
                <c:pt idx="6905">
                  <c:v>767.65000000011241</c:v>
                </c:pt>
                <c:pt idx="6906">
                  <c:v>767.75000000011244</c:v>
                </c:pt>
                <c:pt idx="6907">
                  <c:v>767.85000000011246</c:v>
                </c:pt>
                <c:pt idx="6908">
                  <c:v>767.95000000011248</c:v>
                </c:pt>
                <c:pt idx="6909">
                  <c:v>768.0500000001125</c:v>
                </c:pt>
                <c:pt idx="6910">
                  <c:v>768.15000000011253</c:v>
                </c:pt>
                <c:pt idx="6911">
                  <c:v>768.25000000011255</c:v>
                </c:pt>
                <c:pt idx="6912">
                  <c:v>768.35000000011257</c:v>
                </c:pt>
                <c:pt idx="6913">
                  <c:v>768.4500000001126</c:v>
                </c:pt>
                <c:pt idx="6914">
                  <c:v>768.55000000011262</c:v>
                </c:pt>
                <c:pt idx="6915">
                  <c:v>768.65000000011264</c:v>
                </c:pt>
                <c:pt idx="6916">
                  <c:v>768.75000000011266</c:v>
                </c:pt>
                <c:pt idx="6917">
                  <c:v>768.85000000011269</c:v>
                </c:pt>
                <c:pt idx="6918">
                  <c:v>768.95000000011271</c:v>
                </c:pt>
                <c:pt idx="6919">
                  <c:v>769.05000000011273</c:v>
                </c:pt>
                <c:pt idx="6920">
                  <c:v>769.15000000011275</c:v>
                </c:pt>
                <c:pt idx="6921">
                  <c:v>769.25000000011278</c:v>
                </c:pt>
                <c:pt idx="6922">
                  <c:v>769.3500000001128</c:v>
                </c:pt>
                <c:pt idx="6923">
                  <c:v>769.45000000011282</c:v>
                </c:pt>
                <c:pt idx="6924">
                  <c:v>769.55000000011285</c:v>
                </c:pt>
                <c:pt idx="6925">
                  <c:v>769.65000000011287</c:v>
                </c:pt>
                <c:pt idx="6926">
                  <c:v>769.75000000011289</c:v>
                </c:pt>
                <c:pt idx="6927">
                  <c:v>769.85000000011291</c:v>
                </c:pt>
                <c:pt idx="6928">
                  <c:v>769.95000000011294</c:v>
                </c:pt>
                <c:pt idx="6929">
                  <c:v>770.05000000011296</c:v>
                </c:pt>
                <c:pt idx="6930">
                  <c:v>770.15000000011298</c:v>
                </c:pt>
                <c:pt idx="6931">
                  <c:v>770.250000000113</c:v>
                </c:pt>
                <c:pt idx="6932">
                  <c:v>770.35000000011303</c:v>
                </c:pt>
                <c:pt idx="6933">
                  <c:v>770.45000000011305</c:v>
                </c:pt>
                <c:pt idx="6934">
                  <c:v>770.55000000011307</c:v>
                </c:pt>
                <c:pt idx="6935">
                  <c:v>770.6500000001131</c:v>
                </c:pt>
                <c:pt idx="6936">
                  <c:v>770.75000000011312</c:v>
                </c:pt>
                <c:pt idx="6937">
                  <c:v>770.85000000011314</c:v>
                </c:pt>
                <c:pt idx="6938">
                  <c:v>770.95000000011316</c:v>
                </c:pt>
                <c:pt idx="6939">
                  <c:v>771.05000000011319</c:v>
                </c:pt>
                <c:pt idx="6940">
                  <c:v>771.15000000011321</c:v>
                </c:pt>
                <c:pt idx="6941">
                  <c:v>771.25000000011323</c:v>
                </c:pt>
                <c:pt idx="6942">
                  <c:v>771.35000000011325</c:v>
                </c:pt>
                <c:pt idx="6943">
                  <c:v>771.45000000011328</c:v>
                </c:pt>
                <c:pt idx="6944">
                  <c:v>771.5500000001133</c:v>
                </c:pt>
                <c:pt idx="6945">
                  <c:v>771.65000000011332</c:v>
                </c:pt>
                <c:pt idx="6946">
                  <c:v>771.75000000011335</c:v>
                </c:pt>
                <c:pt idx="6947">
                  <c:v>771.85000000011337</c:v>
                </c:pt>
                <c:pt idx="6948">
                  <c:v>771.95000000011339</c:v>
                </c:pt>
                <c:pt idx="6949">
                  <c:v>772.05000000011341</c:v>
                </c:pt>
                <c:pt idx="6950">
                  <c:v>772.15000000011344</c:v>
                </c:pt>
                <c:pt idx="6951">
                  <c:v>772.25000000011346</c:v>
                </c:pt>
                <c:pt idx="6952">
                  <c:v>772.35000000011348</c:v>
                </c:pt>
                <c:pt idx="6953">
                  <c:v>772.4500000001135</c:v>
                </c:pt>
                <c:pt idx="6954">
                  <c:v>772.55000000011353</c:v>
                </c:pt>
                <c:pt idx="6955">
                  <c:v>772.65000000011355</c:v>
                </c:pt>
                <c:pt idx="6956">
                  <c:v>772.75000000011357</c:v>
                </c:pt>
                <c:pt idx="6957">
                  <c:v>772.8500000001136</c:v>
                </c:pt>
                <c:pt idx="6958">
                  <c:v>772.95000000011362</c:v>
                </c:pt>
                <c:pt idx="6959">
                  <c:v>773.05000000011364</c:v>
                </c:pt>
                <c:pt idx="6960">
                  <c:v>773.15000000011366</c:v>
                </c:pt>
                <c:pt idx="6961">
                  <c:v>773.25000000011369</c:v>
                </c:pt>
                <c:pt idx="6962">
                  <c:v>773.35000000011371</c:v>
                </c:pt>
                <c:pt idx="6963">
                  <c:v>773.45000000011373</c:v>
                </c:pt>
                <c:pt idx="6964">
                  <c:v>773.55000000011376</c:v>
                </c:pt>
                <c:pt idx="6965">
                  <c:v>773.65000000011378</c:v>
                </c:pt>
                <c:pt idx="6966">
                  <c:v>773.7500000001138</c:v>
                </c:pt>
                <c:pt idx="6967">
                  <c:v>773.85000000011382</c:v>
                </c:pt>
                <c:pt idx="6968">
                  <c:v>773.95000000011385</c:v>
                </c:pt>
                <c:pt idx="6969">
                  <c:v>774.05000000011387</c:v>
                </c:pt>
                <c:pt idx="6970">
                  <c:v>774.15000000011389</c:v>
                </c:pt>
                <c:pt idx="6971">
                  <c:v>774.25000000011391</c:v>
                </c:pt>
                <c:pt idx="6972">
                  <c:v>774.35000000011394</c:v>
                </c:pt>
                <c:pt idx="6973">
                  <c:v>774.45000000011396</c:v>
                </c:pt>
                <c:pt idx="6974">
                  <c:v>774.55000000011398</c:v>
                </c:pt>
                <c:pt idx="6975">
                  <c:v>774.65000000011401</c:v>
                </c:pt>
                <c:pt idx="6976">
                  <c:v>774.75000000011403</c:v>
                </c:pt>
                <c:pt idx="6977">
                  <c:v>774.85000000011405</c:v>
                </c:pt>
                <c:pt idx="6978">
                  <c:v>774.95000000011407</c:v>
                </c:pt>
                <c:pt idx="6979">
                  <c:v>775.0500000001141</c:v>
                </c:pt>
                <c:pt idx="6980">
                  <c:v>775.15000000011412</c:v>
                </c:pt>
                <c:pt idx="6981">
                  <c:v>775.25000000011414</c:v>
                </c:pt>
                <c:pt idx="6982">
                  <c:v>775.35000000011416</c:v>
                </c:pt>
                <c:pt idx="6983">
                  <c:v>775.45000000011419</c:v>
                </c:pt>
                <c:pt idx="6984">
                  <c:v>775.55000000011421</c:v>
                </c:pt>
                <c:pt idx="6985">
                  <c:v>775.65000000011423</c:v>
                </c:pt>
                <c:pt idx="6986">
                  <c:v>775.75000000011426</c:v>
                </c:pt>
                <c:pt idx="6987">
                  <c:v>775.85000000011428</c:v>
                </c:pt>
                <c:pt idx="6988">
                  <c:v>775.9500000001143</c:v>
                </c:pt>
                <c:pt idx="6989">
                  <c:v>776.05000000011432</c:v>
                </c:pt>
                <c:pt idx="6990">
                  <c:v>776.15000000011435</c:v>
                </c:pt>
                <c:pt idx="6991">
                  <c:v>776.25000000011437</c:v>
                </c:pt>
                <c:pt idx="6992">
                  <c:v>776.35000000011439</c:v>
                </c:pt>
                <c:pt idx="6993">
                  <c:v>776.45000000011441</c:v>
                </c:pt>
                <c:pt idx="6994">
                  <c:v>776.55000000011444</c:v>
                </c:pt>
                <c:pt idx="6995">
                  <c:v>776.65000000011446</c:v>
                </c:pt>
                <c:pt idx="6996">
                  <c:v>776.75000000011448</c:v>
                </c:pt>
                <c:pt idx="6997">
                  <c:v>776.85000000011451</c:v>
                </c:pt>
                <c:pt idx="6998">
                  <c:v>776.95000000011453</c:v>
                </c:pt>
                <c:pt idx="6999">
                  <c:v>777.05000000011455</c:v>
                </c:pt>
                <c:pt idx="7000">
                  <c:v>777.15000000011457</c:v>
                </c:pt>
                <c:pt idx="7001">
                  <c:v>777.2500000001146</c:v>
                </c:pt>
                <c:pt idx="7002">
                  <c:v>777.35000000011462</c:v>
                </c:pt>
                <c:pt idx="7003">
                  <c:v>777.45000000011464</c:v>
                </c:pt>
                <c:pt idx="7004">
                  <c:v>777.55000000011466</c:v>
                </c:pt>
                <c:pt idx="7005">
                  <c:v>777.65000000011469</c:v>
                </c:pt>
                <c:pt idx="7006">
                  <c:v>777.75000000011471</c:v>
                </c:pt>
                <c:pt idx="7007">
                  <c:v>777.85000000011473</c:v>
                </c:pt>
                <c:pt idx="7008">
                  <c:v>777.95000000011476</c:v>
                </c:pt>
                <c:pt idx="7009">
                  <c:v>778.05000000011478</c:v>
                </c:pt>
                <c:pt idx="7010">
                  <c:v>778.1500000001148</c:v>
                </c:pt>
                <c:pt idx="7011">
                  <c:v>778.25000000011482</c:v>
                </c:pt>
                <c:pt idx="7012">
                  <c:v>778.35000000011485</c:v>
                </c:pt>
                <c:pt idx="7013">
                  <c:v>778.45000000011487</c:v>
                </c:pt>
                <c:pt idx="7014">
                  <c:v>778.55000000011489</c:v>
                </c:pt>
                <c:pt idx="7015">
                  <c:v>778.65000000011491</c:v>
                </c:pt>
                <c:pt idx="7016">
                  <c:v>778.75000000011494</c:v>
                </c:pt>
                <c:pt idx="7017">
                  <c:v>778.85000000011496</c:v>
                </c:pt>
                <c:pt idx="7018">
                  <c:v>778.95000000011498</c:v>
                </c:pt>
                <c:pt idx="7019">
                  <c:v>779.05000000011501</c:v>
                </c:pt>
                <c:pt idx="7020">
                  <c:v>779.15000000011503</c:v>
                </c:pt>
                <c:pt idx="7021">
                  <c:v>779.25000000011505</c:v>
                </c:pt>
                <c:pt idx="7022">
                  <c:v>779.35000000011507</c:v>
                </c:pt>
                <c:pt idx="7023">
                  <c:v>779.4500000001151</c:v>
                </c:pt>
                <c:pt idx="7024">
                  <c:v>779.55000000011512</c:v>
                </c:pt>
                <c:pt idx="7025">
                  <c:v>779.65000000011514</c:v>
                </c:pt>
                <c:pt idx="7026">
                  <c:v>779.75000000011516</c:v>
                </c:pt>
                <c:pt idx="7027">
                  <c:v>779.85000000011519</c:v>
                </c:pt>
                <c:pt idx="7028">
                  <c:v>779.95000000011521</c:v>
                </c:pt>
                <c:pt idx="7029">
                  <c:v>780.05000000011523</c:v>
                </c:pt>
                <c:pt idx="7030">
                  <c:v>780.15000000011526</c:v>
                </c:pt>
                <c:pt idx="7031">
                  <c:v>780.25000000011528</c:v>
                </c:pt>
                <c:pt idx="7032">
                  <c:v>780.3500000001153</c:v>
                </c:pt>
                <c:pt idx="7033">
                  <c:v>780.45000000011532</c:v>
                </c:pt>
                <c:pt idx="7034">
                  <c:v>780.55000000011535</c:v>
                </c:pt>
                <c:pt idx="7035">
                  <c:v>780.65000000011537</c:v>
                </c:pt>
                <c:pt idx="7036">
                  <c:v>780.75000000011539</c:v>
                </c:pt>
                <c:pt idx="7037">
                  <c:v>780.85000000011541</c:v>
                </c:pt>
                <c:pt idx="7038">
                  <c:v>780.95000000011544</c:v>
                </c:pt>
                <c:pt idx="7039">
                  <c:v>781.05000000011546</c:v>
                </c:pt>
                <c:pt idx="7040">
                  <c:v>781.15000000011548</c:v>
                </c:pt>
                <c:pt idx="7041">
                  <c:v>781.25000000011551</c:v>
                </c:pt>
                <c:pt idx="7042">
                  <c:v>781.35000000011553</c:v>
                </c:pt>
                <c:pt idx="7043">
                  <c:v>781.45000000011555</c:v>
                </c:pt>
                <c:pt idx="7044">
                  <c:v>781.55000000011557</c:v>
                </c:pt>
                <c:pt idx="7045">
                  <c:v>781.6500000001156</c:v>
                </c:pt>
                <c:pt idx="7046">
                  <c:v>781.75000000011562</c:v>
                </c:pt>
                <c:pt idx="7047">
                  <c:v>781.85000000011564</c:v>
                </c:pt>
                <c:pt idx="7048">
                  <c:v>781.95000000011566</c:v>
                </c:pt>
                <c:pt idx="7049">
                  <c:v>782.05000000011569</c:v>
                </c:pt>
                <c:pt idx="7050">
                  <c:v>782.15000000011571</c:v>
                </c:pt>
                <c:pt idx="7051">
                  <c:v>782.25000000011573</c:v>
                </c:pt>
                <c:pt idx="7052">
                  <c:v>782.35000000011576</c:v>
                </c:pt>
                <c:pt idx="7053">
                  <c:v>782.45000000011578</c:v>
                </c:pt>
                <c:pt idx="7054">
                  <c:v>782.5500000001158</c:v>
                </c:pt>
                <c:pt idx="7055">
                  <c:v>782.65000000011582</c:v>
                </c:pt>
                <c:pt idx="7056">
                  <c:v>782.75000000011585</c:v>
                </c:pt>
                <c:pt idx="7057">
                  <c:v>782.85000000011587</c:v>
                </c:pt>
                <c:pt idx="7058">
                  <c:v>782.95000000011589</c:v>
                </c:pt>
                <c:pt idx="7059">
                  <c:v>783.05000000011592</c:v>
                </c:pt>
                <c:pt idx="7060">
                  <c:v>783.15000000011594</c:v>
                </c:pt>
                <c:pt idx="7061">
                  <c:v>783.25000000011596</c:v>
                </c:pt>
                <c:pt idx="7062">
                  <c:v>783.35000000011598</c:v>
                </c:pt>
                <c:pt idx="7063">
                  <c:v>783.45000000011601</c:v>
                </c:pt>
                <c:pt idx="7064">
                  <c:v>783.55000000011603</c:v>
                </c:pt>
                <c:pt idx="7065">
                  <c:v>783.65000000011605</c:v>
                </c:pt>
                <c:pt idx="7066">
                  <c:v>783.75000000011607</c:v>
                </c:pt>
                <c:pt idx="7067">
                  <c:v>783.8500000001161</c:v>
                </c:pt>
                <c:pt idx="7068">
                  <c:v>783.95000000011612</c:v>
                </c:pt>
                <c:pt idx="7069">
                  <c:v>784.05000000011614</c:v>
                </c:pt>
                <c:pt idx="7070">
                  <c:v>784.15000000011617</c:v>
                </c:pt>
                <c:pt idx="7071">
                  <c:v>784.25000000011619</c:v>
                </c:pt>
                <c:pt idx="7072">
                  <c:v>784.35000000011621</c:v>
                </c:pt>
                <c:pt idx="7073">
                  <c:v>784.45000000011623</c:v>
                </c:pt>
                <c:pt idx="7074">
                  <c:v>784.55000000011626</c:v>
                </c:pt>
                <c:pt idx="7075">
                  <c:v>784.65000000011628</c:v>
                </c:pt>
                <c:pt idx="7076">
                  <c:v>784.7500000001163</c:v>
                </c:pt>
                <c:pt idx="7077">
                  <c:v>784.85000000011632</c:v>
                </c:pt>
                <c:pt idx="7078">
                  <c:v>784.95000000011635</c:v>
                </c:pt>
                <c:pt idx="7079">
                  <c:v>785.05000000011637</c:v>
                </c:pt>
                <c:pt idx="7080">
                  <c:v>785.15000000011639</c:v>
                </c:pt>
                <c:pt idx="7081">
                  <c:v>785.25000000011642</c:v>
                </c:pt>
                <c:pt idx="7082">
                  <c:v>785.35000000011644</c:v>
                </c:pt>
                <c:pt idx="7083">
                  <c:v>785.45000000011646</c:v>
                </c:pt>
                <c:pt idx="7084">
                  <c:v>785.55000000011648</c:v>
                </c:pt>
                <c:pt idx="7085">
                  <c:v>785.65000000011651</c:v>
                </c:pt>
                <c:pt idx="7086">
                  <c:v>785.75000000011653</c:v>
                </c:pt>
                <c:pt idx="7087">
                  <c:v>785.85000000011655</c:v>
                </c:pt>
                <c:pt idx="7088">
                  <c:v>785.95000000011657</c:v>
                </c:pt>
                <c:pt idx="7089">
                  <c:v>786.0500000001166</c:v>
                </c:pt>
                <c:pt idx="7090">
                  <c:v>786.15000000011662</c:v>
                </c:pt>
                <c:pt idx="7091">
                  <c:v>786.25000000011664</c:v>
                </c:pt>
                <c:pt idx="7092">
                  <c:v>786.35000000011667</c:v>
                </c:pt>
                <c:pt idx="7093">
                  <c:v>786.45000000011669</c:v>
                </c:pt>
                <c:pt idx="7094">
                  <c:v>786.55000000011671</c:v>
                </c:pt>
                <c:pt idx="7095">
                  <c:v>786.65000000011673</c:v>
                </c:pt>
                <c:pt idx="7096">
                  <c:v>786.75000000011676</c:v>
                </c:pt>
                <c:pt idx="7097">
                  <c:v>786.85000000011678</c:v>
                </c:pt>
                <c:pt idx="7098">
                  <c:v>786.9500000001168</c:v>
                </c:pt>
                <c:pt idx="7099">
                  <c:v>787.05000000011682</c:v>
                </c:pt>
                <c:pt idx="7100">
                  <c:v>787.15000000011685</c:v>
                </c:pt>
                <c:pt idx="7101">
                  <c:v>787.25000000011687</c:v>
                </c:pt>
                <c:pt idx="7102">
                  <c:v>787.35000000011689</c:v>
                </c:pt>
                <c:pt idx="7103">
                  <c:v>787.45000000011692</c:v>
                </c:pt>
                <c:pt idx="7104">
                  <c:v>787.55000000011694</c:v>
                </c:pt>
                <c:pt idx="7105">
                  <c:v>787.65000000011696</c:v>
                </c:pt>
                <c:pt idx="7106">
                  <c:v>787.75000000011698</c:v>
                </c:pt>
                <c:pt idx="7107">
                  <c:v>787.85000000011701</c:v>
                </c:pt>
                <c:pt idx="7108">
                  <c:v>787.95000000011703</c:v>
                </c:pt>
                <c:pt idx="7109">
                  <c:v>788.05000000011705</c:v>
                </c:pt>
                <c:pt idx="7110">
                  <c:v>788.15000000011707</c:v>
                </c:pt>
                <c:pt idx="7111">
                  <c:v>788.2500000001171</c:v>
                </c:pt>
                <c:pt idx="7112">
                  <c:v>788.35000000011712</c:v>
                </c:pt>
                <c:pt idx="7113">
                  <c:v>788.45000000011714</c:v>
                </c:pt>
                <c:pt idx="7114">
                  <c:v>788.55000000011717</c:v>
                </c:pt>
                <c:pt idx="7115">
                  <c:v>788.65000000011719</c:v>
                </c:pt>
                <c:pt idx="7116">
                  <c:v>788.75000000011721</c:v>
                </c:pt>
                <c:pt idx="7117">
                  <c:v>788.85000000011723</c:v>
                </c:pt>
                <c:pt idx="7118">
                  <c:v>788.95000000011726</c:v>
                </c:pt>
                <c:pt idx="7119">
                  <c:v>789.05000000011728</c:v>
                </c:pt>
                <c:pt idx="7120">
                  <c:v>789.1500000001173</c:v>
                </c:pt>
                <c:pt idx="7121">
                  <c:v>789.25000000011732</c:v>
                </c:pt>
                <c:pt idx="7122">
                  <c:v>789.35000000011735</c:v>
                </c:pt>
                <c:pt idx="7123">
                  <c:v>789.45000000011737</c:v>
                </c:pt>
                <c:pt idx="7124">
                  <c:v>789.55000000011739</c:v>
                </c:pt>
                <c:pt idx="7125">
                  <c:v>789.65000000011742</c:v>
                </c:pt>
                <c:pt idx="7126">
                  <c:v>789.75000000011744</c:v>
                </c:pt>
                <c:pt idx="7127">
                  <c:v>789.85000000011746</c:v>
                </c:pt>
                <c:pt idx="7128">
                  <c:v>789.95000000011748</c:v>
                </c:pt>
                <c:pt idx="7129">
                  <c:v>790.05000000011751</c:v>
                </c:pt>
                <c:pt idx="7130">
                  <c:v>790.15000000011753</c:v>
                </c:pt>
                <c:pt idx="7131">
                  <c:v>790.25000000011755</c:v>
                </c:pt>
                <c:pt idx="7132">
                  <c:v>790.35000000011757</c:v>
                </c:pt>
                <c:pt idx="7133">
                  <c:v>790.4500000001176</c:v>
                </c:pt>
                <c:pt idx="7134">
                  <c:v>790.55000000011762</c:v>
                </c:pt>
                <c:pt idx="7135">
                  <c:v>790.65000000011764</c:v>
                </c:pt>
                <c:pt idx="7136">
                  <c:v>790.75000000011767</c:v>
                </c:pt>
                <c:pt idx="7137">
                  <c:v>790.85000000011769</c:v>
                </c:pt>
                <c:pt idx="7138">
                  <c:v>790.95000000011771</c:v>
                </c:pt>
                <c:pt idx="7139">
                  <c:v>791.05000000011773</c:v>
                </c:pt>
                <c:pt idx="7140">
                  <c:v>791.15000000011776</c:v>
                </c:pt>
                <c:pt idx="7141">
                  <c:v>791.25000000011778</c:v>
                </c:pt>
                <c:pt idx="7142">
                  <c:v>791.3500000001178</c:v>
                </c:pt>
                <c:pt idx="7143">
                  <c:v>791.45000000011783</c:v>
                </c:pt>
                <c:pt idx="7144">
                  <c:v>791.55000000011785</c:v>
                </c:pt>
                <c:pt idx="7145">
                  <c:v>791.65000000011787</c:v>
                </c:pt>
                <c:pt idx="7146">
                  <c:v>791.75000000011789</c:v>
                </c:pt>
                <c:pt idx="7147">
                  <c:v>791.85000000011792</c:v>
                </c:pt>
                <c:pt idx="7148">
                  <c:v>791.95000000011794</c:v>
                </c:pt>
                <c:pt idx="7149">
                  <c:v>792.05000000011796</c:v>
                </c:pt>
                <c:pt idx="7150">
                  <c:v>792.15000000011798</c:v>
                </c:pt>
                <c:pt idx="7151">
                  <c:v>792.25000000011801</c:v>
                </c:pt>
                <c:pt idx="7152">
                  <c:v>792.35000000011803</c:v>
                </c:pt>
                <c:pt idx="7153">
                  <c:v>792.45000000011805</c:v>
                </c:pt>
                <c:pt idx="7154">
                  <c:v>792.55000000011808</c:v>
                </c:pt>
                <c:pt idx="7155">
                  <c:v>792.6500000001181</c:v>
                </c:pt>
                <c:pt idx="7156">
                  <c:v>792.75000000011812</c:v>
                </c:pt>
                <c:pt idx="7157">
                  <c:v>792.85000000011814</c:v>
                </c:pt>
                <c:pt idx="7158">
                  <c:v>792.95000000011817</c:v>
                </c:pt>
                <c:pt idx="7159">
                  <c:v>793.05000000011819</c:v>
                </c:pt>
                <c:pt idx="7160">
                  <c:v>793.15000000011821</c:v>
                </c:pt>
                <c:pt idx="7161">
                  <c:v>793.25000000011823</c:v>
                </c:pt>
                <c:pt idx="7162">
                  <c:v>793.35000000011826</c:v>
                </c:pt>
                <c:pt idx="7163">
                  <c:v>793.45000000011828</c:v>
                </c:pt>
                <c:pt idx="7164">
                  <c:v>793.5500000001183</c:v>
                </c:pt>
                <c:pt idx="7165">
                  <c:v>793.65000000011833</c:v>
                </c:pt>
                <c:pt idx="7166">
                  <c:v>793.75000000011835</c:v>
                </c:pt>
                <c:pt idx="7167">
                  <c:v>793.85000000011837</c:v>
                </c:pt>
                <c:pt idx="7168">
                  <c:v>793.95000000011839</c:v>
                </c:pt>
                <c:pt idx="7169">
                  <c:v>794.05000000011842</c:v>
                </c:pt>
                <c:pt idx="7170">
                  <c:v>794.15000000011844</c:v>
                </c:pt>
                <c:pt idx="7171">
                  <c:v>794.25000000011846</c:v>
                </c:pt>
                <c:pt idx="7172">
                  <c:v>794.35000000011848</c:v>
                </c:pt>
                <c:pt idx="7173">
                  <c:v>794.45000000011851</c:v>
                </c:pt>
                <c:pt idx="7174">
                  <c:v>794.55000000011853</c:v>
                </c:pt>
                <c:pt idx="7175">
                  <c:v>794.65000000011855</c:v>
                </c:pt>
                <c:pt idx="7176">
                  <c:v>794.75000000011858</c:v>
                </c:pt>
                <c:pt idx="7177">
                  <c:v>794.8500000001186</c:v>
                </c:pt>
                <c:pt idx="7178">
                  <c:v>794.95000000011862</c:v>
                </c:pt>
                <c:pt idx="7179">
                  <c:v>795.05000000011864</c:v>
                </c:pt>
                <c:pt idx="7180">
                  <c:v>795.15000000011867</c:v>
                </c:pt>
                <c:pt idx="7181">
                  <c:v>795.25000000011869</c:v>
                </c:pt>
                <c:pt idx="7182">
                  <c:v>795.35000000011871</c:v>
                </c:pt>
                <c:pt idx="7183">
                  <c:v>795.45000000011873</c:v>
                </c:pt>
                <c:pt idx="7184">
                  <c:v>795.55000000011876</c:v>
                </c:pt>
                <c:pt idx="7185">
                  <c:v>795.65000000011878</c:v>
                </c:pt>
                <c:pt idx="7186">
                  <c:v>795.7500000001188</c:v>
                </c:pt>
                <c:pt idx="7187">
                  <c:v>795.85000000011883</c:v>
                </c:pt>
                <c:pt idx="7188">
                  <c:v>795.95000000011885</c:v>
                </c:pt>
                <c:pt idx="7189">
                  <c:v>796.05000000011887</c:v>
                </c:pt>
                <c:pt idx="7190">
                  <c:v>796.15000000011889</c:v>
                </c:pt>
                <c:pt idx="7191">
                  <c:v>796.25000000011892</c:v>
                </c:pt>
                <c:pt idx="7192">
                  <c:v>796.35000000011894</c:v>
                </c:pt>
                <c:pt idx="7193">
                  <c:v>796.45000000011896</c:v>
                </c:pt>
                <c:pt idx="7194">
                  <c:v>796.55000000011898</c:v>
                </c:pt>
                <c:pt idx="7195">
                  <c:v>796.65000000011901</c:v>
                </c:pt>
                <c:pt idx="7196">
                  <c:v>796.75000000011903</c:v>
                </c:pt>
                <c:pt idx="7197">
                  <c:v>796.85000000011905</c:v>
                </c:pt>
                <c:pt idx="7198">
                  <c:v>796.95000000011908</c:v>
                </c:pt>
                <c:pt idx="7199">
                  <c:v>797.0500000001191</c:v>
                </c:pt>
                <c:pt idx="7200">
                  <c:v>797.15000000011912</c:v>
                </c:pt>
                <c:pt idx="7201">
                  <c:v>797.25000000011914</c:v>
                </c:pt>
                <c:pt idx="7202">
                  <c:v>797.35000000011917</c:v>
                </c:pt>
                <c:pt idx="7203">
                  <c:v>797.45000000011919</c:v>
                </c:pt>
                <c:pt idx="7204">
                  <c:v>797.55000000011921</c:v>
                </c:pt>
                <c:pt idx="7205">
                  <c:v>797.65000000011923</c:v>
                </c:pt>
                <c:pt idx="7206">
                  <c:v>797.75000000011926</c:v>
                </c:pt>
                <c:pt idx="7207">
                  <c:v>797.85000000011928</c:v>
                </c:pt>
                <c:pt idx="7208">
                  <c:v>797.9500000001193</c:v>
                </c:pt>
                <c:pt idx="7209">
                  <c:v>798.05000000011933</c:v>
                </c:pt>
                <c:pt idx="7210">
                  <c:v>798.15000000011935</c:v>
                </c:pt>
                <c:pt idx="7211">
                  <c:v>798.25000000011937</c:v>
                </c:pt>
                <c:pt idx="7212">
                  <c:v>798.35000000011939</c:v>
                </c:pt>
                <c:pt idx="7213">
                  <c:v>798.45000000011942</c:v>
                </c:pt>
                <c:pt idx="7214">
                  <c:v>798.55000000011944</c:v>
                </c:pt>
                <c:pt idx="7215">
                  <c:v>798.65000000011946</c:v>
                </c:pt>
                <c:pt idx="7216">
                  <c:v>798.75000000011948</c:v>
                </c:pt>
                <c:pt idx="7217">
                  <c:v>798.85000000011951</c:v>
                </c:pt>
                <c:pt idx="7218">
                  <c:v>798.95000000011953</c:v>
                </c:pt>
                <c:pt idx="7219">
                  <c:v>799.05000000011955</c:v>
                </c:pt>
                <c:pt idx="7220">
                  <c:v>799.15000000011958</c:v>
                </c:pt>
                <c:pt idx="7221">
                  <c:v>799.2500000001196</c:v>
                </c:pt>
                <c:pt idx="7222">
                  <c:v>799.35000000011962</c:v>
                </c:pt>
                <c:pt idx="7223">
                  <c:v>799.45000000011964</c:v>
                </c:pt>
                <c:pt idx="7224">
                  <c:v>799.55000000011967</c:v>
                </c:pt>
                <c:pt idx="7225">
                  <c:v>799.65000000011969</c:v>
                </c:pt>
                <c:pt idx="7226">
                  <c:v>799.75000000011971</c:v>
                </c:pt>
                <c:pt idx="7227">
                  <c:v>799.85000000011973</c:v>
                </c:pt>
                <c:pt idx="7228">
                  <c:v>799.95000000011976</c:v>
                </c:pt>
                <c:pt idx="7229">
                  <c:v>800.05000000011978</c:v>
                </c:pt>
                <c:pt idx="7230">
                  <c:v>800.1500000001198</c:v>
                </c:pt>
                <c:pt idx="7231">
                  <c:v>800.25000000011983</c:v>
                </c:pt>
                <c:pt idx="7232">
                  <c:v>800.35000000011985</c:v>
                </c:pt>
                <c:pt idx="7233">
                  <c:v>800.45000000011987</c:v>
                </c:pt>
                <c:pt idx="7234">
                  <c:v>800.55000000011989</c:v>
                </c:pt>
                <c:pt idx="7235">
                  <c:v>800.65000000011992</c:v>
                </c:pt>
                <c:pt idx="7236">
                  <c:v>800.75000000011994</c:v>
                </c:pt>
                <c:pt idx="7237">
                  <c:v>800.85000000011996</c:v>
                </c:pt>
                <c:pt idx="7238">
                  <c:v>800.95000000011999</c:v>
                </c:pt>
                <c:pt idx="7239">
                  <c:v>801.05000000012001</c:v>
                </c:pt>
                <c:pt idx="7240">
                  <c:v>801.15000000012003</c:v>
                </c:pt>
                <c:pt idx="7241">
                  <c:v>801.25000000012005</c:v>
                </c:pt>
                <c:pt idx="7242">
                  <c:v>801.35000000012008</c:v>
                </c:pt>
                <c:pt idx="7243">
                  <c:v>801.4500000001201</c:v>
                </c:pt>
                <c:pt idx="7244">
                  <c:v>801.55000000012012</c:v>
                </c:pt>
                <c:pt idx="7245">
                  <c:v>801.65000000012014</c:v>
                </c:pt>
                <c:pt idx="7246">
                  <c:v>801.75000000012017</c:v>
                </c:pt>
                <c:pt idx="7247">
                  <c:v>801.85000000012019</c:v>
                </c:pt>
                <c:pt idx="7248">
                  <c:v>801.95000000012021</c:v>
                </c:pt>
                <c:pt idx="7249">
                  <c:v>802.05000000012024</c:v>
                </c:pt>
                <c:pt idx="7250">
                  <c:v>802.15000000012026</c:v>
                </c:pt>
                <c:pt idx="7251">
                  <c:v>802.25000000012028</c:v>
                </c:pt>
                <c:pt idx="7252">
                  <c:v>802.3500000001203</c:v>
                </c:pt>
                <c:pt idx="7253">
                  <c:v>802.45000000012033</c:v>
                </c:pt>
                <c:pt idx="7254">
                  <c:v>802.55000000012035</c:v>
                </c:pt>
                <c:pt idx="7255">
                  <c:v>802.65000000012037</c:v>
                </c:pt>
                <c:pt idx="7256">
                  <c:v>802.75000000012039</c:v>
                </c:pt>
                <c:pt idx="7257">
                  <c:v>802.85000000012042</c:v>
                </c:pt>
                <c:pt idx="7258">
                  <c:v>802.95000000012044</c:v>
                </c:pt>
                <c:pt idx="7259">
                  <c:v>803.05000000012046</c:v>
                </c:pt>
                <c:pt idx="7260">
                  <c:v>803.15000000012049</c:v>
                </c:pt>
                <c:pt idx="7261">
                  <c:v>803.25000000012051</c:v>
                </c:pt>
                <c:pt idx="7262">
                  <c:v>803.35000000012053</c:v>
                </c:pt>
                <c:pt idx="7263">
                  <c:v>803.45000000012055</c:v>
                </c:pt>
                <c:pt idx="7264">
                  <c:v>803.55000000012058</c:v>
                </c:pt>
                <c:pt idx="7265">
                  <c:v>803.6500000001206</c:v>
                </c:pt>
                <c:pt idx="7266">
                  <c:v>803.75000000012062</c:v>
                </c:pt>
                <c:pt idx="7267">
                  <c:v>803.85000000012064</c:v>
                </c:pt>
                <c:pt idx="7268">
                  <c:v>803.95000000012067</c:v>
                </c:pt>
                <c:pt idx="7269">
                  <c:v>804.05000000012069</c:v>
                </c:pt>
                <c:pt idx="7270">
                  <c:v>804.15000000012071</c:v>
                </c:pt>
                <c:pt idx="7271">
                  <c:v>804.25000000012074</c:v>
                </c:pt>
                <c:pt idx="7272">
                  <c:v>804.35000000012076</c:v>
                </c:pt>
                <c:pt idx="7273">
                  <c:v>804.45000000012078</c:v>
                </c:pt>
                <c:pt idx="7274">
                  <c:v>804.5500000001208</c:v>
                </c:pt>
                <c:pt idx="7275">
                  <c:v>804.65000000012083</c:v>
                </c:pt>
                <c:pt idx="7276">
                  <c:v>804.75000000012085</c:v>
                </c:pt>
                <c:pt idx="7277">
                  <c:v>804.85000000012087</c:v>
                </c:pt>
                <c:pt idx="7278">
                  <c:v>804.95000000012089</c:v>
                </c:pt>
                <c:pt idx="7279">
                  <c:v>805.05000000012092</c:v>
                </c:pt>
                <c:pt idx="7280">
                  <c:v>805.15000000012094</c:v>
                </c:pt>
                <c:pt idx="7281">
                  <c:v>805.25000000012096</c:v>
                </c:pt>
                <c:pt idx="7282">
                  <c:v>805.35000000012099</c:v>
                </c:pt>
                <c:pt idx="7283">
                  <c:v>805.45000000012101</c:v>
                </c:pt>
                <c:pt idx="7284">
                  <c:v>805.55000000012103</c:v>
                </c:pt>
                <c:pt idx="7285">
                  <c:v>805.65000000012105</c:v>
                </c:pt>
                <c:pt idx="7286">
                  <c:v>805.75000000012108</c:v>
                </c:pt>
                <c:pt idx="7287">
                  <c:v>805.8500000001211</c:v>
                </c:pt>
                <c:pt idx="7288">
                  <c:v>805.95000000012112</c:v>
                </c:pt>
                <c:pt idx="7289">
                  <c:v>806.05000000012114</c:v>
                </c:pt>
                <c:pt idx="7290">
                  <c:v>806.15000000012117</c:v>
                </c:pt>
                <c:pt idx="7291">
                  <c:v>806.25000000012119</c:v>
                </c:pt>
                <c:pt idx="7292">
                  <c:v>806.35000000012121</c:v>
                </c:pt>
                <c:pt idx="7293">
                  <c:v>806.45000000012124</c:v>
                </c:pt>
                <c:pt idx="7294">
                  <c:v>806.55000000012126</c:v>
                </c:pt>
                <c:pt idx="7295">
                  <c:v>806.65000000012128</c:v>
                </c:pt>
                <c:pt idx="7296">
                  <c:v>806.7500000001213</c:v>
                </c:pt>
                <c:pt idx="7297">
                  <c:v>806.85000000012133</c:v>
                </c:pt>
                <c:pt idx="7298">
                  <c:v>806.95000000012135</c:v>
                </c:pt>
                <c:pt idx="7299">
                  <c:v>807.05000000012137</c:v>
                </c:pt>
                <c:pt idx="7300">
                  <c:v>807.15000000012139</c:v>
                </c:pt>
                <c:pt idx="7301">
                  <c:v>807.25000000012142</c:v>
                </c:pt>
                <c:pt idx="7302">
                  <c:v>807.35000000012144</c:v>
                </c:pt>
                <c:pt idx="7303">
                  <c:v>807.45000000012146</c:v>
                </c:pt>
                <c:pt idx="7304">
                  <c:v>807.55000000012149</c:v>
                </c:pt>
                <c:pt idx="7305">
                  <c:v>807.65000000012151</c:v>
                </c:pt>
                <c:pt idx="7306">
                  <c:v>807.75000000012153</c:v>
                </c:pt>
                <c:pt idx="7307">
                  <c:v>807.85000000012155</c:v>
                </c:pt>
                <c:pt idx="7308">
                  <c:v>807.95000000012158</c:v>
                </c:pt>
                <c:pt idx="7309">
                  <c:v>808.0500000001216</c:v>
                </c:pt>
                <c:pt idx="7310">
                  <c:v>808.15000000012162</c:v>
                </c:pt>
                <c:pt idx="7311">
                  <c:v>808.25000000012164</c:v>
                </c:pt>
                <c:pt idx="7312">
                  <c:v>808.35000000012167</c:v>
                </c:pt>
                <c:pt idx="7313">
                  <c:v>808.45000000012169</c:v>
                </c:pt>
                <c:pt idx="7314">
                  <c:v>808.55000000012171</c:v>
                </c:pt>
                <c:pt idx="7315">
                  <c:v>808.65000000012174</c:v>
                </c:pt>
                <c:pt idx="7316">
                  <c:v>808.75000000012176</c:v>
                </c:pt>
                <c:pt idx="7317">
                  <c:v>808.85000000012178</c:v>
                </c:pt>
                <c:pt idx="7318">
                  <c:v>808.9500000001218</c:v>
                </c:pt>
                <c:pt idx="7319">
                  <c:v>809.05000000012183</c:v>
                </c:pt>
                <c:pt idx="7320">
                  <c:v>809.15000000012185</c:v>
                </c:pt>
                <c:pt idx="7321">
                  <c:v>809.25000000012187</c:v>
                </c:pt>
                <c:pt idx="7322">
                  <c:v>809.3500000001219</c:v>
                </c:pt>
                <c:pt idx="7323">
                  <c:v>809.45000000012192</c:v>
                </c:pt>
                <c:pt idx="7324">
                  <c:v>809.55000000012194</c:v>
                </c:pt>
                <c:pt idx="7325">
                  <c:v>809.65000000012196</c:v>
                </c:pt>
                <c:pt idx="7326">
                  <c:v>809.75000000012199</c:v>
                </c:pt>
                <c:pt idx="7327">
                  <c:v>809.85000000012201</c:v>
                </c:pt>
                <c:pt idx="7328">
                  <c:v>809.95000000012203</c:v>
                </c:pt>
                <c:pt idx="7329">
                  <c:v>810.05000000012205</c:v>
                </c:pt>
                <c:pt idx="7330">
                  <c:v>810.15000000012208</c:v>
                </c:pt>
                <c:pt idx="7331">
                  <c:v>810.2500000001221</c:v>
                </c:pt>
                <c:pt idx="7332">
                  <c:v>810.35000000012212</c:v>
                </c:pt>
                <c:pt idx="7333">
                  <c:v>810.45000000012215</c:v>
                </c:pt>
                <c:pt idx="7334">
                  <c:v>810.55000000012217</c:v>
                </c:pt>
                <c:pt idx="7335">
                  <c:v>810.65000000012219</c:v>
                </c:pt>
                <c:pt idx="7336">
                  <c:v>810.75000000012221</c:v>
                </c:pt>
                <c:pt idx="7337">
                  <c:v>810.85000000012224</c:v>
                </c:pt>
                <c:pt idx="7338">
                  <c:v>810.95000000012226</c:v>
                </c:pt>
                <c:pt idx="7339">
                  <c:v>811.05000000012228</c:v>
                </c:pt>
                <c:pt idx="7340">
                  <c:v>811.1500000001223</c:v>
                </c:pt>
                <c:pt idx="7341">
                  <c:v>811.25000000012233</c:v>
                </c:pt>
                <c:pt idx="7342">
                  <c:v>811.35000000012235</c:v>
                </c:pt>
                <c:pt idx="7343">
                  <c:v>811.45000000012237</c:v>
                </c:pt>
                <c:pt idx="7344">
                  <c:v>811.5500000001224</c:v>
                </c:pt>
                <c:pt idx="7345">
                  <c:v>811.65000000012242</c:v>
                </c:pt>
                <c:pt idx="7346">
                  <c:v>811.75000000012244</c:v>
                </c:pt>
                <c:pt idx="7347">
                  <c:v>811.85000000012246</c:v>
                </c:pt>
                <c:pt idx="7348">
                  <c:v>811.95000000012249</c:v>
                </c:pt>
                <c:pt idx="7349">
                  <c:v>812.05000000012251</c:v>
                </c:pt>
                <c:pt idx="7350">
                  <c:v>812.15000000012253</c:v>
                </c:pt>
                <c:pt idx="7351">
                  <c:v>812.25000000012255</c:v>
                </c:pt>
                <c:pt idx="7352">
                  <c:v>812.35000000012258</c:v>
                </c:pt>
                <c:pt idx="7353">
                  <c:v>812.4500000001226</c:v>
                </c:pt>
                <c:pt idx="7354">
                  <c:v>812.55000000012262</c:v>
                </c:pt>
                <c:pt idx="7355">
                  <c:v>812.65000000012265</c:v>
                </c:pt>
                <c:pt idx="7356">
                  <c:v>812.75000000012267</c:v>
                </c:pt>
                <c:pt idx="7357">
                  <c:v>812.85000000012269</c:v>
                </c:pt>
                <c:pt idx="7358">
                  <c:v>812.95000000012271</c:v>
                </c:pt>
                <c:pt idx="7359">
                  <c:v>813.05000000012274</c:v>
                </c:pt>
                <c:pt idx="7360">
                  <c:v>813.15000000012276</c:v>
                </c:pt>
                <c:pt idx="7361">
                  <c:v>813.25000000012278</c:v>
                </c:pt>
                <c:pt idx="7362">
                  <c:v>813.3500000001228</c:v>
                </c:pt>
                <c:pt idx="7363">
                  <c:v>813.45000000012283</c:v>
                </c:pt>
                <c:pt idx="7364">
                  <c:v>813.55000000012285</c:v>
                </c:pt>
                <c:pt idx="7365">
                  <c:v>813.65000000012287</c:v>
                </c:pt>
                <c:pt idx="7366">
                  <c:v>813.7500000001229</c:v>
                </c:pt>
                <c:pt idx="7367">
                  <c:v>813.85000000012292</c:v>
                </c:pt>
                <c:pt idx="7368">
                  <c:v>813.95000000012294</c:v>
                </c:pt>
                <c:pt idx="7369">
                  <c:v>814.05000000012296</c:v>
                </c:pt>
                <c:pt idx="7370">
                  <c:v>814.15000000012299</c:v>
                </c:pt>
                <c:pt idx="7371">
                  <c:v>814.25000000012301</c:v>
                </c:pt>
                <c:pt idx="7372">
                  <c:v>814.35000000012303</c:v>
                </c:pt>
                <c:pt idx="7373">
                  <c:v>814.45000000012305</c:v>
                </c:pt>
                <c:pt idx="7374">
                  <c:v>814.55000000012308</c:v>
                </c:pt>
                <c:pt idx="7375">
                  <c:v>814.6500000001231</c:v>
                </c:pt>
                <c:pt idx="7376">
                  <c:v>814.75000000012312</c:v>
                </c:pt>
                <c:pt idx="7377">
                  <c:v>814.85000000012315</c:v>
                </c:pt>
                <c:pt idx="7378">
                  <c:v>814.95000000012317</c:v>
                </c:pt>
                <c:pt idx="7379">
                  <c:v>815.05000000012319</c:v>
                </c:pt>
                <c:pt idx="7380">
                  <c:v>815.15000000012321</c:v>
                </c:pt>
                <c:pt idx="7381">
                  <c:v>815.25000000012324</c:v>
                </c:pt>
                <c:pt idx="7382">
                  <c:v>815.35000000012326</c:v>
                </c:pt>
                <c:pt idx="7383">
                  <c:v>815.45000000012328</c:v>
                </c:pt>
                <c:pt idx="7384">
                  <c:v>815.5500000001233</c:v>
                </c:pt>
                <c:pt idx="7385">
                  <c:v>815.65000000012333</c:v>
                </c:pt>
                <c:pt idx="7386">
                  <c:v>815.75000000012335</c:v>
                </c:pt>
                <c:pt idx="7387">
                  <c:v>815.85000000012337</c:v>
                </c:pt>
                <c:pt idx="7388">
                  <c:v>815.9500000001234</c:v>
                </c:pt>
                <c:pt idx="7389">
                  <c:v>816.05000000012342</c:v>
                </c:pt>
                <c:pt idx="7390">
                  <c:v>816.15000000012344</c:v>
                </c:pt>
                <c:pt idx="7391">
                  <c:v>816.25000000012346</c:v>
                </c:pt>
                <c:pt idx="7392">
                  <c:v>816.35000000012349</c:v>
                </c:pt>
                <c:pt idx="7393">
                  <c:v>816.45000000012351</c:v>
                </c:pt>
                <c:pt idx="7394">
                  <c:v>816.55000000012353</c:v>
                </c:pt>
                <c:pt idx="7395">
                  <c:v>816.65000000012355</c:v>
                </c:pt>
                <c:pt idx="7396">
                  <c:v>816.75000000012358</c:v>
                </c:pt>
                <c:pt idx="7397">
                  <c:v>816.8500000001236</c:v>
                </c:pt>
                <c:pt idx="7398">
                  <c:v>816.95000000012362</c:v>
                </c:pt>
                <c:pt idx="7399">
                  <c:v>817.05000000012365</c:v>
                </c:pt>
                <c:pt idx="7400">
                  <c:v>817.15000000012367</c:v>
                </c:pt>
                <c:pt idx="7401">
                  <c:v>817.25000000012369</c:v>
                </c:pt>
                <c:pt idx="7402">
                  <c:v>817.35000000012371</c:v>
                </c:pt>
                <c:pt idx="7403">
                  <c:v>817.45000000012374</c:v>
                </c:pt>
                <c:pt idx="7404">
                  <c:v>817.55000000012376</c:v>
                </c:pt>
                <c:pt idx="7405">
                  <c:v>817.65000000012378</c:v>
                </c:pt>
                <c:pt idx="7406">
                  <c:v>817.7500000001238</c:v>
                </c:pt>
                <c:pt idx="7407">
                  <c:v>817.85000000012383</c:v>
                </c:pt>
                <c:pt idx="7408">
                  <c:v>817.95000000012385</c:v>
                </c:pt>
                <c:pt idx="7409">
                  <c:v>818.05000000012387</c:v>
                </c:pt>
                <c:pt idx="7410">
                  <c:v>818.1500000001239</c:v>
                </c:pt>
                <c:pt idx="7411">
                  <c:v>818.25000000012392</c:v>
                </c:pt>
                <c:pt idx="7412">
                  <c:v>818.35000000012394</c:v>
                </c:pt>
                <c:pt idx="7413">
                  <c:v>818.45000000012396</c:v>
                </c:pt>
                <c:pt idx="7414">
                  <c:v>818.55000000012399</c:v>
                </c:pt>
                <c:pt idx="7415">
                  <c:v>818.65000000012401</c:v>
                </c:pt>
                <c:pt idx="7416">
                  <c:v>818.75000000012403</c:v>
                </c:pt>
                <c:pt idx="7417">
                  <c:v>818.85000000012406</c:v>
                </c:pt>
                <c:pt idx="7418">
                  <c:v>818.95000000012408</c:v>
                </c:pt>
                <c:pt idx="7419">
                  <c:v>819.0500000001241</c:v>
                </c:pt>
                <c:pt idx="7420">
                  <c:v>819.15000000012412</c:v>
                </c:pt>
                <c:pt idx="7421">
                  <c:v>819.25000000012415</c:v>
                </c:pt>
                <c:pt idx="7422">
                  <c:v>819.35000000012417</c:v>
                </c:pt>
                <c:pt idx="7423">
                  <c:v>819.45000000012419</c:v>
                </c:pt>
                <c:pt idx="7424">
                  <c:v>819.55000000012421</c:v>
                </c:pt>
                <c:pt idx="7425">
                  <c:v>819.65000000012424</c:v>
                </c:pt>
                <c:pt idx="7426">
                  <c:v>819.75000000012426</c:v>
                </c:pt>
                <c:pt idx="7427">
                  <c:v>819.85000000012428</c:v>
                </c:pt>
                <c:pt idx="7428">
                  <c:v>819.95000000012431</c:v>
                </c:pt>
                <c:pt idx="7429">
                  <c:v>820.05000000012433</c:v>
                </c:pt>
                <c:pt idx="7430">
                  <c:v>820.15000000012435</c:v>
                </c:pt>
                <c:pt idx="7431">
                  <c:v>820.25000000012437</c:v>
                </c:pt>
                <c:pt idx="7432">
                  <c:v>820.3500000001244</c:v>
                </c:pt>
                <c:pt idx="7433">
                  <c:v>820.45000000012442</c:v>
                </c:pt>
                <c:pt idx="7434">
                  <c:v>820.55000000012444</c:v>
                </c:pt>
                <c:pt idx="7435">
                  <c:v>820.65000000012446</c:v>
                </c:pt>
                <c:pt idx="7436">
                  <c:v>820.75000000012449</c:v>
                </c:pt>
                <c:pt idx="7437">
                  <c:v>820.85000000012451</c:v>
                </c:pt>
                <c:pt idx="7438">
                  <c:v>820.95000000012453</c:v>
                </c:pt>
                <c:pt idx="7439">
                  <c:v>821.05000000012456</c:v>
                </c:pt>
                <c:pt idx="7440">
                  <c:v>821.15000000012458</c:v>
                </c:pt>
                <c:pt idx="7441">
                  <c:v>821.2500000001246</c:v>
                </c:pt>
                <c:pt idx="7442">
                  <c:v>821.35000000012462</c:v>
                </c:pt>
                <c:pt idx="7443">
                  <c:v>821.45000000012465</c:v>
                </c:pt>
                <c:pt idx="7444">
                  <c:v>821.55000000012467</c:v>
                </c:pt>
                <c:pt idx="7445">
                  <c:v>821.65000000012469</c:v>
                </c:pt>
                <c:pt idx="7446">
                  <c:v>821.75000000012471</c:v>
                </c:pt>
                <c:pt idx="7447">
                  <c:v>821.85000000012474</c:v>
                </c:pt>
                <c:pt idx="7448">
                  <c:v>821.95000000012476</c:v>
                </c:pt>
                <c:pt idx="7449">
                  <c:v>822.05000000012478</c:v>
                </c:pt>
                <c:pt idx="7450">
                  <c:v>822.15000000012481</c:v>
                </c:pt>
                <c:pt idx="7451">
                  <c:v>822.25000000012483</c:v>
                </c:pt>
                <c:pt idx="7452">
                  <c:v>822.35000000012485</c:v>
                </c:pt>
                <c:pt idx="7453">
                  <c:v>822.45000000012487</c:v>
                </c:pt>
                <c:pt idx="7454">
                  <c:v>822.5500000001249</c:v>
                </c:pt>
                <c:pt idx="7455">
                  <c:v>822.65000000012492</c:v>
                </c:pt>
                <c:pt idx="7456">
                  <c:v>822.75000000012494</c:v>
                </c:pt>
                <c:pt idx="7457">
                  <c:v>822.85000000012496</c:v>
                </c:pt>
                <c:pt idx="7458">
                  <c:v>822.95000000012499</c:v>
                </c:pt>
                <c:pt idx="7459">
                  <c:v>823.05000000012501</c:v>
                </c:pt>
                <c:pt idx="7460">
                  <c:v>823.15000000012503</c:v>
                </c:pt>
                <c:pt idx="7461">
                  <c:v>823.25000000012506</c:v>
                </c:pt>
                <c:pt idx="7462">
                  <c:v>823.35000000012508</c:v>
                </c:pt>
                <c:pt idx="7463">
                  <c:v>823.4500000001251</c:v>
                </c:pt>
                <c:pt idx="7464">
                  <c:v>823.55000000012512</c:v>
                </c:pt>
                <c:pt idx="7465">
                  <c:v>823.65000000012515</c:v>
                </c:pt>
                <c:pt idx="7466">
                  <c:v>823.75000000012517</c:v>
                </c:pt>
                <c:pt idx="7467">
                  <c:v>823.85000000012519</c:v>
                </c:pt>
                <c:pt idx="7468">
                  <c:v>823.95000000012521</c:v>
                </c:pt>
                <c:pt idx="7469">
                  <c:v>824.05000000012524</c:v>
                </c:pt>
                <c:pt idx="7470">
                  <c:v>824.15000000012526</c:v>
                </c:pt>
                <c:pt idx="7471">
                  <c:v>824.25000000012528</c:v>
                </c:pt>
                <c:pt idx="7472">
                  <c:v>824.35000000012531</c:v>
                </c:pt>
                <c:pt idx="7473">
                  <c:v>824.45000000012533</c:v>
                </c:pt>
                <c:pt idx="7474">
                  <c:v>824.55000000012535</c:v>
                </c:pt>
                <c:pt idx="7475">
                  <c:v>824.65000000012537</c:v>
                </c:pt>
                <c:pt idx="7476">
                  <c:v>824.7500000001254</c:v>
                </c:pt>
                <c:pt idx="7477">
                  <c:v>824.85000000012542</c:v>
                </c:pt>
                <c:pt idx="7478">
                  <c:v>824.95000000012544</c:v>
                </c:pt>
                <c:pt idx="7479">
                  <c:v>825.05000000012546</c:v>
                </c:pt>
                <c:pt idx="7480">
                  <c:v>825.15000000012549</c:v>
                </c:pt>
                <c:pt idx="7481">
                  <c:v>825.25000000012551</c:v>
                </c:pt>
                <c:pt idx="7482">
                  <c:v>825.35000000012553</c:v>
                </c:pt>
                <c:pt idx="7483">
                  <c:v>825.45000000012556</c:v>
                </c:pt>
                <c:pt idx="7484">
                  <c:v>825.55000000012558</c:v>
                </c:pt>
                <c:pt idx="7485">
                  <c:v>825.6500000001256</c:v>
                </c:pt>
                <c:pt idx="7486">
                  <c:v>825.75000000012562</c:v>
                </c:pt>
                <c:pt idx="7487">
                  <c:v>825.85000000012565</c:v>
                </c:pt>
                <c:pt idx="7488">
                  <c:v>825.95000000012567</c:v>
                </c:pt>
                <c:pt idx="7489">
                  <c:v>826.05000000012569</c:v>
                </c:pt>
                <c:pt idx="7490">
                  <c:v>826.15000000012571</c:v>
                </c:pt>
                <c:pt idx="7491">
                  <c:v>826.25000000012574</c:v>
                </c:pt>
                <c:pt idx="7492">
                  <c:v>826.35000000012576</c:v>
                </c:pt>
                <c:pt idx="7493">
                  <c:v>826.45000000012578</c:v>
                </c:pt>
                <c:pt idx="7494">
                  <c:v>826.55000000012581</c:v>
                </c:pt>
                <c:pt idx="7495">
                  <c:v>826.65000000012583</c:v>
                </c:pt>
                <c:pt idx="7496">
                  <c:v>826.75000000012585</c:v>
                </c:pt>
                <c:pt idx="7497">
                  <c:v>826.85000000012587</c:v>
                </c:pt>
                <c:pt idx="7498">
                  <c:v>826.9500000001259</c:v>
                </c:pt>
                <c:pt idx="7499">
                  <c:v>827.05000000012592</c:v>
                </c:pt>
                <c:pt idx="7500">
                  <c:v>827.15000000012594</c:v>
                </c:pt>
                <c:pt idx="7501">
                  <c:v>827.25000000012597</c:v>
                </c:pt>
                <c:pt idx="7502">
                  <c:v>827.35000000012599</c:v>
                </c:pt>
                <c:pt idx="7503">
                  <c:v>827.45000000012601</c:v>
                </c:pt>
                <c:pt idx="7504">
                  <c:v>827.55000000012603</c:v>
                </c:pt>
                <c:pt idx="7505">
                  <c:v>827.65000000012606</c:v>
                </c:pt>
                <c:pt idx="7506">
                  <c:v>827.75000000012608</c:v>
                </c:pt>
                <c:pt idx="7507">
                  <c:v>827.8500000001261</c:v>
                </c:pt>
                <c:pt idx="7508">
                  <c:v>827.95000000012612</c:v>
                </c:pt>
                <c:pt idx="7509">
                  <c:v>828.05000000012615</c:v>
                </c:pt>
                <c:pt idx="7510">
                  <c:v>828.15000000012617</c:v>
                </c:pt>
                <c:pt idx="7511">
                  <c:v>828.25000000012619</c:v>
                </c:pt>
                <c:pt idx="7512">
                  <c:v>828.35000000012622</c:v>
                </c:pt>
                <c:pt idx="7513">
                  <c:v>828.45000000012624</c:v>
                </c:pt>
                <c:pt idx="7514">
                  <c:v>828.55000000012626</c:v>
                </c:pt>
                <c:pt idx="7515">
                  <c:v>828.65000000012628</c:v>
                </c:pt>
                <c:pt idx="7516">
                  <c:v>828.75000000012631</c:v>
                </c:pt>
                <c:pt idx="7517">
                  <c:v>828.85000000012633</c:v>
                </c:pt>
                <c:pt idx="7518">
                  <c:v>828.95000000012635</c:v>
                </c:pt>
                <c:pt idx="7519">
                  <c:v>829.05000000012637</c:v>
                </c:pt>
                <c:pt idx="7520">
                  <c:v>829.1500000001264</c:v>
                </c:pt>
                <c:pt idx="7521">
                  <c:v>829.25000000012642</c:v>
                </c:pt>
                <c:pt idx="7522">
                  <c:v>829.35000000012644</c:v>
                </c:pt>
                <c:pt idx="7523">
                  <c:v>829.45000000012647</c:v>
                </c:pt>
                <c:pt idx="7524">
                  <c:v>829.55000000012649</c:v>
                </c:pt>
                <c:pt idx="7525">
                  <c:v>829.65000000012651</c:v>
                </c:pt>
                <c:pt idx="7526">
                  <c:v>829.75000000012653</c:v>
                </c:pt>
                <c:pt idx="7527">
                  <c:v>829.85000000012656</c:v>
                </c:pt>
                <c:pt idx="7528">
                  <c:v>829.95000000012658</c:v>
                </c:pt>
                <c:pt idx="7529">
                  <c:v>830.0500000001266</c:v>
                </c:pt>
                <c:pt idx="7530">
                  <c:v>830.15000000012662</c:v>
                </c:pt>
                <c:pt idx="7531">
                  <c:v>830.25000000012665</c:v>
                </c:pt>
                <c:pt idx="7532">
                  <c:v>830.35000000012667</c:v>
                </c:pt>
                <c:pt idx="7533">
                  <c:v>830.45000000012669</c:v>
                </c:pt>
                <c:pt idx="7534">
                  <c:v>830.55000000012672</c:v>
                </c:pt>
                <c:pt idx="7535">
                  <c:v>830.65000000012674</c:v>
                </c:pt>
                <c:pt idx="7536">
                  <c:v>830.75000000012676</c:v>
                </c:pt>
                <c:pt idx="7537">
                  <c:v>830.85000000012678</c:v>
                </c:pt>
                <c:pt idx="7538">
                  <c:v>830.95000000012681</c:v>
                </c:pt>
                <c:pt idx="7539">
                  <c:v>831.05000000012683</c:v>
                </c:pt>
                <c:pt idx="7540">
                  <c:v>831.15000000012685</c:v>
                </c:pt>
                <c:pt idx="7541">
                  <c:v>831.25000000012687</c:v>
                </c:pt>
                <c:pt idx="7542">
                  <c:v>831.3500000001269</c:v>
                </c:pt>
                <c:pt idx="7543">
                  <c:v>831.45000000012692</c:v>
                </c:pt>
                <c:pt idx="7544">
                  <c:v>831.55000000012694</c:v>
                </c:pt>
                <c:pt idx="7545">
                  <c:v>831.65000000012697</c:v>
                </c:pt>
                <c:pt idx="7546">
                  <c:v>831.75000000012699</c:v>
                </c:pt>
                <c:pt idx="7547">
                  <c:v>831.85000000012701</c:v>
                </c:pt>
                <c:pt idx="7548">
                  <c:v>831.95000000012703</c:v>
                </c:pt>
                <c:pt idx="7549">
                  <c:v>832.05000000012706</c:v>
                </c:pt>
                <c:pt idx="7550">
                  <c:v>832.15000000012708</c:v>
                </c:pt>
                <c:pt idx="7551">
                  <c:v>832.2500000001271</c:v>
                </c:pt>
                <c:pt idx="7552">
                  <c:v>832.35000000012712</c:v>
                </c:pt>
                <c:pt idx="7553">
                  <c:v>832.45000000012715</c:v>
                </c:pt>
                <c:pt idx="7554">
                  <c:v>832.55000000012717</c:v>
                </c:pt>
                <c:pt idx="7555">
                  <c:v>832.65000000012719</c:v>
                </c:pt>
                <c:pt idx="7556">
                  <c:v>832.75000000012722</c:v>
                </c:pt>
                <c:pt idx="7557">
                  <c:v>832.85000000012724</c:v>
                </c:pt>
                <c:pt idx="7558">
                  <c:v>832.95000000012726</c:v>
                </c:pt>
                <c:pt idx="7559">
                  <c:v>833.05000000012728</c:v>
                </c:pt>
                <c:pt idx="7560">
                  <c:v>833.15000000012731</c:v>
                </c:pt>
                <c:pt idx="7561">
                  <c:v>833.25000000012733</c:v>
                </c:pt>
                <c:pt idx="7562">
                  <c:v>833.35000000012735</c:v>
                </c:pt>
                <c:pt idx="7563">
                  <c:v>833.45000000012737</c:v>
                </c:pt>
                <c:pt idx="7564">
                  <c:v>833.5500000001274</c:v>
                </c:pt>
                <c:pt idx="7565">
                  <c:v>833.65000000012742</c:v>
                </c:pt>
                <c:pt idx="7566">
                  <c:v>833.75000000012744</c:v>
                </c:pt>
                <c:pt idx="7567">
                  <c:v>833.85000000012747</c:v>
                </c:pt>
                <c:pt idx="7568">
                  <c:v>833.95000000012749</c:v>
                </c:pt>
                <c:pt idx="7569">
                  <c:v>834.05000000012751</c:v>
                </c:pt>
                <c:pt idx="7570">
                  <c:v>834.15000000012753</c:v>
                </c:pt>
                <c:pt idx="7571">
                  <c:v>834.25000000012756</c:v>
                </c:pt>
                <c:pt idx="7572">
                  <c:v>834.35000000012758</c:v>
                </c:pt>
                <c:pt idx="7573">
                  <c:v>834.4500000001276</c:v>
                </c:pt>
                <c:pt idx="7574">
                  <c:v>834.55000000012762</c:v>
                </c:pt>
                <c:pt idx="7575">
                  <c:v>834.65000000012765</c:v>
                </c:pt>
                <c:pt idx="7576">
                  <c:v>834.75000000012767</c:v>
                </c:pt>
                <c:pt idx="7577">
                  <c:v>834.85000000012769</c:v>
                </c:pt>
                <c:pt idx="7578">
                  <c:v>834.95000000012772</c:v>
                </c:pt>
                <c:pt idx="7579">
                  <c:v>835.05000000012774</c:v>
                </c:pt>
                <c:pt idx="7580">
                  <c:v>835.15000000012776</c:v>
                </c:pt>
                <c:pt idx="7581">
                  <c:v>835.25000000012778</c:v>
                </c:pt>
                <c:pt idx="7582">
                  <c:v>835.35000000012781</c:v>
                </c:pt>
                <c:pt idx="7583">
                  <c:v>835.45000000012783</c:v>
                </c:pt>
                <c:pt idx="7584">
                  <c:v>835.55000000012785</c:v>
                </c:pt>
                <c:pt idx="7585">
                  <c:v>835.65000000012787</c:v>
                </c:pt>
                <c:pt idx="7586">
                  <c:v>835.7500000001279</c:v>
                </c:pt>
                <c:pt idx="7587">
                  <c:v>835.85000000012792</c:v>
                </c:pt>
                <c:pt idx="7588">
                  <c:v>835.95000000012794</c:v>
                </c:pt>
                <c:pt idx="7589">
                  <c:v>836.05000000012797</c:v>
                </c:pt>
                <c:pt idx="7590">
                  <c:v>836.15000000012799</c:v>
                </c:pt>
                <c:pt idx="7591">
                  <c:v>836.25000000012801</c:v>
                </c:pt>
                <c:pt idx="7592">
                  <c:v>836.35000000012803</c:v>
                </c:pt>
                <c:pt idx="7593">
                  <c:v>836.45000000012806</c:v>
                </c:pt>
                <c:pt idx="7594">
                  <c:v>836.55000000012808</c:v>
                </c:pt>
                <c:pt idx="7595">
                  <c:v>836.6500000001281</c:v>
                </c:pt>
                <c:pt idx="7596">
                  <c:v>836.75000000012813</c:v>
                </c:pt>
                <c:pt idx="7597">
                  <c:v>836.85000000012815</c:v>
                </c:pt>
                <c:pt idx="7598">
                  <c:v>836.95000000012817</c:v>
                </c:pt>
                <c:pt idx="7599">
                  <c:v>837.05000000012819</c:v>
                </c:pt>
                <c:pt idx="7600">
                  <c:v>837.15000000012822</c:v>
                </c:pt>
                <c:pt idx="7601">
                  <c:v>837.25000000012824</c:v>
                </c:pt>
                <c:pt idx="7602">
                  <c:v>837.35000000012826</c:v>
                </c:pt>
                <c:pt idx="7603">
                  <c:v>837.45000000012828</c:v>
                </c:pt>
                <c:pt idx="7604">
                  <c:v>837.55000000012831</c:v>
                </c:pt>
                <c:pt idx="7605">
                  <c:v>837.65000000012833</c:v>
                </c:pt>
                <c:pt idx="7606">
                  <c:v>837.75000000012835</c:v>
                </c:pt>
                <c:pt idx="7607">
                  <c:v>837.85000000012838</c:v>
                </c:pt>
                <c:pt idx="7608">
                  <c:v>837.9500000001284</c:v>
                </c:pt>
                <c:pt idx="7609">
                  <c:v>838.05000000012842</c:v>
                </c:pt>
                <c:pt idx="7610">
                  <c:v>838.15000000012844</c:v>
                </c:pt>
                <c:pt idx="7611">
                  <c:v>838.25000000012847</c:v>
                </c:pt>
                <c:pt idx="7612">
                  <c:v>838.35000000012849</c:v>
                </c:pt>
                <c:pt idx="7613">
                  <c:v>838.45000000012851</c:v>
                </c:pt>
                <c:pt idx="7614">
                  <c:v>838.55000000012853</c:v>
                </c:pt>
                <c:pt idx="7615">
                  <c:v>838.65000000012856</c:v>
                </c:pt>
                <c:pt idx="7616">
                  <c:v>838.75000000012858</c:v>
                </c:pt>
                <c:pt idx="7617">
                  <c:v>838.8500000001286</c:v>
                </c:pt>
                <c:pt idx="7618">
                  <c:v>838.95000000012863</c:v>
                </c:pt>
                <c:pt idx="7619">
                  <c:v>839.05000000012865</c:v>
                </c:pt>
                <c:pt idx="7620">
                  <c:v>839.15000000012867</c:v>
                </c:pt>
                <c:pt idx="7621">
                  <c:v>839.25000000012869</c:v>
                </c:pt>
                <c:pt idx="7622">
                  <c:v>839.35000000012872</c:v>
                </c:pt>
                <c:pt idx="7623">
                  <c:v>839.45000000012874</c:v>
                </c:pt>
                <c:pt idx="7624">
                  <c:v>839.55000000012876</c:v>
                </c:pt>
                <c:pt idx="7625">
                  <c:v>839.65000000012878</c:v>
                </c:pt>
                <c:pt idx="7626">
                  <c:v>839.75000000012881</c:v>
                </c:pt>
                <c:pt idx="7627">
                  <c:v>839.85000000012883</c:v>
                </c:pt>
                <c:pt idx="7628">
                  <c:v>839.95000000012885</c:v>
                </c:pt>
                <c:pt idx="7629">
                  <c:v>840.05000000012888</c:v>
                </c:pt>
                <c:pt idx="7630">
                  <c:v>840.1500000001289</c:v>
                </c:pt>
                <c:pt idx="7631">
                  <c:v>840.25000000012892</c:v>
                </c:pt>
                <c:pt idx="7632">
                  <c:v>840.35000000012894</c:v>
                </c:pt>
                <c:pt idx="7633">
                  <c:v>840.45000000012897</c:v>
                </c:pt>
                <c:pt idx="7634">
                  <c:v>840.55000000012899</c:v>
                </c:pt>
                <c:pt idx="7635">
                  <c:v>840.65000000012901</c:v>
                </c:pt>
                <c:pt idx="7636">
                  <c:v>840.75000000012903</c:v>
                </c:pt>
                <c:pt idx="7637">
                  <c:v>840.85000000012906</c:v>
                </c:pt>
                <c:pt idx="7638">
                  <c:v>840.95000000012908</c:v>
                </c:pt>
                <c:pt idx="7639">
                  <c:v>841.0500000001291</c:v>
                </c:pt>
                <c:pt idx="7640">
                  <c:v>841.15000000012913</c:v>
                </c:pt>
                <c:pt idx="7641">
                  <c:v>841.25000000012915</c:v>
                </c:pt>
                <c:pt idx="7642">
                  <c:v>841.35000000012917</c:v>
                </c:pt>
                <c:pt idx="7643">
                  <c:v>841.45000000012919</c:v>
                </c:pt>
                <c:pt idx="7644">
                  <c:v>841.55000000012922</c:v>
                </c:pt>
                <c:pt idx="7645">
                  <c:v>841.65000000012924</c:v>
                </c:pt>
                <c:pt idx="7646">
                  <c:v>841.75000000012926</c:v>
                </c:pt>
                <c:pt idx="7647">
                  <c:v>841.85000000012928</c:v>
                </c:pt>
                <c:pt idx="7648">
                  <c:v>841.95000000012931</c:v>
                </c:pt>
                <c:pt idx="7649">
                  <c:v>842.05000000012933</c:v>
                </c:pt>
                <c:pt idx="7650">
                  <c:v>842.15000000012935</c:v>
                </c:pt>
                <c:pt idx="7651">
                  <c:v>842.25000000012938</c:v>
                </c:pt>
                <c:pt idx="7652">
                  <c:v>842.3500000001294</c:v>
                </c:pt>
                <c:pt idx="7653">
                  <c:v>842.45000000012942</c:v>
                </c:pt>
                <c:pt idx="7654">
                  <c:v>842.55000000012944</c:v>
                </c:pt>
                <c:pt idx="7655">
                  <c:v>842.65000000012947</c:v>
                </c:pt>
                <c:pt idx="7656">
                  <c:v>842.75000000012949</c:v>
                </c:pt>
                <c:pt idx="7657">
                  <c:v>842.85000000012951</c:v>
                </c:pt>
                <c:pt idx="7658">
                  <c:v>842.95000000012953</c:v>
                </c:pt>
                <c:pt idx="7659">
                  <c:v>843.05000000012956</c:v>
                </c:pt>
                <c:pt idx="7660">
                  <c:v>843.15000000012958</c:v>
                </c:pt>
                <c:pt idx="7661">
                  <c:v>843.2500000001296</c:v>
                </c:pt>
                <c:pt idx="7662">
                  <c:v>843.35000000012963</c:v>
                </c:pt>
                <c:pt idx="7663">
                  <c:v>843.45000000012965</c:v>
                </c:pt>
                <c:pt idx="7664">
                  <c:v>843.55000000012967</c:v>
                </c:pt>
                <c:pt idx="7665">
                  <c:v>843.65000000012969</c:v>
                </c:pt>
                <c:pt idx="7666">
                  <c:v>843.75000000012972</c:v>
                </c:pt>
                <c:pt idx="7667">
                  <c:v>843.85000000012974</c:v>
                </c:pt>
                <c:pt idx="7668">
                  <c:v>843.95000000012976</c:v>
                </c:pt>
                <c:pt idx="7669">
                  <c:v>844.05000000012978</c:v>
                </c:pt>
                <c:pt idx="7670">
                  <c:v>844.15000000012981</c:v>
                </c:pt>
                <c:pt idx="7671">
                  <c:v>844.25000000012983</c:v>
                </c:pt>
                <c:pt idx="7672">
                  <c:v>844.35000000012985</c:v>
                </c:pt>
                <c:pt idx="7673">
                  <c:v>844.45000000012988</c:v>
                </c:pt>
                <c:pt idx="7674">
                  <c:v>844.5500000001299</c:v>
                </c:pt>
                <c:pt idx="7675">
                  <c:v>844.65000000012992</c:v>
                </c:pt>
                <c:pt idx="7676">
                  <c:v>844.75000000012994</c:v>
                </c:pt>
                <c:pt idx="7677">
                  <c:v>844.85000000012997</c:v>
                </c:pt>
                <c:pt idx="7678">
                  <c:v>844.95000000012999</c:v>
                </c:pt>
                <c:pt idx="7679">
                  <c:v>845.05000000013001</c:v>
                </c:pt>
                <c:pt idx="7680">
                  <c:v>845.15000000013004</c:v>
                </c:pt>
                <c:pt idx="7681">
                  <c:v>845.25000000013006</c:v>
                </c:pt>
                <c:pt idx="7682">
                  <c:v>845.35000000013008</c:v>
                </c:pt>
                <c:pt idx="7683">
                  <c:v>845.4500000001301</c:v>
                </c:pt>
                <c:pt idx="7684">
                  <c:v>845.55000000013013</c:v>
                </c:pt>
                <c:pt idx="7685">
                  <c:v>845.65000000013015</c:v>
                </c:pt>
                <c:pt idx="7686">
                  <c:v>845.75000000013017</c:v>
                </c:pt>
                <c:pt idx="7687">
                  <c:v>845.85000000013019</c:v>
                </c:pt>
                <c:pt idx="7688">
                  <c:v>845.95000000013022</c:v>
                </c:pt>
                <c:pt idx="7689">
                  <c:v>846.05000000013024</c:v>
                </c:pt>
                <c:pt idx="7690">
                  <c:v>846.15000000013026</c:v>
                </c:pt>
                <c:pt idx="7691">
                  <c:v>846.25000000013029</c:v>
                </c:pt>
                <c:pt idx="7692">
                  <c:v>846.35000000013031</c:v>
                </c:pt>
                <c:pt idx="7693">
                  <c:v>846.45000000013033</c:v>
                </c:pt>
                <c:pt idx="7694">
                  <c:v>846.55000000013035</c:v>
                </c:pt>
                <c:pt idx="7695">
                  <c:v>846.65000000013038</c:v>
                </c:pt>
                <c:pt idx="7696">
                  <c:v>846.7500000001304</c:v>
                </c:pt>
                <c:pt idx="7697">
                  <c:v>846.85000000013042</c:v>
                </c:pt>
                <c:pt idx="7698">
                  <c:v>846.95000000013044</c:v>
                </c:pt>
                <c:pt idx="7699">
                  <c:v>847.05000000013047</c:v>
                </c:pt>
                <c:pt idx="7700">
                  <c:v>847.15000000013049</c:v>
                </c:pt>
                <c:pt idx="7701">
                  <c:v>847.25000000013051</c:v>
                </c:pt>
                <c:pt idx="7702">
                  <c:v>847.35000000013054</c:v>
                </c:pt>
                <c:pt idx="7703">
                  <c:v>847.45000000013056</c:v>
                </c:pt>
                <c:pt idx="7704">
                  <c:v>847.55000000013058</c:v>
                </c:pt>
                <c:pt idx="7705">
                  <c:v>847.6500000001306</c:v>
                </c:pt>
                <c:pt idx="7706">
                  <c:v>847.75000000013063</c:v>
                </c:pt>
                <c:pt idx="7707">
                  <c:v>847.85000000013065</c:v>
                </c:pt>
                <c:pt idx="7708">
                  <c:v>847.95000000013067</c:v>
                </c:pt>
                <c:pt idx="7709">
                  <c:v>848.05000000013069</c:v>
                </c:pt>
                <c:pt idx="7710">
                  <c:v>848.15000000013072</c:v>
                </c:pt>
                <c:pt idx="7711">
                  <c:v>848.25000000013074</c:v>
                </c:pt>
                <c:pt idx="7712">
                  <c:v>848.35000000013076</c:v>
                </c:pt>
                <c:pt idx="7713">
                  <c:v>848.45000000013079</c:v>
                </c:pt>
                <c:pt idx="7714">
                  <c:v>848.55000000013081</c:v>
                </c:pt>
                <c:pt idx="7715">
                  <c:v>848.65000000013083</c:v>
                </c:pt>
                <c:pt idx="7716">
                  <c:v>848.75000000013085</c:v>
                </c:pt>
                <c:pt idx="7717">
                  <c:v>848.85000000013088</c:v>
                </c:pt>
                <c:pt idx="7718">
                  <c:v>848.9500000001309</c:v>
                </c:pt>
                <c:pt idx="7719">
                  <c:v>849.05000000013092</c:v>
                </c:pt>
                <c:pt idx="7720">
                  <c:v>849.15000000013094</c:v>
                </c:pt>
                <c:pt idx="7721">
                  <c:v>849.25000000013097</c:v>
                </c:pt>
                <c:pt idx="7722">
                  <c:v>849.35000000013099</c:v>
                </c:pt>
                <c:pt idx="7723">
                  <c:v>849.45000000013101</c:v>
                </c:pt>
                <c:pt idx="7724">
                  <c:v>849.55000000013104</c:v>
                </c:pt>
                <c:pt idx="7725">
                  <c:v>849.65000000013106</c:v>
                </c:pt>
                <c:pt idx="7726">
                  <c:v>849.75000000013108</c:v>
                </c:pt>
                <c:pt idx="7727">
                  <c:v>849.8500000001311</c:v>
                </c:pt>
                <c:pt idx="7728">
                  <c:v>849.95000000013113</c:v>
                </c:pt>
                <c:pt idx="7729">
                  <c:v>850.05000000013115</c:v>
                </c:pt>
                <c:pt idx="7730">
                  <c:v>850.15000000013117</c:v>
                </c:pt>
                <c:pt idx="7731">
                  <c:v>850.25000000013119</c:v>
                </c:pt>
                <c:pt idx="7732">
                  <c:v>850.35000000013122</c:v>
                </c:pt>
                <c:pt idx="7733">
                  <c:v>850.45000000013124</c:v>
                </c:pt>
                <c:pt idx="7734">
                  <c:v>850.55000000013126</c:v>
                </c:pt>
                <c:pt idx="7735">
                  <c:v>850.65000000013129</c:v>
                </c:pt>
                <c:pt idx="7736">
                  <c:v>850.75000000013131</c:v>
                </c:pt>
                <c:pt idx="7737">
                  <c:v>850.85000000013133</c:v>
                </c:pt>
                <c:pt idx="7738">
                  <c:v>850.95000000013135</c:v>
                </c:pt>
                <c:pt idx="7739">
                  <c:v>851.05000000013138</c:v>
                </c:pt>
                <c:pt idx="7740">
                  <c:v>851.1500000001314</c:v>
                </c:pt>
                <c:pt idx="7741">
                  <c:v>851.25000000013142</c:v>
                </c:pt>
                <c:pt idx="7742">
                  <c:v>851.35000000013144</c:v>
                </c:pt>
                <c:pt idx="7743">
                  <c:v>851.45000000013147</c:v>
                </c:pt>
                <c:pt idx="7744">
                  <c:v>851.55000000013149</c:v>
                </c:pt>
                <c:pt idx="7745">
                  <c:v>851.65000000013151</c:v>
                </c:pt>
                <c:pt idx="7746">
                  <c:v>851.75000000013154</c:v>
                </c:pt>
                <c:pt idx="7747">
                  <c:v>851.85000000013156</c:v>
                </c:pt>
                <c:pt idx="7748">
                  <c:v>851.95000000013158</c:v>
                </c:pt>
                <c:pt idx="7749">
                  <c:v>852.0500000001316</c:v>
                </c:pt>
                <c:pt idx="7750">
                  <c:v>852.15000000013163</c:v>
                </c:pt>
                <c:pt idx="7751">
                  <c:v>852.25000000013165</c:v>
                </c:pt>
                <c:pt idx="7752">
                  <c:v>852.35000000013167</c:v>
                </c:pt>
                <c:pt idx="7753">
                  <c:v>852.45000000013169</c:v>
                </c:pt>
                <c:pt idx="7754">
                  <c:v>852.55000000013172</c:v>
                </c:pt>
                <c:pt idx="7755">
                  <c:v>852.65000000013174</c:v>
                </c:pt>
                <c:pt idx="7756">
                  <c:v>852.75000000013176</c:v>
                </c:pt>
                <c:pt idx="7757">
                  <c:v>852.85000000013179</c:v>
                </c:pt>
                <c:pt idx="7758">
                  <c:v>852.95000000013181</c:v>
                </c:pt>
                <c:pt idx="7759">
                  <c:v>853.05000000013183</c:v>
                </c:pt>
                <c:pt idx="7760">
                  <c:v>853.15000000013185</c:v>
                </c:pt>
                <c:pt idx="7761">
                  <c:v>853.25000000013188</c:v>
                </c:pt>
                <c:pt idx="7762">
                  <c:v>853.3500000001319</c:v>
                </c:pt>
                <c:pt idx="7763">
                  <c:v>853.45000000013192</c:v>
                </c:pt>
                <c:pt idx="7764">
                  <c:v>853.55000000013194</c:v>
                </c:pt>
                <c:pt idx="7765">
                  <c:v>853.65000000013197</c:v>
                </c:pt>
                <c:pt idx="7766">
                  <c:v>853.75000000013199</c:v>
                </c:pt>
                <c:pt idx="7767">
                  <c:v>853.85000000013201</c:v>
                </c:pt>
                <c:pt idx="7768">
                  <c:v>853.95000000013204</c:v>
                </c:pt>
                <c:pt idx="7769">
                  <c:v>854.05000000013206</c:v>
                </c:pt>
                <c:pt idx="7770">
                  <c:v>854.15000000013208</c:v>
                </c:pt>
                <c:pt idx="7771">
                  <c:v>854.2500000001321</c:v>
                </c:pt>
                <c:pt idx="7772">
                  <c:v>854.35000000013213</c:v>
                </c:pt>
                <c:pt idx="7773">
                  <c:v>854.45000000013215</c:v>
                </c:pt>
                <c:pt idx="7774">
                  <c:v>854.55000000013217</c:v>
                </c:pt>
                <c:pt idx="7775">
                  <c:v>854.6500000001322</c:v>
                </c:pt>
                <c:pt idx="7776">
                  <c:v>854.75000000013222</c:v>
                </c:pt>
                <c:pt idx="7777">
                  <c:v>854.85000000013224</c:v>
                </c:pt>
                <c:pt idx="7778">
                  <c:v>854.95000000013226</c:v>
                </c:pt>
                <c:pt idx="7779">
                  <c:v>855.05000000013229</c:v>
                </c:pt>
                <c:pt idx="7780">
                  <c:v>855.15000000013231</c:v>
                </c:pt>
                <c:pt idx="7781">
                  <c:v>855.25000000013233</c:v>
                </c:pt>
                <c:pt idx="7782">
                  <c:v>855.35000000013235</c:v>
                </c:pt>
                <c:pt idx="7783">
                  <c:v>855.45000000013238</c:v>
                </c:pt>
                <c:pt idx="7784">
                  <c:v>855.5500000001324</c:v>
                </c:pt>
                <c:pt idx="7785">
                  <c:v>855.65000000013242</c:v>
                </c:pt>
                <c:pt idx="7786">
                  <c:v>855.75000000013245</c:v>
                </c:pt>
                <c:pt idx="7787">
                  <c:v>855.85000000013247</c:v>
                </c:pt>
                <c:pt idx="7788">
                  <c:v>855.95000000013249</c:v>
                </c:pt>
                <c:pt idx="7789">
                  <c:v>856.05000000013251</c:v>
                </c:pt>
                <c:pt idx="7790">
                  <c:v>856.15000000013254</c:v>
                </c:pt>
                <c:pt idx="7791">
                  <c:v>856.25000000013256</c:v>
                </c:pt>
                <c:pt idx="7792">
                  <c:v>856.35000000013258</c:v>
                </c:pt>
                <c:pt idx="7793">
                  <c:v>856.4500000001326</c:v>
                </c:pt>
                <c:pt idx="7794">
                  <c:v>856.55000000013263</c:v>
                </c:pt>
                <c:pt idx="7795">
                  <c:v>856.65000000013265</c:v>
                </c:pt>
                <c:pt idx="7796">
                  <c:v>856.75000000013267</c:v>
                </c:pt>
                <c:pt idx="7797">
                  <c:v>856.8500000001327</c:v>
                </c:pt>
                <c:pt idx="7798">
                  <c:v>856.95000000013272</c:v>
                </c:pt>
                <c:pt idx="7799">
                  <c:v>857.05000000013274</c:v>
                </c:pt>
                <c:pt idx="7800">
                  <c:v>857.15000000013276</c:v>
                </c:pt>
                <c:pt idx="7801">
                  <c:v>857.25000000013279</c:v>
                </c:pt>
                <c:pt idx="7802">
                  <c:v>857.35000000013281</c:v>
                </c:pt>
                <c:pt idx="7803">
                  <c:v>857.45000000013283</c:v>
                </c:pt>
                <c:pt idx="7804">
                  <c:v>857.55000000013285</c:v>
                </c:pt>
                <c:pt idx="7805">
                  <c:v>857.65000000013288</c:v>
                </c:pt>
                <c:pt idx="7806">
                  <c:v>857.7500000001329</c:v>
                </c:pt>
                <c:pt idx="7807">
                  <c:v>857.85000000013292</c:v>
                </c:pt>
                <c:pt idx="7808">
                  <c:v>857.95000000013295</c:v>
                </c:pt>
                <c:pt idx="7809">
                  <c:v>858.05000000013297</c:v>
                </c:pt>
                <c:pt idx="7810">
                  <c:v>858.15000000013299</c:v>
                </c:pt>
                <c:pt idx="7811">
                  <c:v>858.25000000013301</c:v>
                </c:pt>
                <c:pt idx="7812">
                  <c:v>858.35000000013304</c:v>
                </c:pt>
                <c:pt idx="7813">
                  <c:v>858.45000000013306</c:v>
                </c:pt>
                <c:pt idx="7814">
                  <c:v>858.55000000013308</c:v>
                </c:pt>
                <c:pt idx="7815">
                  <c:v>858.6500000001331</c:v>
                </c:pt>
                <c:pt idx="7816">
                  <c:v>858.75000000013313</c:v>
                </c:pt>
                <c:pt idx="7817">
                  <c:v>858.85000000013315</c:v>
                </c:pt>
                <c:pt idx="7818">
                  <c:v>858.95000000013317</c:v>
                </c:pt>
                <c:pt idx="7819">
                  <c:v>859.0500000001332</c:v>
                </c:pt>
                <c:pt idx="7820">
                  <c:v>859.15000000013322</c:v>
                </c:pt>
                <c:pt idx="7821">
                  <c:v>859.25000000013324</c:v>
                </c:pt>
                <c:pt idx="7822">
                  <c:v>859.35000000013326</c:v>
                </c:pt>
                <c:pt idx="7823">
                  <c:v>859.45000000013329</c:v>
                </c:pt>
                <c:pt idx="7824">
                  <c:v>859.55000000013331</c:v>
                </c:pt>
                <c:pt idx="7825">
                  <c:v>859.65000000013333</c:v>
                </c:pt>
                <c:pt idx="7826">
                  <c:v>859.75000000013335</c:v>
                </c:pt>
                <c:pt idx="7827">
                  <c:v>859.85000000013338</c:v>
                </c:pt>
                <c:pt idx="7828">
                  <c:v>859.9500000001334</c:v>
                </c:pt>
                <c:pt idx="7829">
                  <c:v>860.05000000013342</c:v>
                </c:pt>
                <c:pt idx="7830">
                  <c:v>860.15000000013345</c:v>
                </c:pt>
                <c:pt idx="7831">
                  <c:v>860.25000000013347</c:v>
                </c:pt>
                <c:pt idx="7832">
                  <c:v>860.35000000013349</c:v>
                </c:pt>
                <c:pt idx="7833">
                  <c:v>860.45000000013351</c:v>
                </c:pt>
                <c:pt idx="7834">
                  <c:v>860.55000000013354</c:v>
                </c:pt>
                <c:pt idx="7835">
                  <c:v>860.65000000013356</c:v>
                </c:pt>
                <c:pt idx="7836">
                  <c:v>860.75000000013358</c:v>
                </c:pt>
                <c:pt idx="7837">
                  <c:v>860.8500000001336</c:v>
                </c:pt>
                <c:pt idx="7838">
                  <c:v>860.95000000013363</c:v>
                </c:pt>
                <c:pt idx="7839">
                  <c:v>861.05000000013365</c:v>
                </c:pt>
                <c:pt idx="7840">
                  <c:v>861.15000000013367</c:v>
                </c:pt>
                <c:pt idx="7841">
                  <c:v>861.2500000001337</c:v>
                </c:pt>
                <c:pt idx="7842">
                  <c:v>861.35000000013372</c:v>
                </c:pt>
                <c:pt idx="7843">
                  <c:v>861.45000000013374</c:v>
                </c:pt>
                <c:pt idx="7844">
                  <c:v>861.55000000013376</c:v>
                </c:pt>
                <c:pt idx="7845">
                  <c:v>861.65000000013379</c:v>
                </c:pt>
                <c:pt idx="7846">
                  <c:v>861.75000000013381</c:v>
                </c:pt>
                <c:pt idx="7847">
                  <c:v>861.85000000013383</c:v>
                </c:pt>
                <c:pt idx="7848">
                  <c:v>861.95000000013385</c:v>
                </c:pt>
                <c:pt idx="7849">
                  <c:v>862.05000000013388</c:v>
                </c:pt>
                <c:pt idx="7850">
                  <c:v>862.1500000001339</c:v>
                </c:pt>
                <c:pt idx="7851">
                  <c:v>862.25000000013392</c:v>
                </c:pt>
                <c:pt idx="7852">
                  <c:v>862.35000000013395</c:v>
                </c:pt>
                <c:pt idx="7853">
                  <c:v>862.45000000013397</c:v>
                </c:pt>
                <c:pt idx="7854">
                  <c:v>862.55000000013399</c:v>
                </c:pt>
                <c:pt idx="7855">
                  <c:v>862.65000000013401</c:v>
                </c:pt>
                <c:pt idx="7856">
                  <c:v>862.75000000013404</c:v>
                </c:pt>
                <c:pt idx="7857">
                  <c:v>862.85000000013406</c:v>
                </c:pt>
                <c:pt idx="7858">
                  <c:v>862.95000000013408</c:v>
                </c:pt>
                <c:pt idx="7859">
                  <c:v>863.0500000001341</c:v>
                </c:pt>
                <c:pt idx="7860">
                  <c:v>863.15000000013413</c:v>
                </c:pt>
                <c:pt idx="7861">
                  <c:v>863.25000000013415</c:v>
                </c:pt>
                <c:pt idx="7862">
                  <c:v>863.35000000013417</c:v>
                </c:pt>
                <c:pt idx="7863">
                  <c:v>863.4500000001342</c:v>
                </c:pt>
                <c:pt idx="7864">
                  <c:v>863.55000000013422</c:v>
                </c:pt>
                <c:pt idx="7865">
                  <c:v>863.65000000013424</c:v>
                </c:pt>
                <c:pt idx="7866">
                  <c:v>863.75000000013426</c:v>
                </c:pt>
                <c:pt idx="7867">
                  <c:v>863.85000000013429</c:v>
                </c:pt>
                <c:pt idx="7868">
                  <c:v>863.95000000013431</c:v>
                </c:pt>
                <c:pt idx="7869">
                  <c:v>864.05000000013433</c:v>
                </c:pt>
                <c:pt idx="7870">
                  <c:v>864.15000000013436</c:v>
                </c:pt>
                <c:pt idx="7871">
                  <c:v>864.25000000013438</c:v>
                </c:pt>
                <c:pt idx="7872">
                  <c:v>864.3500000001344</c:v>
                </c:pt>
                <c:pt idx="7873">
                  <c:v>864.45000000013442</c:v>
                </c:pt>
                <c:pt idx="7874">
                  <c:v>864.55000000013445</c:v>
                </c:pt>
                <c:pt idx="7875">
                  <c:v>864.65000000013447</c:v>
                </c:pt>
                <c:pt idx="7876">
                  <c:v>864.75000000013449</c:v>
                </c:pt>
                <c:pt idx="7877">
                  <c:v>864.85000000013451</c:v>
                </c:pt>
                <c:pt idx="7878">
                  <c:v>864.95000000013454</c:v>
                </c:pt>
                <c:pt idx="7879">
                  <c:v>865.05000000013456</c:v>
                </c:pt>
                <c:pt idx="7880">
                  <c:v>865.15000000013458</c:v>
                </c:pt>
                <c:pt idx="7881">
                  <c:v>865.25000000013461</c:v>
                </c:pt>
                <c:pt idx="7882">
                  <c:v>865.35000000013463</c:v>
                </c:pt>
                <c:pt idx="7883">
                  <c:v>865.45000000013465</c:v>
                </c:pt>
                <c:pt idx="7884">
                  <c:v>865.55000000013467</c:v>
                </c:pt>
                <c:pt idx="7885">
                  <c:v>865.6500000001347</c:v>
                </c:pt>
                <c:pt idx="7886">
                  <c:v>865.75000000013472</c:v>
                </c:pt>
                <c:pt idx="7887">
                  <c:v>865.85000000013474</c:v>
                </c:pt>
                <c:pt idx="7888">
                  <c:v>865.95000000013476</c:v>
                </c:pt>
                <c:pt idx="7889">
                  <c:v>866.05000000013479</c:v>
                </c:pt>
                <c:pt idx="7890">
                  <c:v>866.15000000013481</c:v>
                </c:pt>
                <c:pt idx="7891">
                  <c:v>866.25000000013483</c:v>
                </c:pt>
                <c:pt idx="7892">
                  <c:v>866.35000000013486</c:v>
                </c:pt>
                <c:pt idx="7893">
                  <c:v>866.45000000013488</c:v>
                </c:pt>
                <c:pt idx="7894">
                  <c:v>866.5500000001349</c:v>
                </c:pt>
                <c:pt idx="7895">
                  <c:v>866.65000000013492</c:v>
                </c:pt>
                <c:pt idx="7896">
                  <c:v>866.75000000013495</c:v>
                </c:pt>
                <c:pt idx="7897">
                  <c:v>866.85000000013497</c:v>
                </c:pt>
                <c:pt idx="7898">
                  <c:v>866.95000000013499</c:v>
                </c:pt>
                <c:pt idx="7899">
                  <c:v>867.05000000013501</c:v>
                </c:pt>
                <c:pt idx="7900">
                  <c:v>867.15000000013504</c:v>
                </c:pt>
                <c:pt idx="7901">
                  <c:v>867.25000000013506</c:v>
                </c:pt>
                <c:pt idx="7902">
                  <c:v>867.35000000013508</c:v>
                </c:pt>
                <c:pt idx="7903">
                  <c:v>867.45000000013511</c:v>
                </c:pt>
                <c:pt idx="7904">
                  <c:v>867.55000000013513</c:v>
                </c:pt>
                <c:pt idx="7905">
                  <c:v>867.65000000013515</c:v>
                </c:pt>
                <c:pt idx="7906">
                  <c:v>867.75000000013517</c:v>
                </c:pt>
                <c:pt idx="7907">
                  <c:v>867.8500000001352</c:v>
                </c:pt>
                <c:pt idx="7908">
                  <c:v>867.95000000013522</c:v>
                </c:pt>
                <c:pt idx="7909">
                  <c:v>868.05000000013524</c:v>
                </c:pt>
                <c:pt idx="7910">
                  <c:v>868.15000000013526</c:v>
                </c:pt>
                <c:pt idx="7911">
                  <c:v>868.25000000013529</c:v>
                </c:pt>
                <c:pt idx="7912">
                  <c:v>868.35000000013531</c:v>
                </c:pt>
                <c:pt idx="7913">
                  <c:v>868.45000000013533</c:v>
                </c:pt>
                <c:pt idx="7914">
                  <c:v>868.55000000013536</c:v>
                </c:pt>
                <c:pt idx="7915">
                  <c:v>868.65000000013538</c:v>
                </c:pt>
                <c:pt idx="7916">
                  <c:v>868.7500000001354</c:v>
                </c:pt>
                <c:pt idx="7917">
                  <c:v>868.85000000013542</c:v>
                </c:pt>
                <c:pt idx="7918">
                  <c:v>868.95000000013545</c:v>
                </c:pt>
                <c:pt idx="7919">
                  <c:v>869.05000000013547</c:v>
                </c:pt>
                <c:pt idx="7920">
                  <c:v>869.15000000013549</c:v>
                </c:pt>
                <c:pt idx="7921">
                  <c:v>869.25000000013551</c:v>
                </c:pt>
                <c:pt idx="7922">
                  <c:v>869.35000000013554</c:v>
                </c:pt>
                <c:pt idx="7923">
                  <c:v>869.45000000013556</c:v>
                </c:pt>
                <c:pt idx="7924">
                  <c:v>869.55000000013558</c:v>
                </c:pt>
                <c:pt idx="7925">
                  <c:v>869.65000000013561</c:v>
                </c:pt>
                <c:pt idx="7926">
                  <c:v>869.75000000013563</c:v>
                </c:pt>
                <c:pt idx="7927">
                  <c:v>869.85000000013565</c:v>
                </c:pt>
                <c:pt idx="7928">
                  <c:v>869.95000000013567</c:v>
                </c:pt>
                <c:pt idx="7929">
                  <c:v>870.0500000001357</c:v>
                </c:pt>
                <c:pt idx="7930">
                  <c:v>870.15000000013572</c:v>
                </c:pt>
                <c:pt idx="7931">
                  <c:v>870.25000000013574</c:v>
                </c:pt>
                <c:pt idx="7932">
                  <c:v>870.35000000013576</c:v>
                </c:pt>
                <c:pt idx="7933">
                  <c:v>870.45000000013579</c:v>
                </c:pt>
                <c:pt idx="7934">
                  <c:v>870.55000000013581</c:v>
                </c:pt>
                <c:pt idx="7935">
                  <c:v>870.65000000013583</c:v>
                </c:pt>
                <c:pt idx="7936">
                  <c:v>870.75000000013586</c:v>
                </c:pt>
                <c:pt idx="7937">
                  <c:v>870.85000000013588</c:v>
                </c:pt>
                <c:pt idx="7938">
                  <c:v>870.9500000001359</c:v>
                </c:pt>
                <c:pt idx="7939">
                  <c:v>871.05000000013592</c:v>
                </c:pt>
                <c:pt idx="7940">
                  <c:v>871.15000000013595</c:v>
                </c:pt>
                <c:pt idx="7941">
                  <c:v>871.25000000013597</c:v>
                </c:pt>
                <c:pt idx="7942">
                  <c:v>871.35000000013599</c:v>
                </c:pt>
                <c:pt idx="7943">
                  <c:v>871.45000000013601</c:v>
                </c:pt>
                <c:pt idx="7944">
                  <c:v>871.55000000013604</c:v>
                </c:pt>
                <c:pt idx="7945">
                  <c:v>871.65000000013606</c:v>
                </c:pt>
                <c:pt idx="7946">
                  <c:v>871.75000000013608</c:v>
                </c:pt>
                <c:pt idx="7947">
                  <c:v>871.85000000013611</c:v>
                </c:pt>
                <c:pt idx="7948">
                  <c:v>871.95000000013613</c:v>
                </c:pt>
                <c:pt idx="7949">
                  <c:v>872.05000000013615</c:v>
                </c:pt>
                <c:pt idx="7950">
                  <c:v>872.15000000013617</c:v>
                </c:pt>
                <c:pt idx="7951">
                  <c:v>872.2500000001362</c:v>
                </c:pt>
                <c:pt idx="7952">
                  <c:v>872.35000000013622</c:v>
                </c:pt>
                <c:pt idx="7953">
                  <c:v>872.45000000013624</c:v>
                </c:pt>
                <c:pt idx="7954">
                  <c:v>872.55000000013627</c:v>
                </c:pt>
                <c:pt idx="7955">
                  <c:v>872.65000000013629</c:v>
                </c:pt>
                <c:pt idx="7956">
                  <c:v>872.75000000013631</c:v>
                </c:pt>
                <c:pt idx="7957">
                  <c:v>872.85000000013633</c:v>
                </c:pt>
                <c:pt idx="7958">
                  <c:v>872.95000000013636</c:v>
                </c:pt>
                <c:pt idx="7959">
                  <c:v>873.05000000013638</c:v>
                </c:pt>
                <c:pt idx="7960">
                  <c:v>873.1500000001364</c:v>
                </c:pt>
                <c:pt idx="7961">
                  <c:v>873.25000000013642</c:v>
                </c:pt>
                <c:pt idx="7962">
                  <c:v>873.35000000013645</c:v>
                </c:pt>
                <c:pt idx="7963">
                  <c:v>873.45000000013647</c:v>
                </c:pt>
                <c:pt idx="7964">
                  <c:v>873.55000000013649</c:v>
                </c:pt>
                <c:pt idx="7965">
                  <c:v>873.65000000013652</c:v>
                </c:pt>
                <c:pt idx="7966">
                  <c:v>873.75000000013654</c:v>
                </c:pt>
                <c:pt idx="7967">
                  <c:v>873.85000000013656</c:v>
                </c:pt>
                <c:pt idx="7968">
                  <c:v>873.95000000013658</c:v>
                </c:pt>
                <c:pt idx="7969">
                  <c:v>874.05000000013661</c:v>
                </c:pt>
                <c:pt idx="7970">
                  <c:v>874.15000000013663</c:v>
                </c:pt>
                <c:pt idx="7971">
                  <c:v>874.25000000013665</c:v>
                </c:pt>
                <c:pt idx="7972">
                  <c:v>874.35000000013667</c:v>
                </c:pt>
                <c:pt idx="7973">
                  <c:v>874.4500000001367</c:v>
                </c:pt>
                <c:pt idx="7974">
                  <c:v>874.55000000013672</c:v>
                </c:pt>
                <c:pt idx="7975">
                  <c:v>874.65000000013674</c:v>
                </c:pt>
                <c:pt idx="7976">
                  <c:v>874.75000000013677</c:v>
                </c:pt>
                <c:pt idx="7977">
                  <c:v>874.85000000013679</c:v>
                </c:pt>
                <c:pt idx="7978">
                  <c:v>874.95000000013681</c:v>
                </c:pt>
                <c:pt idx="7979">
                  <c:v>875.05000000013683</c:v>
                </c:pt>
                <c:pt idx="7980">
                  <c:v>875.15000000013686</c:v>
                </c:pt>
                <c:pt idx="7981">
                  <c:v>875.25000000013688</c:v>
                </c:pt>
                <c:pt idx="7982">
                  <c:v>875.3500000001369</c:v>
                </c:pt>
                <c:pt idx="7983">
                  <c:v>875.45000000013692</c:v>
                </c:pt>
                <c:pt idx="7984">
                  <c:v>875.55000000013695</c:v>
                </c:pt>
                <c:pt idx="7985">
                  <c:v>875.65000000013697</c:v>
                </c:pt>
                <c:pt idx="7986">
                  <c:v>875.75000000013699</c:v>
                </c:pt>
                <c:pt idx="7987">
                  <c:v>875.85000000013702</c:v>
                </c:pt>
                <c:pt idx="7988">
                  <c:v>875.95000000013704</c:v>
                </c:pt>
                <c:pt idx="7989">
                  <c:v>876.05000000013706</c:v>
                </c:pt>
                <c:pt idx="7990">
                  <c:v>876.15000000013708</c:v>
                </c:pt>
                <c:pt idx="7991">
                  <c:v>876.25000000013711</c:v>
                </c:pt>
                <c:pt idx="7992">
                  <c:v>876.35000000013713</c:v>
                </c:pt>
                <c:pt idx="7993">
                  <c:v>876.45000000013715</c:v>
                </c:pt>
                <c:pt idx="7994">
                  <c:v>876.55000000013717</c:v>
                </c:pt>
                <c:pt idx="7995">
                  <c:v>876.6500000001372</c:v>
                </c:pt>
                <c:pt idx="7996">
                  <c:v>876.75000000013722</c:v>
                </c:pt>
                <c:pt idx="7997">
                  <c:v>876.85000000013724</c:v>
                </c:pt>
                <c:pt idx="7998">
                  <c:v>876.95000000013727</c:v>
                </c:pt>
                <c:pt idx="7999">
                  <c:v>877.05000000013729</c:v>
                </c:pt>
                <c:pt idx="8000">
                  <c:v>877.15000000013731</c:v>
                </c:pt>
                <c:pt idx="8001">
                  <c:v>877.25000000013733</c:v>
                </c:pt>
                <c:pt idx="8002">
                  <c:v>877.35000000013736</c:v>
                </c:pt>
                <c:pt idx="8003">
                  <c:v>877.45000000013738</c:v>
                </c:pt>
                <c:pt idx="8004">
                  <c:v>877.5500000001374</c:v>
                </c:pt>
                <c:pt idx="8005">
                  <c:v>877.65000000013742</c:v>
                </c:pt>
                <c:pt idx="8006">
                  <c:v>877.75000000013745</c:v>
                </c:pt>
                <c:pt idx="8007">
                  <c:v>877.85000000013747</c:v>
                </c:pt>
                <c:pt idx="8008">
                  <c:v>877.95000000013749</c:v>
                </c:pt>
                <c:pt idx="8009">
                  <c:v>878.05000000013752</c:v>
                </c:pt>
                <c:pt idx="8010">
                  <c:v>878.15000000013754</c:v>
                </c:pt>
                <c:pt idx="8011">
                  <c:v>878.25000000013756</c:v>
                </c:pt>
                <c:pt idx="8012">
                  <c:v>878.35000000013758</c:v>
                </c:pt>
                <c:pt idx="8013">
                  <c:v>878.45000000013761</c:v>
                </c:pt>
                <c:pt idx="8014">
                  <c:v>878.55000000013763</c:v>
                </c:pt>
                <c:pt idx="8015">
                  <c:v>878.65000000013765</c:v>
                </c:pt>
                <c:pt idx="8016">
                  <c:v>878.75000000013767</c:v>
                </c:pt>
                <c:pt idx="8017">
                  <c:v>878.8500000001377</c:v>
                </c:pt>
                <c:pt idx="8018">
                  <c:v>878.95000000013772</c:v>
                </c:pt>
                <c:pt idx="8019">
                  <c:v>879.05000000013774</c:v>
                </c:pt>
                <c:pt idx="8020">
                  <c:v>879.15000000013777</c:v>
                </c:pt>
                <c:pt idx="8021">
                  <c:v>879.25000000013779</c:v>
                </c:pt>
                <c:pt idx="8022">
                  <c:v>879.35000000013781</c:v>
                </c:pt>
                <c:pt idx="8023">
                  <c:v>879.45000000013783</c:v>
                </c:pt>
                <c:pt idx="8024">
                  <c:v>879.55000000013786</c:v>
                </c:pt>
                <c:pt idx="8025">
                  <c:v>879.65000000013788</c:v>
                </c:pt>
                <c:pt idx="8026">
                  <c:v>879.7500000001379</c:v>
                </c:pt>
                <c:pt idx="8027">
                  <c:v>879.85000000013792</c:v>
                </c:pt>
                <c:pt idx="8028">
                  <c:v>879.95000000013795</c:v>
                </c:pt>
                <c:pt idx="8029">
                  <c:v>880.05000000013797</c:v>
                </c:pt>
                <c:pt idx="8030">
                  <c:v>880.15000000013799</c:v>
                </c:pt>
                <c:pt idx="8031">
                  <c:v>880.25000000013802</c:v>
                </c:pt>
                <c:pt idx="8032">
                  <c:v>880.35000000013804</c:v>
                </c:pt>
                <c:pt idx="8033">
                  <c:v>880.45000000013806</c:v>
                </c:pt>
                <c:pt idx="8034">
                  <c:v>880.55000000013808</c:v>
                </c:pt>
                <c:pt idx="8035">
                  <c:v>880.65000000013811</c:v>
                </c:pt>
                <c:pt idx="8036">
                  <c:v>880.75000000013813</c:v>
                </c:pt>
                <c:pt idx="8037">
                  <c:v>880.85000000013815</c:v>
                </c:pt>
                <c:pt idx="8038">
                  <c:v>880.95000000013817</c:v>
                </c:pt>
                <c:pt idx="8039">
                  <c:v>881.0500000001382</c:v>
                </c:pt>
                <c:pt idx="8040">
                  <c:v>881.15000000013822</c:v>
                </c:pt>
                <c:pt idx="8041">
                  <c:v>881.25000000013824</c:v>
                </c:pt>
                <c:pt idx="8042">
                  <c:v>881.35000000013827</c:v>
                </c:pt>
                <c:pt idx="8043">
                  <c:v>881.45000000013829</c:v>
                </c:pt>
                <c:pt idx="8044">
                  <c:v>881.55000000013831</c:v>
                </c:pt>
                <c:pt idx="8045">
                  <c:v>881.65000000013833</c:v>
                </c:pt>
                <c:pt idx="8046">
                  <c:v>881.75000000013836</c:v>
                </c:pt>
                <c:pt idx="8047">
                  <c:v>881.85000000013838</c:v>
                </c:pt>
                <c:pt idx="8048">
                  <c:v>881.9500000001384</c:v>
                </c:pt>
                <c:pt idx="8049">
                  <c:v>882.05000000013843</c:v>
                </c:pt>
                <c:pt idx="8050">
                  <c:v>882.15000000013845</c:v>
                </c:pt>
                <c:pt idx="8051">
                  <c:v>882.25000000013847</c:v>
                </c:pt>
                <c:pt idx="8052">
                  <c:v>882.35000000013849</c:v>
                </c:pt>
                <c:pt idx="8053">
                  <c:v>882.45000000013852</c:v>
                </c:pt>
                <c:pt idx="8054">
                  <c:v>882.55000000013854</c:v>
                </c:pt>
                <c:pt idx="8055">
                  <c:v>882.65000000013856</c:v>
                </c:pt>
                <c:pt idx="8056">
                  <c:v>882.75000000013858</c:v>
                </c:pt>
                <c:pt idx="8057">
                  <c:v>882.85000000013861</c:v>
                </c:pt>
                <c:pt idx="8058">
                  <c:v>882.95000000013863</c:v>
                </c:pt>
                <c:pt idx="8059">
                  <c:v>883.05000000013865</c:v>
                </c:pt>
                <c:pt idx="8060">
                  <c:v>883.15000000013868</c:v>
                </c:pt>
                <c:pt idx="8061">
                  <c:v>883.2500000001387</c:v>
                </c:pt>
                <c:pt idx="8062">
                  <c:v>883.35000000013872</c:v>
                </c:pt>
                <c:pt idx="8063">
                  <c:v>883.45000000013874</c:v>
                </c:pt>
                <c:pt idx="8064">
                  <c:v>883.55000000013877</c:v>
                </c:pt>
                <c:pt idx="8065">
                  <c:v>883.65000000013879</c:v>
                </c:pt>
                <c:pt idx="8066">
                  <c:v>883.75000000013881</c:v>
                </c:pt>
                <c:pt idx="8067">
                  <c:v>883.85000000013883</c:v>
                </c:pt>
                <c:pt idx="8068">
                  <c:v>883.95000000013886</c:v>
                </c:pt>
                <c:pt idx="8069">
                  <c:v>884.05000000013888</c:v>
                </c:pt>
                <c:pt idx="8070">
                  <c:v>884.1500000001389</c:v>
                </c:pt>
                <c:pt idx="8071">
                  <c:v>884.25000000013893</c:v>
                </c:pt>
                <c:pt idx="8072">
                  <c:v>884.35000000013895</c:v>
                </c:pt>
                <c:pt idx="8073">
                  <c:v>884.45000000013897</c:v>
                </c:pt>
                <c:pt idx="8074">
                  <c:v>884.55000000013899</c:v>
                </c:pt>
                <c:pt idx="8075">
                  <c:v>884.65000000013902</c:v>
                </c:pt>
                <c:pt idx="8076">
                  <c:v>884.75000000013904</c:v>
                </c:pt>
                <c:pt idx="8077">
                  <c:v>884.85000000013906</c:v>
                </c:pt>
                <c:pt idx="8078">
                  <c:v>884.95000000013908</c:v>
                </c:pt>
                <c:pt idx="8079">
                  <c:v>885.05000000013911</c:v>
                </c:pt>
                <c:pt idx="8080">
                  <c:v>885.15000000013913</c:v>
                </c:pt>
                <c:pt idx="8081">
                  <c:v>885.25000000013915</c:v>
                </c:pt>
                <c:pt idx="8082">
                  <c:v>885.35000000013918</c:v>
                </c:pt>
                <c:pt idx="8083">
                  <c:v>885.4500000001392</c:v>
                </c:pt>
                <c:pt idx="8084">
                  <c:v>885.55000000013922</c:v>
                </c:pt>
                <c:pt idx="8085">
                  <c:v>885.65000000013924</c:v>
                </c:pt>
                <c:pt idx="8086">
                  <c:v>885.75000000013927</c:v>
                </c:pt>
                <c:pt idx="8087">
                  <c:v>885.85000000013929</c:v>
                </c:pt>
                <c:pt idx="8088">
                  <c:v>885.95000000013931</c:v>
                </c:pt>
                <c:pt idx="8089">
                  <c:v>886.05000000013933</c:v>
                </c:pt>
                <c:pt idx="8090">
                  <c:v>886.15000000013936</c:v>
                </c:pt>
                <c:pt idx="8091">
                  <c:v>886.25000000013938</c:v>
                </c:pt>
                <c:pt idx="8092">
                  <c:v>886.3500000001394</c:v>
                </c:pt>
                <c:pt idx="8093">
                  <c:v>886.45000000013943</c:v>
                </c:pt>
                <c:pt idx="8094">
                  <c:v>886.55000000013945</c:v>
                </c:pt>
                <c:pt idx="8095">
                  <c:v>886.65000000013947</c:v>
                </c:pt>
                <c:pt idx="8096">
                  <c:v>886.75000000013949</c:v>
                </c:pt>
                <c:pt idx="8097">
                  <c:v>886.85000000013952</c:v>
                </c:pt>
                <c:pt idx="8098">
                  <c:v>886.95000000013954</c:v>
                </c:pt>
                <c:pt idx="8099">
                  <c:v>887.05000000013956</c:v>
                </c:pt>
                <c:pt idx="8100">
                  <c:v>887.15000000013958</c:v>
                </c:pt>
                <c:pt idx="8101">
                  <c:v>887.25000000013961</c:v>
                </c:pt>
                <c:pt idx="8102">
                  <c:v>887.35000000013963</c:v>
                </c:pt>
                <c:pt idx="8103">
                  <c:v>887.45000000013965</c:v>
                </c:pt>
                <c:pt idx="8104">
                  <c:v>887.55000000013968</c:v>
                </c:pt>
                <c:pt idx="8105">
                  <c:v>887.6500000001397</c:v>
                </c:pt>
                <c:pt idx="8106">
                  <c:v>887.75000000013972</c:v>
                </c:pt>
                <c:pt idx="8107">
                  <c:v>887.85000000013974</c:v>
                </c:pt>
                <c:pt idx="8108">
                  <c:v>887.95000000013977</c:v>
                </c:pt>
                <c:pt idx="8109">
                  <c:v>888.05000000013979</c:v>
                </c:pt>
                <c:pt idx="8110">
                  <c:v>888.15000000013981</c:v>
                </c:pt>
                <c:pt idx="8111">
                  <c:v>888.25000000013983</c:v>
                </c:pt>
                <c:pt idx="8112">
                  <c:v>888.35000000013986</c:v>
                </c:pt>
                <c:pt idx="8113">
                  <c:v>888.45000000013988</c:v>
                </c:pt>
                <c:pt idx="8114">
                  <c:v>888.5500000001399</c:v>
                </c:pt>
                <c:pt idx="8115">
                  <c:v>888.65000000013993</c:v>
                </c:pt>
                <c:pt idx="8116">
                  <c:v>888.75000000013995</c:v>
                </c:pt>
                <c:pt idx="8117">
                  <c:v>888.85000000013997</c:v>
                </c:pt>
                <c:pt idx="8118">
                  <c:v>888.95000000013999</c:v>
                </c:pt>
                <c:pt idx="8119">
                  <c:v>889.05000000014002</c:v>
                </c:pt>
                <c:pt idx="8120">
                  <c:v>889.15000000014004</c:v>
                </c:pt>
                <c:pt idx="8121">
                  <c:v>889.25000000014006</c:v>
                </c:pt>
                <c:pt idx="8122">
                  <c:v>889.35000000014008</c:v>
                </c:pt>
                <c:pt idx="8123">
                  <c:v>889.45000000014011</c:v>
                </c:pt>
                <c:pt idx="8124">
                  <c:v>889.55000000014013</c:v>
                </c:pt>
                <c:pt idx="8125">
                  <c:v>889.65000000014015</c:v>
                </c:pt>
                <c:pt idx="8126">
                  <c:v>889.75000000014018</c:v>
                </c:pt>
                <c:pt idx="8127">
                  <c:v>889.8500000001402</c:v>
                </c:pt>
                <c:pt idx="8128">
                  <c:v>889.95000000014022</c:v>
                </c:pt>
                <c:pt idx="8129">
                  <c:v>890.05000000014024</c:v>
                </c:pt>
                <c:pt idx="8130">
                  <c:v>890.15000000014027</c:v>
                </c:pt>
                <c:pt idx="8131">
                  <c:v>890.25000000014029</c:v>
                </c:pt>
                <c:pt idx="8132">
                  <c:v>890.35000000014031</c:v>
                </c:pt>
                <c:pt idx="8133">
                  <c:v>890.45000000014034</c:v>
                </c:pt>
                <c:pt idx="8134">
                  <c:v>890.55000000014036</c:v>
                </c:pt>
                <c:pt idx="8135">
                  <c:v>890.65000000014038</c:v>
                </c:pt>
                <c:pt idx="8136">
                  <c:v>890.7500000001404</c:v>
                </c:pt>
                <c:pt idx="8137">
                  <c:v>890.85000000014043</c:v>
                </c:pt>
                <c:pt idx="8138">
                  <c:v>890.95000000014045</c:v>
                </c:pt>
                <c:pt idx="8139">
                  <c:v>891.05000000014047</c:v>
                </c:pt>
                <c:pt idx="8140">
                  <c:v>891.15000000014049</c:v>
                </c:pt>
                <c:pt idx="8141">
                  <c:v>891.25000000014052</c:v>
                </c:pt>
                <c:pt idx="8142">
                  <c:v>891.35000000014054</c:v>
                </c:pt>
                <c:pt idx="8143">
                  <c:v>891.45000000014056</c:v>
                </c:pt>
                <c:pt idx="8144">
                  <c:v>891.55000000014059</c:v>
                </c:pt>
                <c:pt idx="8145">
                  <c:v>891.65000000014061</c:v>
                </c:pt>
                <c:pt idx="8146">
                  <c:v>891.75000000014063</c:v>
                </c:pt>
                <c:pt idx="8147">
                  <c:v>891.85000000014065</c:v>
                </c:pt>
                <c:pt idx="8148">
                  <c:v>891.95000000014068</c:v>
                </c:pt>
                <c:pt idx="8149">
                  <c:v>892.0500000001407</c:v>
                </c:pt>
                <c:pt idx="8150">
                  <c:v>892.15000000014072</c:v>
                </c:pt>
                <c:pt idx="8151">
                  <c:v>892.25000000014074</c:v>
                </c:pt>
                <c:pt idx="8152">
                  <c:v>892.35000000014077</c:v>
                </c:pt>
                <c:pt idx="8153">
                  <c:v>892.45000000014079</c:v>
                </c:pt>
                <c:pt idx="8154">
                  <c:v>892.55000000014081</c:v>
                </c:pt>
                <c:pt idx="8155">
                  <c:v>892.65000000014084</c:v>
                </c:pt>
                <c:pt idx="8156">
                  <c:v>892.75000000014086</c:v>
                </c:pt>
                <c:pt idx="8157">
                  <c:v>892.85000000014088</c:v>
                </c:pt>
                <c:pt idx="8158">
                  <c:v>892.9500000001409</c:v>
                </c:pt>
                <c:pt idx="8159">
                  <c:v>893.05000000014093</c:v>
                </c:pt>
                <c:pt idx="8160">
                  <c:v>893.15000000014095</c:v>
                </c:pt>
                <c:pt idx="8161">
                  <c:v>893.25000000014097</c:v>
                </c:pt>
                <c:pt idx="8162">
                  <c:v>893.35000000014099</c:v>
                </c:pt>
                <c:pt idx="8163">
                  <c:v>893.45000000014102</c:v>
                </c:pt>
                <c:pt idx="8164">
                  <c:v>893.55000000014104</c:v>
                </c:pt>
                <c:pt idx="8165">
                  <c:v>893.65000000014106</c:v>
                </c:pt>
                <c:pt idx="8166">
                  <c:v>893.75000000014109</c:v>
                </c:pt>
                <c:pt idx="8167">
                  <c:v>893.85000000014111</c:v>
                </c:pt>
                <c:pt idx="8168">
                  <c:v>893.95000000014113</c:v>
                </c:pt>
                <c:pt idx="8169">
                  <c:v>894.05000000014115</c:v>
                </c:pt>
                <c:pt idx="8170">
                  <c:v>894.15000000014118</c:v>
                </c:pt>
                <c:pt idx="8171">
                  <c:v>894.2500000001412</c:v>
                </c:pt>
                <c:pt idx="8172">
                  <c:v>894.35000000014122</c:v>
                </c:pt>
                <c:pt idx="8173">
                  <c:v>894.45000000014124</c:v>
                </c:pt>
                <c:pt idx="8174">
                  <c:v>894.55000000014127</c:v>
                </c:pt>
                <c:pt idx="8175">
                  <c:v>894.65000000014129</c:v>
                </c:pt>
                <c:pt idx="8176">
                  <c:v>894.75000000014131</c:v>
                </c:pt>
                <c:pt idx="8177">
                  <c:v>894.85000000014134</c:v>
                </c:pt>
                <c:pt idx="8178">
                  <c:v>894.95000000014136</c:v>
                </c:pt>
                <c:pt idx="8179">
                  <c:v>895.05000000014138</c:v>
                </c:pt>
                <c:pt idx="8180">
                  <c:v>895.1500000001414</c:v>
                </c:pt>
                <c:pt idx="8181">
                  <c:v>895.25000000014143</c:v>
                </c:pt>
                <c:pt idx="8182">
                  <c:v>895.35000000014145</c:v>
                </c:pt>
                <c:pt idx="8183">
                  <c:v>895.45000000014147</c:v>
                </c:pt>
                <c:pt idx="8184">
                  <c:v>895.55000000014149</c:v>
                </c:pt>
                <c:pt idx="8185">
                  <c:v>895.65000000014152</c:v>
                </c:pt>
                <c:pt idx="8186">
                  <c:v>895.75000000014154</c:v>
                </c:pt>
                <c:pt idx="8187">
                  <c:v>895.85000000014156</c:v>
                </c:pt>
                <c:pt idx="8188">
                  <c:v>895.95000000014159</c:v>
                </c:pt>
                <c:pt idx="8189">
                  <c:v>896.05000000014161</c:v>
                </c:pt>
                <c:pt idx="8190">
                  <c:v>896.15000000014163</c:v>
                </c:pt>
                <c:pt idx="8191">
                  <c:v>896.25000000014165</c:v>
                </c:pt>
                <c:pt idx="8192">
                  <c:v>896.35000000014168</c:v>
                </c:pt>
                <c:pt idx="8193">
                  <c:v>896.4500000001417</c:v>
                </c:pt>
                <c:pt idx="8194">
                  <c:v>896.55000000014172</c:v>
                </c:pt>
                <c:pt idx="8195">
                  <c:v>896.65000000014174</c:v>
                </c:pt>
                <c:pt idx="8196">
                  <c:v>896.75000000014177</c:v>
                </c:pt>
                <c:pt idx="8197">
                  <c:v>896.85000000014179</c:v>
                </c:pt>
                <c:pt idx="8198">
                  <c:v>896.95000000014181</c:v>
                </c:pt>
                <c:pt idx="8199">
                  <c:v>897.05000000014184</c:v>
                </c:pt>
                <c:pt idx="8200">
                  <c:v>897.15000000014186</c:v>
                </c:pt>
                <c:pt idx="8201">
                  <c:v>897.25000000014188</c:v>
                </c:pt>
                <c:pt idx="8202">
                  <c:v>897.3500000001419</c:v>
                </c:pt>
                <c:pt idx="8203">
                  <c:v>897.45000000014193</c:v>
                </c:pt>
                <c:pt idx="8204">
                  <c:v>897.55000000014195</c:v>
                </c:pt>
                <c:pt idx="8205">
                  <c:v>897.65000000014197</c:v>
                </c:pt>
                <c:pt idx="8206">
                  <c:v>897.75000000014199</c:v>
                </c:pt>
                <c:pt idx="8207">
                  <c:v>897.85000000014202</c:v>
                </c:pt>
                <c:pt idx="8208">
                  <c:v>897.95000000014204</c:v>
                </c:pt>
                <c:pt idx="8209">
                  <c:v>898.05000000014206</c:v>
                </c:pt>
                <c:pt idx="8210">
                  <c:v>898.15000000014209</c:v>
                </c:pt>
                <c:pt idx="8211">
                  <c:v>898.25000000014211</c:v>
                </c:pt>
                <c:pt idx="8212">
                  <c:v>898.35000000014213</c:v>
                </c:pt>
                <c:pt idx="8213">
                  <c:v>898.45000000014215</c:v>
                </c:pt>
                <c:pt idx="8214">
                  <c:v>898.55000000014218</c:v>
                </c:pt>
                <c:pt idx="8215">
                  <c:v>898.6500000001422</c:v>
                </c:pt>
                <c:pt idx="8216">
                  <c:v>898.75000000014222</c:v>
                </c:pt>
                <c:pt idx="8217">
                  <c:v>898.85000000014224</c:v>
                </c:pt>
                <c:pt idx="8218">
                  <c:v>898.95000000014227</c:v>
                </c:pt>
                <c:pt idx="8219">
                  <c:v>899.05000000014229</c:v>
                </c:pt>
                <c:pt idx="8220">
                  <c:v>899.15000000014231</c:v>
                </c:pt>
                <c:pt idx="8221">
                  <c:v>899.25000000014234</c:v>
                </c:pt>
                <c:pt idx="8222">
                  <c:v>899.35000000014236</c:v>
                </c:pt>
                <c:pt idx="8223">
                  <c:v>899.45000000014238</c:v>
                </c:pt>
                <c:pt idx="8224">
                  <c:v>899.5500000001424</c:v>
                </c:pt>
                <c:pt idx="8225">
                  <c:v>899.65000000014243</c:v>
                </c:pt>
                <c:pt idx="8226">
                  <c:v>899.75000000014245</c:v>
                </c:pt>
                <c:pt idx="8227">
                  <c:v>899.85000000014247</c:v>
                </c:pt>
                <c:pt idx="8228">
                  <c:v>899.9500000001425</c:v>
                </c:pt>
                <c:pt idx="8229">
                  <c:v>900.05000000014252</c:v>
                </c:pt>
                <c:pt idx="8230">
                  <c:v>900.15000000014254</c:v>
                </c:pt>
                <c:pt idx="8231">
                  <c:v>900.25000000014256</c:v>
                </c:pt>
                <c:pt idx="8232">
                  <c:v>900.35000000014259</c:v>
                </c:pt>
                <c:pt idx="8233">
                  <c:v>900.45000000014261</c:v>
                </c:pt>
                <c:pt idx="8234">
                  <c:v>900.55000000014263</c:v>
                </c:pt>
                <c:pt idx="8235">
                  <c:v>900.65000000014265</c:v>
                </c:pt>
                <c:pt idx="8236">
                  <c:v>900.75000000014268</c:v>
                </c:pt>
                <c:pt idx="8237">
                  <c:v>900.8500000001427</c:v>
                </c:pt>
                <c:pt idx="8238">
                  <c:v>900.95000000014272</c:v>
                </c:pt>
                <c:pt idx="8239">
                  <c:v>901.05000000014275</c:v>
                </c:pt>
                <c:pt idx="8240">
                  <c:v>901.15000000014277</c:v>
                </c:pt>
                <c:pt idx="8241">
                  <c:v>901.25000000014279</c:v>
                </c:pt>
                <c:pt idx="8242">
                  <c:v>901.35000000014281</c:v>
                </c:pt>
                <c:pt idx="8243">
                  <c:v>901.45000000014284</c:v>
                </c:pt>
                <c:pt idx="8244">
                  <c:v>901.55000000014286</c:v>
                </c:pt>
                <c:pt idx="8245">
                  <c:v>901.65000000014288</c:v>
                </c:pt>
                <c:pt idx="8246">
                  <c:v>901.7500000001429</c:v>
                </c:pt>
                <c:pt idx="8247">
                  <c:v>901.85000000014293</c:v>
                </c:pt>
                <c:pt idx="8248">
                  <c:v>901.95000000014295</c:v>
                </c:pt>
                <c:pt idx="8249">
                  <c:v>902.05000000014297</c:v>
                </c:pt>
                <c:pt idx="8250">
                  <c:v>902.150000000143</c:v>
                </c:pt>
                <c:pt idx="8251">
                  <c:v>902.25000000014302</c:v>
                </c:pt>
                <c:pt idx="8252">
                  <c:v>902.35000000014304</c:v>
                </c:pt>
                <c:pt idx="8253">
                  <c:v>902.45000000014306</c:v>
                </c:pt>
                <c:pt idx="8254">
                  <c:v>902.55000000014309</c:v>
                </c:pt>
                <c:pt idx="8255">
                  <c:v>902.65000000014311</c:v>
                </c:pt>
                <c:pt idx="8256">
                  <c:v>902.75000000014313</c:v>
                </c:pt>
                <c:pt idx="8257">
                  <c:v>902.85000000014315</c:v>
                </c:pt>
                <c:pt idx="8258">
                  <c:v>902.95000000014318</c:v>
                </c:pt>
                <c:pt idx="8259">
                  <c:v>903.0500000001432</c:v>
                </c:pt>
                <c:pt idx="8260">
                  <c:v>903.15000000014322</c:v>
                </c:pt>
                <c:pt idx="8261">
                  <c:v>903.25000000014325</c:v>
                </c:pt>
                <c:pt idx="8262">
                  <c:v>903.35000000014327</c:v>
                </c:pt>
                <c:pt idx="8263">
                  <c:v>903.45000000014329</c:v>
                </c:pt>
                <c:pt idx="8264">
                  <c:v>903.55000000014331</c:v>
                </c:pt>
                <c:pt idx="8265">
                  <c:v>903.65000000014334</c:v>
                </c:pt>
                <c:pt idx="8266">
                  <c:v>903.75000000014336</c:v>
                </c:pt>
                <c:pt idx="8267">
                  <c:v>903.85000000014338</c:v>
                </c:pt>
                <c:pt idx="8268">
                  <c:v>903.9500000001434</c:v>
                </c:pt>
                <c:pt idx="8269">
                  <c:v>904.05000000014343</c:v>
                </c:pt>
                <c:pt idx="8270">
                  <c:v>904.15000000014345</c:v>
                </c:pt>
                <c:pt idx="8271">
                  <c:v>904.25000000014347</c:v>
                </c:pt>
                <c:pt idx="8272">
                  <c:v>904.3500000001435</c:v>
                </c:pt>
                <c:pt idx="8273">
                  <c:v>904.45000000014352</c:v>
                </c:pt>
                <c:pt idx="8274">
                  <c:v>904.55000000014354</c:v>
                </c:pt>
                <c:pt idx="8275">
                  <c:v>904.65000000014356</c:v>
                </c:pt>
                <c:pt idx="8276">
                  <c:v>904.75000000014359</c:v>
                </c:pt>
                <c:pt idx="8277">
                  <c:v>904.85000000014361</c:v>
                </c:pt>
                <c:pt idx="8278">
                  <c:v>904.95000000014363</c:v>
                </c:pt>
                <c:pt idx="8279">
                  <c:v>905.05000000014365</c:v>
                </c:pt>
                <c:pt idx="8280">
                  <c:v>905.15000000014368</c:v>
                </c:pt>
                <c:pt idx="8281">
                  <c:v>905.2500000001437</c:v>
                </c:pt>
                <c:pt idx="8282">
                  <c:v>905.35000000014372</c:v>
                </c:pt>
                <c:pt idx="8283">
                  <c:v>905.45000000014375</c:v>
                </c:pt>
                <c:pt idx="8284">
                  <c:v>905.55000000014377</c:v>
                </c:pt>
                <c:pt idx="8285">
                  <c:v>905.65000000014379</c:v>
                </c:pt>
                <c:pt idx="8286">
                  <c:v>905.75000000014381</c:v>
                </c:pt>
                <c:pt idx="8287">
                  <c:v>905.85000000014384</c:v>
                </c:pt>
                <c:pt idx="8288">
                  <c:v>905.95000000014386</c:v>
                </c:pt>
                <c:pt idx="8289">
                  <c:v>906.05000000014388</c:v>
                </c:pt>
                <c:pt idx="8290">
                  <c:v>906.1500000001439</c:v>
                </c:pt>
                <c:pt idx="8291">
                  <c:v>906.25000000014393</c:v>
                </c:pt>
                <c:pt idx="8292">
                  <c:v>906.35000000014395</c:v>
                </c:pt>
                <c:pt idx="8293">
                  <c:v>906.45000000014397</c:v>
                </c:pt>
                <c:pt idx="8294">
                  <c:v>906.550000000144</c:v>
                </c:pt>
                <c:pt idx="8295">
                  <c:v>906.65000000014402</c:v>
                </c:pt>
                <c:pt idx="8296">
                  <c:v>906.75000000014404</c:v>
                </c:pt>
                <c:pt idx="8297">
                  <c:v>906.85000000014406</c:v>
                </c:pt>
                <c:pt idx="8298">
                  <c:v>906.95000000014409</c:v>
                </c:pt>
                <c:pt idx="8299">
                  <c:v>907.05000000014411</c:v>
                </c:pt>
                <c:pt idx="8300">
                  <c:v>907.15000000014413</c:v>
                </c:pt>
                <c:pt idx="8301">
                  <c:v>907.25000000014415</c:v>
                </c:pt>
                <c:pt idx="8302">
                  <c:v>907.35000000014418</c:v>
                </c:pt>
                <c:pt idx="8303">
                  <c:v>907.4500000001442</c:v>
                </c:pt>
                <c:pt idx="8304">
                  <c:v>907.55000000014422</c:v>
                </c:pt>
                <c:pt idx="8305">
                  <c:v>907.65000000014425</c:v>
                </c:pt>
                <c:pt idx="8306">
                  <c:v>907.75000000014427</c:v>
                </c:pt>
                <c:pt idx="8307">
                  <c:v>907.85000000014429</c:v>
                </c:pt>
                <c:pt idx="8308">
                  <c:v>907.95000000014431</c:v>
                </c:pt>
                <c:pt idx="8309">
                  <c:v>908.05000000014434</c:v>
                </c:pt>
                <c:pt idx="8310">
                  <c:v>908.15000000014436</c:v>
                </c:pt>
                <c:pt idx="8311">
                  <c:v>908.25000000014438</c:v>
                </c:pt>
                <c:pt idx="8312">
                  <c:v>908.35000000014441</c:v>
                </c:pt>
                <c:pt idx="8313">
                  <c:v>908.45000000014443</c:v>
                </c:pt>
                <c:pt idx="8314">
                  <c:v>908.55000000014445</c:v>
                </c:pt>
                <c:pt idx="8315">
                  <c:v>908.65000000014447</c:v>
                </c:pt>
                <c:pt idx="8316">
                  <c:v>908.7500000001445</c:v>
                </c:pt>
                <c:pt idx="8317">
                  <c:v>908.85000000014452</c:v>
                </c:pt>
                <c:pt idx="8318">
                  <c:v>908.95000000014454</c:v>
                </c:pt>
                <c:pt idx="8319">
                  <c:v>909.05000000014456</c:v>
                </c:pt>
                <c:pt idx="8320">
                  <c:v>909.15000000014459</c:v>
                </c:pt>
                <c:pt idx="8321">
                  <c:v>909.25000000014461</c:v>
                </c:pt>
                <c:pt idx="8322">
                  <c:v>909.35000000014463</c:v>
                </c:pt>
                <c:pt idx="8323">
                  <c:v>909.45000000014466</c:v>
                </c:pt>
                <c:pt idx="8324">
                  <c:v>909.55000000014468</c:v>
                </c:pt>
                <c:pt idx="8325">
                  <c:v>909.6500000001447</c:v>
                </c:pt>
                <c:pt idx="8326">
                  <c:v>909.75000000014472</c:v>
                </c:pt>
                <c:pt idx="8327">
                  <c:v>909.85000000014475</c:v>
                </c:pt>
                <c:pt idx="8328">
                  <c:v>909.95000000014477</c:v>
                </c:pt>
                <c:pt idx="8329">
                  <c:v>910.05000000014479</c:v>
                </c:pt>
                <c:pt idx="8330">
                  <c:v>910.15000000014481</c:v>
                </c:pt>
                <c:pt idx="8331">
                  <c:v>910.25000000014484</c:v>
                </c:pt>
                <c:pt idx="8332">
                  <c:v>910.35000000014486</c:v>
                </c:pt>
                <c:pt idx="8333">
                  <c:v>910.45000000014488</c:v>
                </c:pt>
                <c:pt idx="8334">
                  <c:v>910.55000000014491</c:v>
                </c:pt>
                <c:pt idx="8335">
                  <c:v>910.65000000014493</c:v>
                </c:pt>
                <c:pt idx="8336">
                  <c:v>910.75000000014495</c:v>
                </c:pt>
                <c:pt idx="8337">
                  <c:v>910.85000000014497</c:v>
                </c:pt>
                <c:pt idx="8338">
                  <c:v>910.950000000145</c:v>
                </c:pt>
                <c:pt idx="8339">
                  <c:v>911.05000000014502</c:v>
                </c:pt>
                <c:pt idx="8340">
                  <c:v>911.15000000014504</c:v>
                </c:pt>
                <c:pt idx="8341">
                  <c:v>911.25000000014506</c:v>
                </c:pt>
                <c:pt idx="8342">
                  <c:v>911.35000000014509</c:v>
                </c:pt>
                <c:pt idx="8343">
                  <c:v>911.45000000014511</c:v>
                </c:pt>
                <c:pt idx="8344">
                  <c:v>911.55000000014513</c:v>
                </c:pt>
                <c:pt idx="8345">
                  <c:v>911.65000000014516</c:v>
                </c:pt>
                <c:pt idx="8346">
                  <c:v>911.75000000014518</c:v>
                </c:pt>
                <c:pt idx="8347">
                  <c:v>911.8500000001452</c:v>
                </c:pt>
                <c:pt idx="8348">
                  <c:v>911.95000000014522</c:v>
                </c:pt>
                <c:pt idx="8349">
                  <c:v>912.05000000014525</c:v>
                </c:pt>
                <c:pt idx="8350">
                  <c:v>912.15000000014527</c:v>
                </c:pt>
                <c:pt idx="8351">
                  <c:v>912.25000000014529</c:v>
                </c:pt>
                <c:pt idx="8352">
                  <c:v>912.35000000014531</c:v>
                </c:pt>
                <c:pt idx="8353">
                  <c:v>912.45000000014534</c:v>
                </c:pt>
                <c:pt idx="8354">
                  <c:v>912.55000000014536</c:v>
                </c:pt>
                <c:pt idx="8355">
                  <c:v>912.65000000014538</c:v>
                </c:pt>
                <c:pt idx="8356">
                  <c:v>912.75000000014541</c:v>
                </c:pt>
                <c:pt idx="8357">
                  <c:v>912.85000000014543</c:v>
                </c:pt>
                <c:pt idx="8358">
                  <c:v>912.95000000014545</c:v>
                </c:pt>
                <c:pt idx="8359">
                  <c:v>913.05000000014547</c:v>
                </c:pt>
                <c:pt idx="8360">
                  <c:v>913.1500000001455</c:v>
                </c:pt>
                <c:pt idx="8361">
                  <c:v>913.25000000014552</c:v>
                </c:pt>
                <c:pt idx="8362">
                  <c:v>913.35000000014554</c:v>
                </c:pt>
                <c:pt idx="8363">
                  <c:v>913.45000000014556</c:v>
                </c:pt>
                <c:pt idx="8364">
                  <c:v>913.55000000014559</c:v>
                </c:pt>
                <c:pt idx="8365">
                  <c:v>913.65000000014561</c:v>
                </c:pt>
                <c:pt idx="8366">
                  <c:v>913.75000000014563</c:v>
                </c:pt>
                <c:pt idx="8367">
                  <c:v>913.85000000014566</c:v>
                </c:pt>
                <c:pt idx="8368">
                  <c:v>913.95000000014568</c:v>
                </c:pt>
                <c:pt idx="8369">
                  <c:v>914.0500000001457</c:v>
                </c:pt>
                <c:pt idx="8370">
                  <c:v>914.15000000014572</c:v>
                </c:pt>
                <c:pt idx="8371">
                  <c:v>914.25000000014575</c:v>
                </c:pt>
                <c:pt idx="8372">
                  <c:v>914.35000000014577</c:v>
                </c:pt>
                <c:pt idx="8373">
                  <c:v>914.45000000014579</c:v>
                </c:pt>
                <c:pt idx="8374">
                  <c:v>914.55000000014581</c:v>
                </c:pt>
                <c:pt idx="8375">
                  <c:v>914.65000000014584</c:v>
                </c:pt>
                <c:pt idx="8376">
                  <c:v>914.75000000014586</c:v>
                </c:pt>
                <c:pt idx="8377">
                  <c:v>914.85000000014588</c:v>
                </c:pt>
                <c:pt idx="8378">
                  <c:v>914.95000000014591</c:v>
                </c:pt>
                <c:pt idx="8379">
                  <c:v>915.05000000014593</c:v>
                </c:pt>
                <c:pt idx="8380">
                  <c:v>915.15000000014595</c:v>
                </c:pt>
                <c:pt idx="8381">
                  <c:v>915.25000000014597</c:v>
                </c:pt>
                <c:pt idx="8382">
                  <c:v>915.350000000146</c:v>
                </c:pt>
                <c:pt idx="8383">
                  <c:v>915.45000000014602</c:v>
                </c:pt>
                <c:pt idx="8384">
                  <c:v>915.55000000014604</c:v>
                </c:pt>
                <c:pt idx="8385">
                  <c:v>915.65000000014606</c:v>
                </c:pt>
                <c:pt idx="8386">
                  <c:v>915.75000000014609</c:v>
                </c:pt>
                <c:pt idx="8387">
                  <c:v>915.85000000014611</c:v>
                </c:pt>
                <c:pt idx="8388">
                  <c:v>915.95000000014613</c:v>
                </c:pt>
                <c:pt idx="8389">
                  <c:v>916.05000000014616</c:v>
                </c:pt>
                <c:pt idx="8390">
                  <c:v>916.15000000014618</c:v>
                </c:pt>
                <c:pt idx="8391">
                  <c:v>916.2500000001462</c:v>
                </c:pt>
                <c:pt idx="8392">
                  <c:v>916.35000000014622</c:v>
                </c:pt>
                <c:pt idx="8393">
                  <c:v>916.45000000014625</c:v>
                </c:pt>
                <c:pt idx="8394">
                  <c:v>916.55000000014627</c:v>
                </c:pt>
                <c:pt idx="8395">
                  <c:v>916.65000000014629</c:v>
                </c:pt>
                <c:pt idx="8396">
                  <c:v>916.75000000014631</c:v>
                </c:pt>
                <c:pt idx="8397">
                  <c:v>916.85000000014634</c:v>
                </c:pt>
                <c:pt idx="8398">
                  <c:v>916.95000000014636</c:v>
                </c:pt>
                <c:pt idx="8399">
                  <c:v>917.05000000014638</c:v>
                </c:pt>
                <c:pt idx="8400">
                  <c:v>917.15000000014641</c:v>
                </c:pt>
                <c:pt idx="8401">
                  <c:v>917.25000000014643</c:v>
                </c:pt>
                <c:pt idx="8402">
                  <c:v>917.35000000014645</c:v>
                </c:pt>
                <c:pt idx="8403">
                  <c:v>917.45000000014647</c:v>
                </c:pt>
                <c:pt idx="8404">
                  <c:v>917.5500000001465</c:v>
                </c:pt>
                <c:pt idx="8405">
                  <c:v>917.65000000014652</c:v>
                </c:pt>
                <c:pt idx="8406">
                  <c:v>917.75000000014654</c:v>
                </c:pt>
                <c:pt idx="8407">
                  <c:v>917.85000000014657</c:v>
                </c:pt>
                <c:pt idx="8408">
                  <c:v>917.95000000014659</c:v>
                </c:pt>
                <c:pt idx="8409">
                  <c:v>918.05000000014661</c:v>
                </c:pt>
                <c:pt idx="8410">
                  <c:v>918.15000000014663</c:v>
                </c:pt>
                <c:pt idx="8411">
                  <c:v>918.25000000014666</c:v>
                </c:pt>
                <c:pt idx="8412">
                  <c:v>918.35000000014668</c:v>
                </c:pt>
                <c:pt idx="8413">
                  <c:v>918.4500000001467</c:v>
                </c:pt>
                <c:pt idx="8414">
                  <c:v>918.55000000014672</c:v>
                </c:pt>
                <c:pt idx="8415">
                  <c:v>918.65000000014675</c:v>
                </c:pt>
                <c:pt idx="8416">
                  <c:v>918.75000000014677</c:v>
                </c:pt>
                <c:pt idx="8417">
                  <c:v>918.85000000014679</c:v>
                </c:pt>
                <c:pt idx="8418">
                  <c:v>918.95000000014682</c:v>
                </c:pt>
                <c:pt idx="8419">
                  <c:v>919.05000000014684</c:v>
                </c:pt>
                <c:pt idx="8420">
                  <c:v>919.15000000014686</c:v>
                </c:pt>
                <c:pt idx="8421">
                  <c:v>919.25000000014688</c:v>
                </c:pt>
                <c:pt idx="8422">
                  <c:v>919.35000000014691</c:v>
                </c:pt>
                <c:pt idx="8423">
                  <c:v>919.45000000014693</c:v>
                </c:pt>
                <c:pt idx="8424">
                  <c:v>919.55000000014695</c:v>
                </c:pt>
                <c:pt idx="8425">
                  <c:v>919.65000000014697</c:v>
                </c:pt>
                <c:pt idx="8426">
                  <c:v>919.750000000147</c:v>
                </c:pt>
                <c:pt idx="8427">
                  <c:v>919.85000000014702</c:v>
                </c:pt>
                <c:pt idx="8428">
                  <c:v>919.95000000014704</c:v>
                </c:pt>
                <c:pt idx="8429">
                  <c:v>920.05000000014707</c:v>
                </c:pt>
                <c:pt idx="8430">
                  <c:v>920.15000000014709</c:v>
                </c:pt>
                <c:pt idx="8431">
                  <c:v>920.25000000014711</c:v>
                </c:pt>
                <c:pt idx="8432">
                  <c:v>920.35000000014713</c:v>
                </c:pt>
                <c:pt idx="8433">
                  <c:v>920.45000000014716</c:v>
                </c:pt>
                <c:pt idx="8434">
                  <c:v>920.55000000014718</c:v>
                </c:pt>
                <c:pt idx="8435">
                  <c:v>920.6500000001472</c:v>
                </c:pt>
                <c:pt idx="8436">
                  <c:v>920.75000000014722</c:v>
                </c:pt>
                <c:pt idx="8437">
                  <c:v>920.85000000014725</c:v>
                </c:pt>
                <c:pt idx="8438">
                  <c:v>920.95000000014727</c:v>
                </c:pt>
                <c:pt idx="8439">
                  <c:v>921.05000000014729</c:v>
                </c:pt>
                <c:pt idx="8440">
                  <c:v>921.15000000014732</c:v>
                </c:pt>
                <c:pt idx="8441">
                  <c:v>921.25000000014734</c:v>
                </c:pt>
                <c:pt idx="8442">
                  <c:v>921.35000000014736</c:v>
                </c:pt>
                <c:pt idx="8443">
                  <c:v>921.45000000014738</c:v>
                </c:pt>
                <c:pt idx="8444">
                  <c:v>921.55000000014741</c:v>
                </c:pt>
                <c:pt idx="8445">
                  <c:v>921.65000000014743</c:v>
                </c:pt>
                <c:pt idx="8446">
                  <c:v>921.75000000014745</c:v>
                </c:pt>
                <c:pt idx="8447">
                  <c:v>921.85000000014747</c:v>
                </c:pt>
                <c:pt idx="8448">
                  <c:v>921.9500000001475</c:v>
                </c:pt>
                <c:pt idx="8449">
                  <c:v>922.05000000014752</c:v>
                </c:pt>
                <c:pt idx="8450">
                  <c:v>922.15000000014754</c:v>
                </c:pt>
                <c:pt idx="8451">
                  <c:v>922.25000000014757</c:v>
                </c:pt>
                <c:pt idx="8452">
                  <c:v>922.35000000014759</c:v>
                </c:pt>
                <c:pt idx="8453">
                  <c:v>922.45000000014761</c:v>
                </c:pt>
                <c:pt idx="8454">
                  <c:v>922.55000000014763</c:v>
                </c:pt>
                <c:pt idx="8455">
                  <c:v>922.65000000014766</c:v>
                </c:pt>
                <c:pt idx="8456">
                  <c:v>922.75000000014768</c:v>
                </c:pt>
                <c:pt idx="8457">
                  <c:v>922.8500000001477</c:v>
                </c:pt>
                <c:pt idx="8458">
                  <c:v>922.95000000014772</c:v>
                </c:pt>
                <c:pt idx="8459">
                  <c:v>923.05000000014775</c:v>
                </c:pt>
                <c:pt idx="8460">
                  <c:v>923.15000000014777</c:v>
                </c:pt>
                <c:pt idx="8461">
                  <c:v>923.25000000014779</c:v>
                </c:pt>
                <c:pt idx="8462">
                  <c:v>923.35000000014782</c:v>
                </c:pt>
                <c:pt idx="8463">
                  <c:v>923.45000000014784</c:v>
                </c:pt>
                <c:pt idx="8464">
                  <c:v>923.55000000014786</c:v>
                </c:pt>
                <c:pt idx="8465">
                  <c:v>923.65000000014788</c:v>
                </c:pt>
                <c:pt idx="8466">
                  <c:v>923.75000000014791</c:v>
                </c:pt>
                <c:pt idx="8467">
                  <c:v>923.85000000014793</c:v>
                </c:pt>
                <c:pt idx="8468">
                  <c:v>923.95000000014795</c:v>
                </c:pt>
                <c:pt idx="8469">
                  <c:v>924.05000000014797</c:v>
                </c:pt>
                <c:pt idx="8470">
                  <c:v>924.150000000148</c:v>
                </c:pt>
                <c:pt idx="8471">
                  <c:v>924.25000000014802</c:v>
                </c:pt>
                <c:pt idx="8472">
                  <c:v>924.35000000014804</c:v>
                </c:pt>
                <c:pt idx="8473">
                  <c:v>924.45000000014807</c:v>
                </c:pt>
                <c:pt idx="8474">
                  <c:v>924.55000000014809</c:v>
                </c:pt>
                <c:pt idx="8475">
                  <c:v>924.65000000014811</c:v>
                </c:pt>
                <c:pt idx="8476">
                  <c:v>924.75000000014813</c:v>
                </c:pt>
                <c:pt idx="8477">
                  <c:v>924.85000000014816</c:v>
                </c:pt>
                <c:pt idx="8478">
                  <c:v>924.95000000014818</c:v>
                </c:pt>
                <c:pt idx="8479">
                  <c:v>925.0500000001482</c:v>
                </c:pt>
                <c:pt idx="8480">
                  <c:v>925.15000000014822</c:v>
                </c:pt>
                <c:pt idx="8481">
                  <c:v>925.25000000014825</c:v>
                </c:pt>
                <c:pt idx="8482">
                  <c:v>925.35000000014827</c:v>
                </c:pt>
                <c:pt idx="8483">
                  <c:v>925.45000000014829</c:v>
                </c:pt>
                <c:pt idx="8484">
                  <c:v>925.55000000014832</c:v>
                </c:pt>
                <c:pt idx="8485">
                  <c:v>925.65000000014834</c:v>
                </c:pt>
                <c:pt idx="8486">
                  <c:v>925.75000000014836</c:v>
                </c:pt>
                <c:pt idx="8487">
                  <c:v>925.85000000014838</c:v>
                </c:pt>
                <c:pt idx="8488">
                  <c:v>925.95000000014841</c:v>
                </c:pt>
                <c:pt idx="8489">
                  <c:v>926.05000000014843</c:v>
                </c:pt>
                <c:pt idx="8490">
                  <c:v>926.15000000014845</c:v>
                </c:pt>
                <c:pt idx="8491">
                  <c:v>926.25000000014848</c:v>
                </c:pt>
                <c:pt idx="8492">
                  <c:v>926.3500000001485</c:v>
                </c:pt>
                <c:pt idx="8493">
                  <c:v>926.45000000014852</c:v>
                </c:pt>
                <c:pt idx="8494">
                  <c:v>926.55000000014854</c:v>
                </c:pt>
                <c:pt idx="8495">
                  <c:v>926.65000000014857</c:v>
                </c:pt>
                <c:pt idx="8496">
                  <c:v>926.75000000014859</c:v>
                </c:pt>
                <c:pt idx="8497">
                  <c:v>926.85000000014861</c:v>
                </c:pt>
                <c:pt idx="8498">
                  <c:v>926.95000000014863</c:v>
                </c:pt>
                <c:pt idx="8499">
                  <c:v>927.05000000014866</c:v>
                </c:pt>
                <c:pt idx="8500">
                  <c:v>927.15000000014868</c:v>
                </c:pt>
                <c:pt idx="8501">
                  <c:v>927.2500000001487</c:v>
                </c:pt>
                <c:pt idx="8502">
                  <c:v>927.35000000014873</c:v>
                </c:pt>
                <c:pt idx="8503">
                  <c:v>927.45000000014875</c:v>
                </c:pt>
                <c:pt idx="8504">
                  <c:v>927.55000000014877</c:v>
                </c:pt>
                <c:pt idx="8505">
                  <c:v>927.65000000014879</c:v>
                </c:pt>
                <c:pt idx="8506">
                  <c:v>927.75000000014882</c:v>
                </c:pt>
                <c:pt idx="8507">
                  <c:v>927.85000000014884</c:v>
                </c:pt>
                <c:pt idx="8508">
                  <c:v>927.95000000014886</c:v>
                </c:pt>
                <c:pt idx="8509">
                  <c:v>928.05000000014888</c:v>
                </c:pt>
                <c:pt idx="8510">
                  <c:v>928.15000000014891</c:v>
                </c:pt>
                <c:pt idx="8511">
                  <c:v>928.25000000014893</c:v>
                </c:pt>
                <c:pt idx="8512">
                  <c:v>928.35000000014895</c:v>
                </c:pt>
                <c:pt idx="8513">
                  <c:v>928.45000000014898</c:v>
                </c:pt>
                <c:pt idx="8514">
                  <c:v>928.550000000149</c:v>
                </c:pt>
                <c:pt idx="8515">
                  <c:v>928.65000000014902</c:v>
                </c:pt>
                <c:pt idx="8516">
                  <c:v>928.75000000014904</c:v>
                </c:pt>
                <c:pt idx="8517">
                  <c:v>928.85000000014907</c:v>
                </c:pt>
                <c:pt idx="8518">
                  <c:v>928.95000000014909</c:v>
                </c:pt>
                <c:pt idx="8519">
                  <c:v>929.05000000014911</c:v>
                </c:pt>
                <c:pt idx="8520">
                  <c:v>929.15000000014913</c:v>
                </c:pt>
                <c:pt idx="8521">
                  <c:v>929.25000000014916</c:v>
                </c:pt>
                <c:pt idx="8522">
                  <c:v>929.35000000014918</c:v>
                </c:pt>
                <c:pt idx="8523">
                  <c:v>929.4500000001492</c:v>
                </c:pt>
                <c:pt idx="8524">
                  <c:v>929.55000000014923</c:v>
                </c:pt>
                <c:pt idx="8525">
                  <c:v>929.65000000014925</c:v>
                </c:pt>
                <c:pt idx="8526">
                  <c:v>929.75000000014927</c:v>
                </c:pt>
                <c:pt idx="8527">
                  <c:v>929.85000000014929</c:v>
                </c:pt>
                <c:pt idx="8528">
                  <c:v>929.95000000014932</c:v>
                </c:pt>
                <c:pt idx="8529">
                  <c:v>930.05000000014934</c:v>
                </c:pt>
                <c:pt idx="8530">
                  <c:v>930.15000000014936</c:v>
                </c:pt>
                <c:pt idx="8531">
                  <c:v>930.25000000014938</c:v>
                </c:pt>
                <c:pt idx="8532">
                  <c:v>930.35000000014941</c:v>
                </c:pt>
                <c:pt idx="8533">
                  <c:v>930.45000000014943</c:v>
                </c:pt>
                <c:pt idx="8534">
                  <c:v>930.55000000014945</c:v>
                </c:pt>
                <c:pt idx="8535">
                  <c:v>930.65000000014948</c:v>
                </c:pt>
                <c:pt idx="8536">
                  <c:v>930.7500000001495</c:v>
                </c:pt>
                <c:pt idx="8537">
                  <c:v>930.85000000014952</c:v>
                </c:pt>
                <c:pt idx="8538">
                  <c:v>930.95000000014954</c:v>
                </c:pt>
                <c:pt idx="8539">
                  <c:v>931.05000000014957</c:v>
                </c:pt>
                <c:pt idx="8540">
                  <c:v>931.15000000014959</c:v>
                </c:pt>
                <c:pt idx="8541">
                  <c:v>931.25000000014961</c:v>
                </c:pt>
                <c:pt idx="8542">
                  <c:v>931.35000000014963</c:v>
                </c:pt>
                <c:pt idx="8543">
                  <c:v>931.45000000014966</c:v>
                </c:pt>
                <c:pt idx="8544">
                  <c:v>931.55000000014968</c:v>
                </c:pt>
                <c:pt idx="8545">
                  <c:v>931.6500000001497</c:v>
                </c:pt>
                <c:pt idx="8546">
                  <c:v>931.75000000014973</c:v>
                </c:pt>
                <c:pt idx="8547">
                  <c:v>931.85000000014975</c:v>
                </c:pt>
                <c:pt idx="8548">
                  <c:v>931.95000000014977</c:v>
                </c:pt>
                <c:pt idx="8549">
                  <c:v>932.05000000014979</c:v>
                </c:pt>
                <c:pt idx="8550">
                  <c:v>932.15000000014982</c:v>
                </c:pt>
                <c:pt idx="8551">
                  <c:v>932.25000000014984</c:v>
                </c:pt>
                <c:pt idx="8552">
                  <c:v>932.35000000014986</c:v>
                </c:pt>
                <c:pt idx="8553">
                  <c:v>932.45000000014988</c:v>
                </c:pt>
                <c:pt idx="8554">
                  <c:v>932.55000000014991</c:v>
                </c:pt>
                <c:pt idx="8555">
                  <c:v>932.65000000014993</c:v>
                </c:pt>
                <c:pt idx="8556">
                  <c:v>932.75000000014995</c:v>
                </c:pt>
                <c:pt idx="8557">
                  <c:v>932.85000000014998</c:v>
                </c:pt>
                <c:pt idx="8558">
                  <c:v>932.95000000015</c:v>
                </c:pt>
                <c:pt idx="8559">
                  <c:v>933.05000000015002</c:v>
                </c:pt>
                <c:pt idx="8560">
                  <c:v>933.15000000015004</c:v>
                </c:pt>
                <c:pt idx="8561">
                  <c:v>933.25000000015007</c:v>
                </c:pt>
                <c:pt idx="8562">
                  <c:v>933.35000000015009</c:v>
                </c:pt>
                <c:pt idx="8563">
                  <c:v>933.45000000015011</c:v>
                </c:pt>
                <c:pt idx="8564">
                  <c:v>933.55000000015013</c:v>
                </c:pt>
                <c:pt idx="8565">
                  <c:v>933.65000000015016</c:v>
                </c:pt>
                <c:pt idx="8566">
                  <c:v>933.75000000015018</c:v>
                </c:pt>
                <c:pt idx="8567">
                  <c:v>933.8500000001502</c:v>
                </c:pt>
                <c:pt idx="8568">
                  <c:v>933.95000000015023</c:v>
                </c:pt>
                <c:pt idx="8569">
                  <c:v>934.05000000015025</c:v>
                </c:pt>
                <c:pt idx="8570">
                  <c:v>934.15000000015027</c:v>
                </c:pt>
                <c:pt idx="8571">
                  <c:v>934.25000000015029</c:v>
                </c:pt>
                <c:pt idx="8572">
                  <c:v>934.35000000015032</c:v>
                </c:pt>
                <c:pt idx="8573">
                  <c:v>934.45000000015034</c:v>
                </c:pt>
                <c:pt idx="8574">
                  <c:v>934.55000000015036</c:v>
                </c:pt>
                <c:pt idx="8575">
                  <c:v>934.65000000015038</c:v>
                </c:pt>
                <c:pt idx="8576">
                  <c:v>934.75000000015041</c:v>
                </c:pt>
                <c:pt idx="8577">
                  <c:v>934.85000000015043</c:v>
                </c:pt>
                <c:pt idx="8578">
                  <c:v>934.95000000015045</c:v>
                </c:pt>
                <c:pt idx="8579">
                  <c:v>935.05000000015048</c:v>
                </c:pt>
                <c:pt idx="8580">
                  <c:v>935.1500000001505</c:v>
                </c:pt>
                <c:pt idx="8581">
                  <c:v>935.25000000015052</c:v>
                </c:pt>
                <c:pt idx="8582">
                  <c:v>935.35000000015054</c:v>
                </c:pt>
                <c:pt idx="8583">
                  <c:v>935.45000000015057</c:v>
                </c:pt>
                <c:pt idx="8584">
                  <c:v>935.55000000015059</c:v>
                </c:pt>
                <c:pt idx="8585">
                  <c:v>935.65000000015061</c:v>
                </c:pt>
                <c:pt idx="8586">
                  <c:v>935.75000000015064</c:v>
                </c:pt>
                <c:pt idx="8587">
                  <c:v>935.85000000015066</c:v>
                </c:pt>
                <c:pt idx="8588">
                  <c:v>935.95000000015068</c:v>
                </c:pt>
                <c:pt idx="8589">
                  <c:v>936.0500000001507</c:v>
                </c:pt>
                <c:pt idx="8590">
                  <c:v>936.15000000015073</c:v>
                </c:pt>
                <c:pt idx="8591">
                  <c:v>936.25000000015075</c:v>
                </c:pt>
                <c:pt idx="8592">
                  <c:v>936.35000000015077</c:v>
                </c:pt>
                <c:pt idx="8593">
                  <c:v>936.45000000015079</c:v>
                </c:pt>
                <c:pt idx="8594">
                  <c:v>936.55000000015082</c:v>
                </c:pt>
                <c:pt idx="8595">
                  <c:v>936.65000000015084</c:v>
                </c:pt>
                <c:pt idx="8596">
                  <c:v>936.75000000015086</c:v>
                </c:pt>
                <c:pt idx="8597">
                  <c:v>936.85000000015089</c:v>
                </c:pt>
                <c:pt idx="8598">
                  <c:v>936.95000000015091</c:v>
                </c:pt>
                <c:pt idx="8599">
                  <c:v>937.05000000015093</c:v>
                </c:pt>
                <c:pt idx="8600">
                  <c:v>937.15000000015095</c:v>
                </c:pt>
                <c:pt idx="8601">
                  <c:v>937.25000000015098</c:v>
                </c:pt>
                <c:pt idx="8602">
                  <c:v>937.350000000151</c:v>
                </c:pt>
                <c:pt idx="8603">
                  <c:v>937.45000000015102</c:v>
                </c:pt>
                <c:pt idx="8604">
                  <c:v>937.55000000015104</c:v>
                </c:pt>
                <c:pt idx="8605">
                  <c:v>937.65000000015107</c:v>
                </c:pt>
                <c:pt idx="8606">
                  <c:v>937.75000000015109</c:v>
                </c:pt>
                <c:pt idx="8607">
                  <c:v>937.85000000015111</c:v>
                </c:pt>
                <c:pt idx="8608">
                  <c:v>937.95000000015114</c:v>
                </c:pt>
                <c:pt idx="8609">
                  <c:v>938.05000000015116</c:v>
                </c:pt>
                <c:pt idx="8610">
                  <c:v>938.15000000015118</c:v>
                </c:pt>
                <c:pt idx="8611">
                  <c:v>938.2500000001512</c:v>
                </c:pt>
                <c:pt idx="8612">
                  <c:v>938.35000000015123</c:v>
                </c:pt>
                <c:pt idx="8613">
                  <c:v>938.45000000015125</c:v>
                </c:pt>
                <c:pt idx="8614">
                  <c:v>938.55000000015127</c:v>
                </c:pt>
                <c:pt idx="8615">
                  <c:v>938.65000000015129</c:v>
                </c:pt>
                <c:pt idx="8616">
                  <c:v>938.75000000015132</c:v>
                </c:pt>
                <c:pt idx="8617">
                  <c:v>938.85000000015134</c:v>
                </c:pt>
                <c:pt idx="8618">
                  <c:v>938.95000000015136</c:v>
                </c:pt>
                <c:pt idx="8619">
                  <c:v>939.05000000015139</c:v>
                </c:pt>
                <c:pt idx="8620">
                  <c:v>939.15000000015141</c:v>
                </c:pt>
                <c:pt idx="8621">
                  <c:v>939.25000000015143</c:v>
                </c:pt>
                <c:pt idx="8622">
                  <c:v>939.35000000015145</c:v>
                </c:pt>
                <c:pt idx="8623">
                  <c:v>939.45000000015148</c:v>
                </c:pt>
                <c:pt idx="8624">
                  <c:v>939.5500000001515</c:v>
                </c:pt>
                <c:pt idx="8625">
                  <c:v>939.65000000015152</c:v>
                </c:pt>
                <c:pt idx="8626">
                  <c:v>939.75000000015154</c:v>
                </c:pt>
                <c:pt idx="8627">
                  <c:v>939.85000000015157</c:v>
                </c:pt>
                <c:pt idx="8628">
                  <c:v>939.95000000015159</c:v>
                </c:pt>
                <c:pt idx="8629">
                  <c:v>940.05000000015161</c:v>
                </c:pt>
                <c:pt idx="8630">
                  <c:v>940.15000000015164</c:v>
                </c:pt>
                <c:pt idx="8631">
                  <c:v>940.25000000015166</c:v>
                </c:pt>
                <c:pt idx="8632">
                  <c:v>940.35000000015168</c:v>
                </c:pt>
                <c:pt idx="8633">
                  <c:v>940.4500000001517</c:v>
                </c:pt>
                <c:pt idx="8634">
                  <c:v>940.55000000015173</c:v>
                </c:pt>
                <c:pt idx="8635">
                  <c:v>940.65000000015175</c:v>
                </c:pt>
                <c:pt idx="8636">
                  <c:v>940.75000000015177</c:v>
                </c:pt>
                <c:pt idx="8637">
                  <c:v>940.85000000015179</c:v>
                </c:pt>
                <c:pt idx="8638">
                  <c:v>940.95000000015182</c:v>
                </c:pt>
                <c:pt idx="8639">
                  <c:v>941.05000000015184</c:v>
                </c:pt>
                <c:pt idx="8640">
                  <c:v>941.15000000015186</c:v>
                </c:pt>
                <c:pt idx="8641">
                  <c:v>941.25000000015189</c:v>
                </c:pt>
                <c:pt idx="8642">
                  <c:v>941.35000000015191</c:v>
                </c:pt>
                <c:pt idx="8643">
                  <c:v>941.45000000015193</c:v>
                </c:pt>
                <c:pt idx="8644">
                  <c:v>941.55000000015195</c:v>
                </c:pt>
                <c:pt idx="8645">
                  <c:v>941.65000000015198</c:v>
                </c:pt>
                <c:pt idx="8646">
                  <c:v>941.750000000152</c:v>
                </c:pt>
                <c:pt idx="8647">
                  <c:v>941.85000000015202</c:v>
                </c:pt>
                <c:pt idx="8648">
                  <c:v>941.95000000015204</c:v>
                </c:pt>
                <c:pt idx="8649">
                  <c:v>942.05000000015207</c:v>
                </c:pt>
                <c:pt idx="8650">
                  <c:v>942.15000000015209</c:v>
                </c:pt>
                <c:pt idx="8651">
                  <c:v>942.25000000015211</c:v>
                </c:pt>
                <c:pt idx="8652">
                  <c:v>942.35000000015214</c:v>
                </c:pt>
                <c:pt idx="8653">
                  <c:v>942.45000000015216</c:v>
                </c:pt>
                <c:pt idx="8654">
                  <c:v>942.55000000015218</c:v>
                </c:pt>
                <c:pt idx="8655">
                  <c:v>942.6500000001522</c:v>
                </c:pt>
                <c:pt idx="8656">
                  <c:v>942.75000000015223</c:v>
                </c:pt>
                <c:pt idx="8657">
                  <c:v>942.85000000015225</c:v>
                </c:pt>
                <c:pt idx="8658">
                  <c:v>942.95000000015227</c:v>
                </c:pt>
                <c:pt idx="8659">
                  <c:v>943.05000000015229</c:v>
                </c:pt>
                <c:pt idx="8660">
                  <c:v>943.15000000015232</c:v>
                </c:pt>
                <c:pt idx="8661">
                  <c:v>943.25000000015234</c:v>
                </c:pt>
                <c:pt idx="8662">
                  <c:v>943.35000000015236</c:v>
                </c:pt>
                <c:pt idx="8663">
                  <c:v>943.45000000015239</c:v>
                </c:pt>
                <c:pt idx="8664">
                  <c:v>943.55000000015241</c:v>
                </c:pt>
                <c:pt idx="8665">
                  <c:v>943.65000000015243</c:v>
                </c:pt>
                <c:pt idx="8666">
                  <c:v>943.75000000015245</c:v>
                </c:pt>
                <c:pt idx="8667">
                  <c:v>943.85000000015248</c:v>
                </c:pt>
                <c:pt idx="8668">
                  <c:v>943.9500000001525</c:v>
                </c:pt>
                <c:pt idx="8669">
                  <c:v>944.05000000015252</c:v>
                </c:pt>
                <c:pt idx="8670">
                  <c:v>944.15000000015254</c:v>
                </c:pt>
                <c:pt idx="8671">
                  <c:v>944.25000000015257</c:v>
                </c:pt>
                <c:pt idx="8672">
                  <c:v>944.35000000015259</c:v>
                </c:pt>
                <c:pt idx="8673">
                  <c:v>944.45000000015261</c:v>
                </c:pt>
                <c:pt idx="8674">
                  <c:v>944.55000000015264</c:v>
                </c:pt>
                <c:pt idx="8675">
                  <c:v>944.65000000015266</c:v>
                </c:pt>
                <c:pt idx="8676">
                  <c:v>944.75000000015268</c:v>
                </c:pt>
                <c:pt idx="8677">
                  <c:v>944.8500000001527</c:v>
                </c:pt>
                <c:pt idx="8678">
                  <c:v>944.95000000015273</c:v>
                </c:pt>
                <c:pt idx="8679">
                  <c:v>945.05000000015275</c:v>
                </c:pt>
                <c:pt idx="8680">
                  <c:v>945.15000000015277</c:v>
                </c:pt>
                <c:pt idx="8681">
                  <c:v>945.2500000001528</c:v>
                </c:pt>
                <c:pt idx="8682">
                  <c:v>945.35000000015282</c:v>
                </c:pt>
                <c:pt idx="8683">
                  <c:v>945.45000000015284</c:v>
                </c:pt>
                <c:pt idx="8684">
                  <c:v>945.55000000015286</c:v>
                </c:pt>
                <c:pt idx="8685">
                  <c:v>945.65000000015289</c:v>
                </c:pt>
                <c:pt idx="8686">
                  <c:v>945.75000000015291</c:v>
                </c:pt>
                <c:pt idx="8687">
                  <c:v>945.85000000015293</c:v>
                </c:pt>
                <c:pt idx="8688">
                  <c:v>945.95000000015295</c:v>
                </c:pt>
                <c:pt idx="8689">
                  <c:v>946.05000000015298</c:v>
                </c:pt>
                <c:pt idx="8690">
                  <c:v>946.150000000153</c:v>
                </c:pt>
                <c:pt idx="8691">
                  <c:v>946.25000000015302</c:v>
                </c:pt>
                <c:pt idx="8692">
                  <c:v>946.35000000015305</c:v>
                </c:pt>
                <c:pt idx="8693">
                  <c:v>946.45000000015307</c:v>
                </c:pt>
                <c:pt idx="8694">
                  <c:v>946.55000000015309</c:v>
                </c:pt>
                <c:pt idx="8695">
                  <c:v>946.65000000015311</c:v>
                </c:pt>
                <c:pt idx="8696">
                  <c:v>946.75000000015314</c:v>
                </c:pt>
                <c:pt idx="8697">
                  <c:v>946.85000000015316</c:v>
                </c:pt>
                <c:pt idx="8698">
                  <c:v>946.95000000015318</c:v>
                </c:pt>
                <c:pt idx="8699">
                  <c:v>947.0500000001532</c:v>
                </c:pt>
                <c:pt idx="8700">
                  <c:v>947.15000000015323</c:v>
                </c:pt>
                <c:pt idx="8701">
                  <c:v>947.25000000015325</c:v>
                </c:pt>
                <c:pt idx="8702">
                  <c:v>947.35000000015327</c:v>
                </c:pt>
                <c:pt idx="8703">
                  <c:v>947.4500000001533</c:v>
                </c:pt>
                <c:pt idx="8704">
                  <c:v>947.55000000015332</c:v>
                </c:pt>
                <c:pt idx="8705">
                  <c:v>947.65000000015334</c:v>
                </c:pt>
                <c:pt idx="8706">
                  <c:v>947.75000000015336</c:v>
                </c:pt>
                <c:pt idx="8707">
                  <c:v>947.85000000015339</c:v>
                </c:pt>
                <c:pt idx="8708">
                  <c:v>947.95000000015341</c:v>
                </c:pt>
                <c:pt idx="8709">
                  <c:v>948.05000000015343</c:v>
                </c:pt>
                <c:pt idx="8710">
                  <c:v>948.15000000015345</c:v>
                </c:pt>
                <c:pt idx="8711">
                  <c:v>948.25000000015348</c:v>
                </c:pt>
                <c:pt idx="8712">
                  <c:v>948.3500000001535</c:v>
                </c:pt>
                <c:pt idx="8713">
                  <c:v>948.45000000015352</c:v>
                </c:pt>
                <c:pt idx="8714">
                  <c:v>948.55000000015355</c:v>
                </c:pt>
                <c:pt idx="8715">
                  <c:v>948.65000000015357</c:v>
                </c:pt>
                <c:pt idx="8716">
                  <c:v>948.75000000015359</c:v>
                </c:pt>
                <c:pt idx="8717">
                  <c:v>948.85000000015361</c:v>
                </c:pt>
                <c:pt idx="8718">
                  <c:v>948.95000000015364</c:v>
                </c:pt>
                <c:pt idx="8719">
                  <c:v>949.05000000015366</c:v>
                </c:pt>
                <c:pt idx="8720">
                  <c:v>949.15000000015368</c:v>
                </c:pt>
                <c:pt idx="8721">
                  <c:v>949.2500000001537</c:v>
                </c:pt>
                <c:pt idx="8722">
                  <c:v>949.35000000015373</c:v>
                </c:pt>
                <c:pt idx="8723">
                  <c:v>949.45000000015375</c:v>
                </c:pt>
                <c:pt idx="8724">
                  <c:v>949.55000000015377</c:v>
                </c:pt>
                <c:pt idx="8725">
                  <c:v>949.6500000001538</c:v>
                </c:pt>
                <c:pt idx="8726">
                  <c:v>949.75000000015382</c:v>
                </c:pt>
                <c:pt idx="8727">
                  <c:v>949.85000000015384</c:v>
                </c:pt>
                <c:pt idx="8728">
                  <c:v>949.95000000015386</c:v>
                </c:pt>
                <c:pt idx="8729">
                  <c:v>950.05000000015389</c:v>
                </c:pt>
                <c:pt idx="8730">
                  <c:v>950.15000000015391</c:v>
                </c:pt>
                <c:pt idx="8731">
                  <c:v>950.25000000015393</c:v>
                </c:pt>
                <c:pt idx="8732">
                  <c:v>950.35000000015395</c:v>
                </c:pt>
                <c:pt idx="8733">
                  <c:v>950.45000000015398</c:v>
                </c:pt>
                <c:pt idx="8734">
                  <c:v>950.550000000154</c:v>
                </c:pt>
                <c:pt idx="8735">
                  <c:v>950.65000000015402</c:v>
                </c:pt>
                <c:pt idx="8736">
                  <c:v>950.75000000015405</c:v>
                </c:pt>
                <c:pt idx="8737">
                  <c:v>950.85000000015407</c:v>
                </c:pt>
                <c:pt idx="8738">
                  <c:v>950.95000000015409</c:v>
                </c:pt>
                <c:pt idx="8739">
                  <c:v>951.05000000015411</c:v>
                </c:pt>
                <c:pt idx="8740">
                  <c:v>951.15000000015414</c:v>
                </c:pt>
                <c:pt idx="8741">
                  <c:v>951.25000000015416</c:v>
                </c:pt>
                <c:pt idx="8742">
                  <c:v>951.35000000015418</c:v>
                </c:pt>
                <c:pt idx="8743">
                  <c:v>951.4500000001542</c:v>
                </c:pt>
                <c:pt idx="8744">
                  <c:v>951.55000000015423</c:v>
                </c:pt>
                <c:pt idx="8745">
                  <c:v>951.65000000015425</c:v>
                </c:pt>
                <c:pt idx="8746">
                  <c:v>951.75000000015427</c:v>
                </c:pt>
                <c:pt idx="8747">
                  <c:v>951.8500000001543</c:v>
                </c:pt>
                <c:pt idx="8748">
                  <c:v>951.95000000015432</c:v>
                </c:pt>
                <c:pt idx="8749">
                  <c:v>952.05000000015434</c:v>
                </c:pt>
                <c:pt idx="8750">
                  <c:v>952.15000000015436</c:v>
                </c:pt>
                <c:pt idx="8751">
                  <c:v>952.25000000015439</c:v>
                </c:pt>
                <c:pt idx="8752">
                  <c:v>952.35000000015441</c:v>
                </c:pt>
                <c:pt idx="8753">
                  <c:v>952.45000000015443</c:v>
                </c:pt>
                <c:pt idx="8754">
                  <c:v>952.55000000015445</c:v>
                </c:pt>
                <c:pt idx="8755">
                  <c:v>952.65000000015448</c:v>
                </c:pt>
                <c:pt idx="8756">
                  <c:v>952.7500000001545</c:v>
                </c:pt>
                <c:pt idx="8757">
                  <c:v>952.85000000015452</c:v>
                </c:pt>
                <c:pt idx="8758">
                  <c:v>952.95000000015455</c:v>
                </c:pt>
                <c:pt idx="8759">
                  <c:v>953.05000000015457</c:v>
                </c:pt>
                <c:pt idx="8760">
                  <c:v>953.15000000015459</c:v>
                </c:pt>
                <c:pt idx="8761">
                  <c:v>953.25000000015461</c:v>
                </c:pt>
                <c:pt idx="8762">
                  <c:v>953.35000000015464</c:v>
                </c:pt>
                <c:pt idx="8763">
                  <c:v>953.45000000015466</c:v>
                </c:pt>
                <c:pt idx="8764">
                  <c:v>953.55000000015468</c:v>
                </c:pt>
                <c:pt idx="8765">
                  <c:v>953.65000000015471</c:v>
                </c:pt>
                <c:pt idx="8766">
                  <c:v>953.75000000015473</c:v>
                </c:pt>
                <c:pt idx="8767">
                  <c:v>953.85000000015475</c:v>
                </c:pt>
                <c:pt idx="8768">
                  <c:v>953.95000000015477</c:v>
                </c:pt>
                <c:pt idx="8769">
                  <c:v>954.0500000001548</c:v>
                </c:pt>
                <c:pt idx="8770">
                  <c:v>954.15000000015482</c:v>
                </c:pt>
                <c:pt idx="8771">
                  <c:v>954.25000000015484</c:v>
                </c:pt>
                <c:pt idx="8772">
                  <c:v>954.35000000015486</c:v>
                </c:pt>
                <c:pt idx="8773">
                  <c:v>954.45000000015489</c:v>
                </c:pt>
                <c:pt idx="8774">
                  <c:v>954.55000000015491</c:v>
                </c:pt>
                <c:pt idx="8775">
                  <c:v>954.65000000015493</c:v>
                </c:pt>
                <c:pt idx="8776">
                  <c:v>954.75000000015496</c:v>
                </c:pt>
                <c:pt idx="8777">
                  <c:v>954.85000000015498</c:v>
                </c:pt>
                <c:pt idx="8778">
                  <c:v>954.950000000155</c:v>
                </c:pt>
                <c:pt idx="8779">
                  <c:v>955.05000000015502</c:v>
                </c:pt>
                <c:pt idx="8780">
                  <c:v>955.15000000015505</c:v>
                </c:pt>
                <c:pt idx="8781">
                  <c:v>955.25000000015507</c:v>
                </c:pt>
                <c:pt idx="8782">
                  <c:v>955.35000000015509</c:v>
                </c:pt>
                <c:pt idx="8783">
                  <c:v>955.45000000015511</c:v>
                </c:pt>
                <c:pt idx="8784">
                  <c:v>955.55000000015514</c:v>
                </c:pt>
                <c:pt idx="8785">
                  <c:v>955.65000000015516</c:v>
                </c:pt>
                <c:pt idx="8786">
                  <c:v>955.75000000015518</c:v>
                </c:pt>
                <c:pt idx="8787">
                  <c:v>955.85000000015521</c:v>
                </c:pt>
                <c:pt idx="8788">
                  <c:v>955.95000000015523</c:v>
                </c:pt>
                <c:pt idx="8789">
                  <c:v>956.05000000015525</c:v>
                </c:pt>
                <c:pt idx="8790">
                  <c:v>956.15000000015527</c:v>
                </c:pt>
                <c:pt idx="8791">
                  <c:v>956.2500000001553</c:v>
                </c:pt>
                <c:pt idx="8792">
                  <c:v>956.35000000015532</c:v>
                </c:pt>
                <c:pt idx="8793">
                  <c:v>956.45000000015534</c:v>
                </c:pt>
                <c:pt idx="8794">
                  <c:v>956.55000000015536</c:v>
                </c:pt>
                <c:pt idx="8795">
                  <c:v>956.65000000015539</c:v>
                </c:pt>
                <c:pt idx="8796">
                  <c:v>956.75000000015541</c:v>
                </c:pt>
                <c:pt idx="8797">
                  <c:v>956.85000000015543</c:v>
                </c:pt>
                <c:pt idx="8798">
                  <c:v>956.95000000015546</c:v>
                </c:pt>
                <c:pt idx="8799">
                  <c:v>957.05000000015548</c:v>
                </c:pt>
                <c:pt idx="8800">
                  <c:v>957.1500000001555</c:v>
                </c:pt>
                <c:pt idx="8801">
                  <c:v>957.25000000015552</c:v>
                </c:pt>
                <c:pt idx="8802">
                  <c:v>957.35000000015555</c:v>
                </c:pt>
                <c:pt idx="8803">
                  <c:v>957.45000000015557</c:v>
                </c:pt>
                <c:pt idx="8804">
                  <c:v>957.55000000015559</c:v>
                </c:pt>
                <c:pt idx="8805">
                  <c:v>957.65000000015561</c:v>
                </c:pt>
                <c:pt idx="8806">
                  <c:v>957.75000000015564</c:v>
                </c:pt>
                <c:pt idx="8807">
                  <c:v>957.85000000015566</c:v>
                </c:pt>
                <c:pt idx="8808">
                  <c:v>957.95000000015568</c:v>
                </c:pt>
                <c:pt idx="8809">
                  <c:v>958.05000000015571</c:v>
                </c:pt>
                <c:pt idx="8810">
                  <c:v>958.15000000015573</c:v>
                </c:pt>
                <c:pt idx="8811">
                  <c:v>958.25000000015575</c:v>
                </c:pt>
                <c:pt idx="8812">
                  <c:v>958.35000000015577</c:v>
                </c:pt>
                <c:pt idx="8813">
                  <c:v>958.4500000001558</c:v>
                </c:pt>
                <c:pt idx="8814">
                  <c:v>958.55000000015582</c:v>
                </c:pt>
                <c:pt idx="8815">
                  <c:v>958.65000000015584</c:v>
                </c:pt>
                <c:pt idx="8816">
                  <c:v>958.75000000015586</c:v>
                </c:pt>
                <c:pt idx="8817">
                  <c:v>958.85000000015589</c:v>
                </c:pt>
                <c:pt idx="8818">
                  <c:v>958.95000000015591</c:v>
                </c:pt>
                <c:pt idx="8819">
                  <c:v>959.05000000015593</c:v>
                </c:pt>
                <c:pt idx="8820">
                  <c:v>959.15000000015596</c:v>
                </c:pt>
                <c:pt idx="8821">
                  <c:v>959.25000000015598</c:v>
                </c:pt>
                <c:pt idx="8822">
                  <c:v>959.350000000156</c:v>
                </c:pt>
                <c:pt idx="8823">
                  <c:v>959.45000000015602</c:v>
                </c:pt>
                <c:pt idx="8824">
                  <c:v>959.55000000015605</c:v>
                </c:pt>
                <c:pt idx="8825">
                  <c:v>959.65000000015607</c:v>
                </c:pt>
                <c:pt idx="8826">
                  <c:v>959.75000000015609</c:v>
                </c:pt>
                <c:pt idx="8827">
                  <c:v>959.85000000015611</c:v>
                </c:pt>
                <c:pt idx="8828">
                  <c:v>959.95000000015614</c:v>
                </c:pt>
                <c:pt idx="8829">
                  <c:v>960.05000000015616</c:v>
                </c:pt>
                <c:pt idx="8830">
                  <c:v>960.15000000015618</c:v>
                </c:pt>
                <c:pt idx="8831">
                  <c:v>960.25000000015621</c:v>
                </c:pt>
                <c:pt idx="8832">
                  <c:v>960.35000000015623</c:v>
                </c:pt>
                <c:pt idx="8833">
                  <c:v>960.45000000015625</c:v>
                </c:pt>
                <c:pt idx="8834">
                  <c:v>960.55000000015627</c:v>
                </c:pt>
                <c:pt idx="8835">
                  <c:v>960.6500000001563</c:v>
                </c:pt>
                <c:pt idx="8836">
                  <c:v>960.75000000015632</c:v>
                </c:pt>
                <c:pt idx="8837">
                  <c:v>960.85000000015634</c:v>
                </c:pt>
                <c:pt idx="8838">
                  <c:v>960.95000000015636</c:v>
                </c:pt>
                <c:pt idx="8839">
                  <c:v>961.05000000015639</c:v>
                </c:pt>
                <c:pt idx="8840">
                  <c:v>961.15000000015641</c:v>
                </c:pt>
                <c:pt idx="8841">
                  <c:v>961.25000000015643</c:v>
                </c:pt>
                <c:pt idx="8842">
                  <c:v>961.35000000015646</c:v>
                </c:pt>
                <c:pt idx="8843">
                  <c:v>961.45000000015648</c:v>
                </c:pt>
                <c:pt idx="8844">
                  <c:v>961.5500000001565</c:v>
                </c:pt>
                <c:pt idx="8845">
                  <c:v>961.65000000015652</c:v>
                </c:pt>
                <c:pt idx="8846">
                  <c:v>961.75000000015655</c:v>
                </c:pt>
                <c:pt idx="8847">
                  <c:v>961.85000000015657</c:v>
                </c:pt>
                <c:pt idx="8848">
                  <c:v>961.95000000015659</c:v>
                </c:pt>
                <c:pt idx="8849">
                  <c:v>962.05000000015661</c:v>
                </c:pt>
                <c:pt idx="8850">
                  <c:v>962.15000000015664</c:v>
                </c:pt>
                <c:pt idx="8851">
                  <c:v>962.25000000015666</c:v>
                </c:pt>
                <c:pt idx="8852">
                  <c:v>962.35000000015668</c:v>
                </c:pt>
                <c:pt idx="8853">
                  <c:v>962.45000000015671</c:v>
                </c:pt>
                <c:pt idx="8854">
                  <c:v>962.55000000015673</c:v>
                </c:pt>
                <c:pt idx="8855">
                  <c:v>962.65000000015675</c:v>
                </c:pt>
                <c:pt idx="8856">
                  <c:v>962.75000000015677</c:v>
                </c:pt>
                <c:pt idx="8857">
                  <c:v>962.8500000001568</c:v>
                </c:pt>
                <c:pt idx="8858">
                  <c:v>962.95000000015682</c:v>
                </c:pt>
                <c:pt idx="8859">
                  <c:v>963.05000000015684</c:v>
                </c:pt>
                <c:pt idx="8860">
                  <c:v>963.15000000015687</c:v>
                </c:pt>
                <c:pt idx="8861">
                  <c:v>963.25000000015689</c:v>
                </c:pt>
                <c:pt idx="8862">
                  <c:v>963.35000000015691</c:v>
                </c:pt>
                <c:pt idx="8863">
                  <c:v>963.45000000015693</c:v>
                </c:pt>
                <c:pt idx="8864">
                  <c:v>963.55000000015696</c:v>
                </c:pt>
                <c:pt idx="8865">
                  <c:v>963.65000000015698</c:v>
                </c:pt>
                <c:pt idx="8866">
                  <c:v>963.750000000157</c:v>
                </c:pt>
                <c:pt idx="8867">
                  <c:v>963.85000000015702</c:v>
                </c:pt>
                <c:pt idx="8868">
                  <c:v>963.95000000015705</c:v>
                </c:pt>
                <c:pt idx="8869">
                  <c:v>964.05000000015707</c:v>
                </c:pt>
                <c:pt idx="8870">
                  <c:v>964.15000000015709</c:v>
                </c:pt>
                <c:pt idx="8871">
                  <c:v>964.25000000015712</c:v>
                </c:pt>
                <c:pt idx="8872">
                  <c:v>964.35000000015714</c:v>
                </c:pt>
                <c:pt idx="8873">
                  <c:v>964.45000000015716</c:v>
                </c:pt>
                <c:pt idx="8874">
                  <c:v>964.55000000015718</c:v>
                </c:pt>
                <c:pt idx="8875">
                  <c:v>964.65000000015721</c:v>
                </c:pt>
                <c:pt idx="8876">
                  <c:v>964.75000000015723</c:v>
                </c:pt>
                <c:pt idx="8877">
                  <c:v>964.85000000015725</c:v>
                </c:pt>
                <c:pt idx="8878">
                  <c:v>964.95000000015727</c:v>
                </c:pt>
                <c:pt idx="8879">
                  <c:v>965.0500000001573</c:v>
                </c:pt>
                <c:pt idx="8880">
                  <c:v>965.15000000015732</c:v>
                </c:pt>
                <c:pt idx="8881">
                  <c:v>965.25000000015734</c:v>
                </c:pt>
                <c:pt idx="8882">
                  <c:v>965.35000000015737</c:v>
                </c:pt>
                <c:pt idx="8883">
                  <c:v>965.45000000015739</c:v>
                </c:pt>
                <c:pt idx="8884">
                  <c:v>965.55000000015741</c:v>
                </c:pt>
                <c:pt idx="8885">
                  <c:v>965.65000000015743</c:v>
                </c:pt>
                <c:pt idx="8886">
                  <c:v>965.75000000015746</c:v>
                </c:pt>
                <c:pt idx="8887">
                  <c:v>965.85000000015748</c:v>
                </c:pt>
                <c:pt idx="8888">
                  <c:v>965.9500000001575</c:v>
                </c:pt>
                <c:pt idx="8889">
                  <c:v>966.05000000015752</c:v>
                </c:pt>
                <c:pt idx="8890">
                  <c:v>966.15000000015755</c:v>
                </c:pt>
                <c:pt idx="8891">
                  <c:v>966.25000000015757</c:v>
                </c:pt>
                <c:pt idx="8892">
                  <c:v>966.35000000015759</c:v>
                </c:pt>
                <c:pt idx="8893">
                  <c:v>966.45000000015762</c:v>
                </c:pt>
                <c:pt idx="8894">
                  <c:v>966.55000000015764</c:v>
                </c:pt>
                <c:pt idx="8895">
                  <c:v>966.65000000015766</c:v>
                </c:pt>
                <c:pt idx="8896">
                  <c:v>966.75000000015768</c:v>
                </c:pt>
                <c:pt idx="8897">
                  <c:v>966.85000000015771</c:v>
                </c:pt>
                <c:pt idx="8898">
                  <c:v>966.95000000015773</c:v>
                </c:pt>
                <c:pt idx="8899">
                  <c:v>967.05000000015775</c:v>
                </c:pt>
                <c:pt idx="8900">
                  <c:v>967.15000000015777</c:v>
                </c:pt>
                <c:pt idx="8901">
                  <c:v>967.2500000001578</c:v>
                </c:pt>
                <c:pt idx="8902">
                  <c:v>967.35000000015782</c:v>
                </c:pt>
                <c:pt idx="8903">
                  <c:v>967.45000000015784</c:v>
                </c:pt>
                <c:pt idx="8904">
                  <c:v>967.55000000015787</c:v>
                </c:pt>
                <c:pt idx="8905">
                  <c:v>967.65000000015789</c:v>
                </c:pt>
                <c:pt idx="8906">
                  <c:v>967.75000000015791</c:v>
                </c:pt>
                <c:pt idx="8907">
                  <c:v>967.85000000015793</c:v>
                </c:pt>
                <c:pt idx="8908">
                  <c:v>967.95000000015796</c:v>
                </c:pt>
                <c:pt idx="8909">
                  <c:v>968.05000000015798</c:v>
                </c:pt>
                <c:pt idx="8910">
                  <c:v>968.150000000158</c:v>
                </c:pt>
                <c:pt idx="8911">
                  <c:v>968.25000000015802</c:v>
                </c:pt>
                <c:pt idx="8912">
                  <c:v>968.35000000015805</c:v>
                </c:pt>
                <c:pt idx="8913">
                  <c:v>968.45000000015807</c:v>
                </c:pt>
                <c:pt idx="8914">
                  <c:v>968.55000000015809</c:v>
                </c:pt>
                <c:pt idx="8915">
                  <c:v>968.65000000015812</c:v>
                </c:pt>
                <c:pt idx="8916">
                  <c:v>968.75000000015814</c:v>
                </c:pt>
                <c:pt idx="8917">
                  <c:v>968.85000000015816</c:v>
                </c:pt>
                <c:pt idx="8918">
                  <c:v>968.95000000015818</c:v>
                </c:pt>
                <c:pt idx="8919">
                  <c:v>969.05000000015821</c:v>
                </c:pt>
                <c:pt idx="8920">
                  <c:v>969.15000000015823</c:v>
                </c:pt>
                <c:pt idx="8921">
                  <c:v>969.25000000015825</c:v>
                </c:pt>
                <c:pt idx="8922">
                  <c:v>969.35000000015827</c:v>
                </c:pt>
                <c:pt idx="8923">
                  <c:v>969.4500000001583</c:v>
                </c:pt>
                <c:pt idx="8924">
                  <c:v>969.55000000015832</c:v>
                </c:pt>
                <c:pt idx="8925">
                  <c:v>969.65000000015834</c:v>
                </c:pt>
                <c:pt idx="8926">
                  <c:v>969.75000000015837</c:v>
                </c:pt>
                <c:pt idx="8927">
                  <c:v>969.85000000015839</c:v>
                </c:pt>
                <c:pt idx="8928">
                  <c:v>969.95000000015841</c:v>
                </c:pt>
                <c:pt idx="8929">
                  <c:v>970.05000000015843</c:v>
                </c:pt>
                <c:pt idx="8930">
                  <c:v>970.15000000015846</c:v>
                </c:pt>
                <c:pt idx="8931">
                  <c:v>970.25000000015848</c:v>
                </c:pt>
                <c:pt idx="8932">
                  <c:v>970.3500000001585</c:v>
                </c:pt>
                <c:pt idx="8933">
                  <c:v>970.45000000015852</c:v>
                </c:pt>
                <c:pt idx="8934">
                  <c:v>970.55000000015855</c:v>
                </c:pt>
                <c:pt idx="8935">
                  <c:v>970.65000000015857</c:v>
                </c:pt>
                <c:pt idx="8936">
                  <c:v>970.75000000015859</c:v>
                </c:pt>
                <c:pt idx="8937">
                  <c:v>970.85000000015862</c:v>
                </c:pt>
                <c:pt idx="8938">
                  <c:v>970.95000000015864</c:v>
                </c:pt>
                <c:pt idx="8939">
                  <c:v>971.05000000015866</c:v>
                </c:pt>
                <c:pt idx="8940">
                  <c:v>971.15000000015868</c:v>
                </c:pt>
                <c:pt idx="8941">
                  <c:v>971.25000000015871</c:v>
                </c:pt>
                <c:pt idx="8942">
                  <c:v>971.35000000015873</c:v>
                </c:pt>
                <c:pt idx="8943">
                  <c:v>971.45000000015875</c:v>
                </c:pt>
                <c:pt idx="8944">
                  <c:v>971.55000000015878</c:v>
                </c:pt>
                <c:pt idx="8945">
                  <c:v>971.6500000001588</c:v>
                </c:pt>
                <c:pt idx="8946">
                  <c:v>971.75000000015882</c:v>
                </c:pt>
                <c:pt idx="8947">
                  <c:v>971.85000000015884</c:v>
                </c:pt>
                <c:pt idx="8948">
                  <c:v>971.95000000015887</c:v>
                </c:pt>
                <c:pt idx="8949">
                  <c:v>972.05000000015889</c:v>
                </c:pt>
                <c:pt idx="8950">
                  <c:v>972.15000000015891</c:v>
                </c:pt>
                <c:pt idx="8951">
                  <c:v>972.25000000015893</c:v>
                </c:pt>
                <c:pt idx="8952">
                  <c:v>972.35000000015896</c:v>
                </c:pt>
                <c:pt idx="8953">
                  <c:v>972.45000000015898</c:v>
                </c:pt>
                <c:pt idx="8954">
                  <c:v>972.550000000159</c:v>
                </c:pt>
                <c:pt idx="8955">
                  <c:v>972.65000000015903</c:v>
                </c:pt>
                <c:pt idx="8956">
                  <c:v>972.75000000015905</c:v>
                </c:pt>
                <c:pt idx="8957">
                  <c:v>972.85000000015907</c:v>
                </c:pt>
                <c:pt idx="8958">
                  <c:v>972.95000000015909</c:v>
                </c:pt>
                <c:pt idx="8959">
                  <c:v>973.05000000015912</c:v>
                </c:pt>
                <c:pt idx="8960">
                  <c:v>973.15000000015914</c:v>
                </c:pt>
                <c:pt idx="8961">
                  <c:v>973.25000000015916</c:v>
                </c:pt>
                <c:pt idx="8962">
                  <c:v>973.35000000015918</c:v>
                </c:pt>
                <c:pt idx="8963">
                  <c:v>973.45000000015921</c:v>
                </c:pt>
                <c:pt idx="8964">
                  <c:v>973.55000000015923</c:v>
                </c:pt>
                <c:pt idx="8965">
                  <c:v>973.65000000015925</c:v>
                </c:pt>
                <c:pt idx="8966">
                  <c:v>973.75000000015928</c:v>
                </c:pt>
                <c:pt idx="8967">
                  <c:v>973.8500000001593</c:v>
                </c:pt>
                <c:pt idx="8968">
                  <c:v>973.95000000015932</c:v>
                </c:pt>
                <c:pt idx="8969">
                  <c:v>974.05000000015934</c:v>
                </c:pt>
                <c:pt idx="8970">
                  <c:v>974.15000000015937</c:v>
                </c:pt>
                <c:pt idx="8971">
                  <c:v>974.25000000015939</c:v>
                </c:pt>
                <c:pt idx="8972">
                  <c:v>974.35000000015941</c:v>
                </c:pt>
                <c:pt idx="8973">
                  <c:v>974.45000000015943</c:v>
                </c:pt>
                <c:pt idx="8974">
                  <c:v>974.55000000015946</c:v>
                </c:pt>
                <c:pt idx="8975">
                  <c:v>974.65000000015948</c:v>
                </c:pt>
                <c:pt idx="8976">
                  <c:v>974.7500000001595</c:v>
                </c:pt>
                <c:pt idx="8977">
                  <c:v>974.85000000015953</c:v>
                </c:pt>
                <c:pt idx="8978">
                  <c:v>974.95000000015955</c:v>
                </c:pt>
                <c:pt idx="8979">
                  <c:v>975.05000000015957</c:v>
                </c:pt>
                <c:pt idx="8980">
                  <c:v>975.15000000015959</c:v>
                </c:pt>
                <c:pt idx="8981">
                  <c:v>975.25000000015962</c:v>
                </c:pt>
                <c:pt idx="8982">
                  <c:v>975.35000000015964</c:v>
                </c:pt>
                <c:pt idx="8983">
                  <c:v>975.45000000015966</c:v>
                </c:pt>
                <c:pt idx="8984">
                  <c:v>975.55000000015968</c:v>
                </c:pt>
                <c:pt idx="8985">
                  <c:v>975.65000000015971</c:v>
                </c:pt>
                <c:pt idx="8986">
                  <c:v>975.75000000015973</c:v>
                </c:pt>
                <c:pt idx="8987">
                  <c:v>975.85000000015975</c:v>
                </c:pt>
                <c:pt idx="8988">
                  <c:v>975.95000000015978</c:v>
                </c:pt>
                <c:pt idx="8989">
                  <c:v>976.0500000001598</c:v>
                </c:pt>
                <c:pt idx="8990">
                  <c:v>976.15000000015982</c:v>
                </c:pt>
                <c:pt idx="8991">
                  <c:v>976.25000000015984</c:v>
                </c:pt>
                <c:pt idx="8992">
                  <c:v>976.35000000015987</c:v>
                </c:pt>
                <c:pt idx="8993">
                  <c:v>976.45000000015989</c:v>
                </c:pt>
                <c:pt idx="8994">
                  <c:v>976.55000000015991</c:v>
                </c:pt>
                <c:pt idx="8995">
                  <c:v>976.65000000015993</c:v>
                </c:pt>
                <c:pt idx="8996">
                  <c:v>976.75000000015996</c:v>
                </c:pt>
                <c:pt idx="8997">
                  <c:v>976.85000000015998</c:v>
                </c:pt>
                <c:pt idx="8998">
                  <c:v>976.95000000016</c:v>
                </c:pt>
                <c:pt idx="8999">
                  <c:v>977.05000000016003</c:v>
                </c:pt>
                <c:pt idx="9000">
                  <c:v>977.15000000016005</c:v>
                </c:pt>
                <c:pt idx="9001">
                  <c:v>977.25000000016007</c:v>
                </c:pt>
                <c:pt idx="9002">
                  <c:v>977.35000000016009</c:v>
                </c:pt>
                <c:pt idx="9003">
                  <c:v>977.45000000016012</c:v>
                </c:pt>
                <c:pt idx="9004">
                  <c:v>977.55000000016014</c:v>
                </c:pt>
                <c:pt idx="9005">
                  <c:v>977.65000000016016</c:v>
                </c:pt>
                <c:pt idx="9006">
                  <c:v>977.75000000016018</c:v>
                </c:pt>
                <c:pt idx="9007">
                  <c:v>977.85000000016021</c:v>
                </c:pt>
                <c:pt idx="9008">
                  <c:v>977.95000000016023</c:v>
                </c:pt>
                <c:pt idx="9009">
                  <c:v>978.05000000016025</c:v>
                </c:pt>
                <c:pt idx="9010">
                  <c:v>978.15000000016028</c:v>
                </c:pt>
                <c:pt idx="9011">
                  <c:v>978.2500000001603</c:v>
                </c:pt>
                <c:pt idx="9012">
                  <c:v>978.35000000016032</c:v>
                </c:pt>
                <c:pt idx="9013">
                  <c:v>978.45000000016034</c:v>
                </c:pt>
                <c:pt idx="9014">
                  <c:v>978.55000000016037</c:v>
                </c:pt>
                <c:pt idx="9015">
                  <c:v>978.65000000016039</c:v>
                </c:pt>
                <c:pt idx="9016">
                  <c:v>978.75000000016041</c:v>
                </c:pt>
                <c:pt idx="9017">
                  <c:v>978.85000000016043</c:v>
                </c:pt>
                <c:pt idx="9018">
                  <c:v>978.95000000016046</c:v>
                </c:pt>
                <c:pt idx="9019">
                  <c:v>979.05000000016048</c:v>
                </c:pt>
                <c:pt idx="9020">
                  <c:v>979.1500000001605</c:v>
                </c:pt>
                <c:pt idx="9021">
                  <c:v>979.25000000016053</c:v>
                </c:pt>
                <c:pt idx="9022">
                  <c:v>979.35000000016055</c:v>
                </c:pt>
                <c:pt idx="9023">
                  <c:v>979.45000000016057</c:v>
                </c:pt>
                <c:pt idx="9024">
                  <c:v>979.55000000016059</c:v>
                </c:pt>
                <c:pt idx="9025">
                  <c:v>979.65000000016062</c:v>
                </c:pt>
                <c:pt idx="9026">
                  <c:v>979.75000000016064</c:v>
                </c:pt>
                <c:pt idx="9027">
                  <c:v>979.85000000016066</c:v>
                </c:pt>
                <c:pt idx="9028">
                  <c:v>979.95000000016068</c:v>
                </c:pt>
                <c:pt idx="9029">
                  <c:v>980.05000000016071</c:v>
                </c:pt>
                <c:pt idx="9030">
                  <c:v>980.15000000016073</c:v>
                </c:pt>
                <c:pt idx="9031">
                  <c:v>980.25000000016075</c:v>
                </c:pt>
                <c:pt idx="9032">
                  <c:v>980.35000000016078</c:v>
                </c:pt>
                <c:pt idx="9033">
                  <c:v>980.4500000001608</c:v>
                </c:pt>
                <c:pt idx="9034">
                  <c:v>980.55000000016082</c:v>
                </c:pt>
                <c:pt idx="9035">
                  <c:v>980.65000000016084</c:v>
                </c:pt>
                <c:pt idx="9036">
                  <c:v>980.75000000016087</c:v>
                </c:pt>
                <c:pt idx="9037">
                  <c:v>980.85000000016089</c:v>
                </c:pt>
                <c:pt idx="9038">
                  <c:v>980.95000000016091</c:v>
                </c:pt>
                <c:pt idx="9039">
                  <c:v>981.05000000016094</c:v>
                </c:pt>
                <c:pt idx="9040">
                  <c:v>981.15000000016096</c:v>
                </c:pt>
                <c:pt idx="9041">
                  <c:v>981.25000000016098</c:v>
                </c:pt>
                <c:pt idx="9042">
                  <c:v>981.350000000161</c:v>
                </c:pt>
                <c:pt idx="9043">
                  <c:v>981.45000000016103</c:v>
                </c:pt>
                <c:pt idx="9044">
                  <c:v>981.55000000016105</c:v>
                </c:pt>
                <c:pt idx="9045">
                  <c:v>981.65000000016107</c:v>
                </c:pt>
                <c:pt idx="9046">
                  <c:v>981.75000000016109</c:v>
                </c:pt>
                <c:pt idx="9047">
                  <c:v>981.85000000016112</c:v>
                </c:pt>
                <c:pt idx="9048">
                  <c:v>981.95000000016114</c:v>
                </c:pt>
                <c:pt idx="9049">
                  <c:v>982.05000000016116</c:v>
                </c:pt>
                <c:pt idx="9050">
                  <c:v>982.15000000016119</c:v>
                </c:pt>
                <c:pt idx="9051">
                  <c:v>982.25000000016121</c:v>
                </c:pt>
                <c:pt idx="9052">
                  <c:v>982.35000000016123</c:v>
                </c:pt>
                <c:pt idx="9053">
                  <c:v>982.45000000016125</c:v>
                </c:pt>
                <c:pt idx="9054">
                  <c:v>982.55000000016128</c:v>
                </c:pt>
                <c:pt idx="9055">
                  <c:v>982.6500000001613</c:v>
                </c:pt>
                <c:pt idx="9056">
                  <c:v>982.75000000016132</c:v>
                </c:pt>
                <c:pt idx="9057">
                  <c:v>982.85000000016134</c:v>
                </c:pt>
                <c:pt idx="9058">
                  <c:v>982.95000000016137</c:v>
                </c:pt>
                <c:pt idx="9059">
                  <c:v>983.05000000016139</c:v>
                </c:pt>
                <c:pt idx="9060">
                  <c:v>983.15000000016141</c:v>
                </c:pt>
                <c:pt idx="9061">
                  <c:v>983.25000000016144</c:v>
                </c:pt>
                <c:pt idx="9062">
                  <c:v>983.35000000016146</c:v>
                </c:pt>
                <c:pt idx="9063">
                  <c:v>983.45000000016148</c:v>
                </c:pt>
                <c:pt idx="9064">
                  <c:v>983.5500000001615</c:v>
                </c:pt>
                <c:pt idx="9065">
                  <c:v>983.65000000016153</c:v>
                </c:pt>
                <c:pt idx="9066">
                  <c:v>983.75000000016155</c:v>
                </c:pt>
                <c:pt idx="9067">
                  <c:v>983.85000000016157</c:v>
                </c:pt>
                <c:pt idx="9068">
                  <c:v>983.95000000016159</c:v>
                </c:pt>
                <c:pt idx="9069">
                  <c:v>984.05000000016162</c:v>
                </c:pt>
                <c:pt idx="9070">
                  <c:v>984.15000000016164</c:v>
                </c:pt>
                <c:pt idx="9071">
                  <c:v>984.25000000016166</c:v>
                </c:pt>
                <c:pt idx="9072">
                  <c:v>984.35000000016169</c:v>
                </c:pt>
                <c:pt idx="9073">
                  <c:v>984.45000000016171</c:v>
                </c:pt>
                <c:pt idx="9074">
                  <c:v>984.55000000016173</c:v>
                </c:pt>
                <c:pt idx="9075">
                  <c:v>984.65000000016175</c:v>
                </c:pt>
                <c:pt idx="9076">
                  <c:v>984.75000000016178</c:v>
                </c:pt>
                <c:pt idx="9077">
                  <c:v>984.8500000001618</c:v>
                </c:pt>
                <c:pt idx="9078">
                  <c:v>984.95000000016182</c:v>
                </c:pt>
                <c:pt idx="9079">
                  <c:v>985.05000000016184</c:v>
                </c:pt>
                <c:pt idx="9080">
                  <c:v>985.15000000016187</c:v>
                </c:pt>
                <c:pt idx="9081">
                  <c:v>985.25000000016189</c:v>
                </c:pt>
                <c:pt idx="9082">
                  <c:v>985.35000000016191</c:v>
                </c:pt>
                <c:pt idx="9083">
                  <c:v>985.45000000016194</c:v>
                </c:pt>
                <c:pt idx="9084">
                  <c:v>985.55000000016196</c:v>
                </c:pt>
                <c:pt idx="9085">
                  <c:v>985.65000000016198</c:v>
                </c:pt>
                <c:pt idx="9086">
                  <c:v>985.750000000162</c:v>
                </c:pt>
                <c:pt idx="9087">
                  <c:v>985.85000000016203</c:v>
                </c:pt>
                <c:pt idx="9088">
                  <c:v>985.95000000016205</c:v>
                </c:pt>
                <c:pt idx="9089">
                  <c:v>986.05000000016207</c:v>
                </c:pt>
                <c:pt idx="9090">
                  <c:v>986.15000000016209</c:v>
                </c:pt>
                <c:pt idx="9091">
                  <c:v>986.25000000016212</c:v>
                </c:pt>
                <c:pt idx="9092">
                  <c:v>986.35000000016214</c:v>
                </c:pt>
                <c:pt idx="9093">
                  <c:v>986.45000000016216</c:v>
                </c:pt>
                <c:pt idx="9094">
                  <c:v>986.55000000016219</c:v>
                </c:pt>
                <c:pt idx="9095">
                  <c:v>986.65000000016221</c:v>
                </c:pt>
                <c:pt idx="9096">
                  <c:v>986.75000000016223</c:v>
                </c:pt>
                <c:pt idx="9097">
                  <c:v>986.85000000016225</c:v>
                </c:pt>
                <c:pt idx="9098">
                  <c:v>986.95000000016228</c:v>
                </c:pt>
                <c:pt idx="9099">
                  <c:v>987.0500000001623</c:v>
                </c:pt>
                <c:pt idx="9100">
                  <c:v>987.15000000016232</c:v>
                </c:pt>
                <c:pt idx="9101">
                  <c:v>987.25000000016234</c:v>
                </c:pt>
                <c:pt idx="9102">
                  <c:v>987.35000000016237</c:v>
                </c:pt>
                <c:pt idx="9103">
                  <c:v>987.45000000016239</c:v>
                </c:pt>
                <c:pt idx="9104">
                  <c:v>987.55000000016241</c:v>
                </c:pt>
                <c:pt idx="9105">
                  <c:v>987.65000000016244</c:v>
                </c:pt>
                <c:pt idx="9106">
                  <c:v>987.75000000016246</c:v>
                </c:pt>
                <c:pt idx="9107">
                  <c:v>987.85000000016248</c:v>
                </c:pt>
                <c:pt idx="9108">
                  <c:v>987.9500000001625</c:v>
                </c:pt>
                <c:pt idx="9109">
                  <c:v>988.05000000016253</c:v>
                </c:pt>
                <c:pt idx="9110">
                  <c:v>988.15000000016255</c:v>
                </c:pt>
                <c:pt idx="9111">
                  <c:v>988.25000000016257</c:v>
                </c:pt>
                <c:pt idx="9112">
                  <c:v>988.35000000016259</c:v>
                </c:pt>
                <c:pt idx="9113">
                  <c:v>988.45000000016262</c:v>
                </c:pt>
                <c:pt idx="9114">
                  <c:v>988.55000000016264</c:v>
                </c:pt>
                <c:pt idx="9115">
                  <c:v>988.65000000016266</c:v>
                </c:pt>
                <c:pt idx="9116">
                  <c:v>988.75000000016269</c:v>
                </c:pt>
                <c:pt idx="9117">
                  <c:v>988.85000000016271</c:v>
                </c:pt>
                <c:pt idx="9118">
                  <c:v>988.95000000016273</c:v>
                </c:pt>
                <c:pt idx="9119">
                  <c:v>989.05000000016275</c:v>
                </c:pt>
                <c:pt idx="9120">
                  <c:v>989.15000000016278</c:v>
                </c:pt>
                <c:pt idx="9121">
                  <c:v>989.2500000001628</c:v>
                </c:pt>
                <c:pt idx="9122">
                  <c:v>989.35000000016282</c:v>
                </c:pt>
                <c:pt idx="9123">
                  <c:v>989.45000000016285</c:v>
                </c:pt>
                <c:pt idx="9124">
                  <c:v>989.55000000016287</c:v>
                </c:pt>
                <c:pt idx="9125">
                  <c:v>989.65000000016289</c:v>
                </c:pt>
                <c:pt idx="9126">
                  <c:v>989.75000000016291</c:v>
                </c:pt>
                <c:pt idx="9127">
                  <c:v>989.85000000016294</c:v>
                </c:pt>
                <c:pt idx="9128">
                  <c:v>989.95000000016296</c:v>
                </c:pt>
                <c:pt idx="9129">
                  <c:v>990.05000000016298</c:v>
                </c:pt>
                <c:pt idx="9130">
                  <c:v>990.150000000163</c:v>
                </c:pt>
                <c:pt idx="9131">
                  <c:v>990.25000000016303</c:v>
                </c:pt>
                <c:pt idx="9132">
                  <c:v>990.35000000016305</c:v>
                </c:pt>
                <c:pt idx="9133">
                  <c:v>990.45000000016307</c:v>
                </c:pt>
                <c:pt idx="9134">
                  <c:v>990.5500000001631</c:v>
                </c:pt>
                <c:pt idx="9135">
                  <c:v>990.65000000016312</c:v>
                </c:pt>
                <c:pt idx="9136">
                  <c:v>990.75000000016314</c:v>
                </c:pt>
                <c:pt idx="9137">
                  <c:v>990.85000000016316</c:v>
                </c:pt>
                <c:pt idx="9138">
                  <c:v>990.95000000016319</c:v>
                </c:pt>
                <c:pt idx="9139">
                  <c:v>991.05000000016321</c:v>
                </c:pt>
                <c:pt idx="9140">
                  <c:v>991.15000000016323</c:v>
                </c:pt>
                <c:pt idx="9141">
                  <c:v>991.25000000016325</c:v>
                </c:pt>
                <c:pt idx="9142">
                  <c:v>991.35000000016328</c:v>
                </c:pt>
                <c:pt idx="9143">
                  <c:v>991.4500000001633</c:v>
                </c:pt>
                <c:pt idx="9144">
                  <c:v>991.55000000016332</c:v>
                </c:pt>
                <c:pt idx="9145">
                  <c:v>991.65000000016335</c:v>
                </c:pt>
                <c:pt idx="9146">
                  <c:v>991.75000000016337</c:v>
                </c:pt>
                <c:pt idx="9147">
                  <c:v>991.85000000016339</c:v>
                </c:pt>
                <c:pt idx="9148">
                  <c:v>991.95000000016341</c:v>
                </c:pt>
                <c:pt idx="9149">
                  <c:v>992.05000000016344</c:v>
                </c:pt>
                <c:pt idx="9150">
                  <c:v>992.15000000016346</c:v>
                </c:pt>
                <c:pt idx="9151">
                  <c:v>992.25000000016348</c:v>
                </c:pt>
                <c:pt idx="9152">
                  <c:v>992.3500000001635</c:v>
                </c:pt>
                <c:pt idx="9153">
                  <c:v>992.45000000016353</c:v>
                </c:pt>
                <c:pt idx="9154">
                  <c:v>992.55000000016355</c:v>
                </c:pt>
                <c:pt idx="9155">
                  <c:v>992.65000000016357</c:v>
                </c:pt>
                <c:pt idx="9156">
                  <c:v>992.7500000001636</c:v>
                </c:pt>
                <c:pt idx="9157">
                  <c:v>992.85000000016362</c:v>
                </c:pt>
                <c:pt idx="9158">
                  <c:v>992.95000000016364</c:v>
                </c:pt>
                <c:pt idx="9159">
                  <c:v>993.05000000016366</c:v>
                </c:pt>
                <c:pt idx="9160">
                  <c:v>993.15000000016369</c:v>
                </c:pt>
                <c:pt idx="9161">
                  <c:v>993.25000000016371</c:v>
                </c:pt>
                <c:pt idx="9162">
                  <c:v>993.35000000016373</c:v>
                </c:pt>
                <c:pt idx="9163">
                  <c:v>993.45000000016375</c:v>
                </c:pt>
                <c:pt idx="9164">
                  <c:v>993.55000000016378</c:v>
                </c:pt>
                <c:pt idx="9165">
                  <c:v>993.6500000001638</c:v>
                </c:pt>
                <c:pt idx="9166">
                  <c:v>993.75000000016382</c:v>
                </c:pt>
                <c:pt idx="9167">
                  <c:v>993.85000000016385</c:v>
                </c:pt>
                <c:pt idx="9168">
                  <c:v>993.95000000016387</c:v>
                </c:pt>
                <c:pt idx="9169">
                  <c:v>994.05000000016389</c:v>
                </c:pt>
                <c:pt idx="9170">
                  <c:v>994.15000000016391</c:v>
                </c:pt>
                <c:pt idx="9171">
                  <c:v>994.25000000016394</c:v>
                </c:pt>
                <c:pt idx="9172">
                  <c:v>994.35000000016396</c:v>
                </c:pt>
                <c:pt idx="9173">
                  <c:v>994.45000000016398</c:v>
                </c:pt>
                <c:pt idx="9174">
                  <c:v>994.550000000164</c:v>
                </c:pt>
                <c:pt idx="9175">
                  <c:v>994.65000000016403</c:v>
                </c:pt>
                <c:pt idx="9176">
                  <c:v>994.75000000016405</c:v>
                </c:pt>
                <c:pt idx="9177">
                  <c:v>994.85000000016407</c:v>
                </c:pt>
                <c:pt idx="9178">
                  <c:v>994.9500000001641</c:v>
                </c:pt>
                <c:pt idx="9179">
                  <c:v>995.05000000016412</c:v>
                </c:pt>
                <c:pt idx="9180">
                  <c:v>995.15000000016414</c:v>
                </c:pt>
                <c:pt idx="9181">
                  <c:v>995.25000000016416</c:v>
                </c:pt>
                <c:pt idx="9182">
                  <c:v>995.35000000016419</c:v>
                </c:pt>
                <c:pt idx="9183">
                  <c:v>995.45000000016421</c:v>
                </c:pt>
                <c:pt idx="9184">
                  <c:v>995.55000000016423</c:v>
                </c:pt>
                <c:pt idx="9185">
                  <c:v>995.65000000016425</c:v>
                </c:pt>
                <c:pt idx="9186">
                  <c:v>995.75000000016428</c:v>
                </c:pt>
                <c:pt idx="9187">
                  <c:v>995.8500000001643</c:v>
                </c:pt>
                <c:pt idx="9188">
                  <c:v>995.95000000016432</c:v>
                </c:pt>
                <c:pt idx="9189">
                  <c:v>996.05000000016435</c:v>
                </c:pt>
                <c:pt idx="9190">
                  <c:v>996.15000000016437</c:v>
                </c:pt>
                <c:pt idx="9191">
                  <c:v>996.25000000016439</c:v>
                </c:pt>
                <c:pt idx="9192">
                  <c:v>996.35000000016441</c:v>
                </c:pt>
                <c:pt idx="9193">
                  <c:v>996.45000000016444</c:v>
                </c:pt>
                <c:pt idx="9194">
                  <c:v>996.55000000016446</c:v>
                </c:pt>
                <c:pt idx="9195">
                  <c:v>996.65000000016448</c:v>
                </c:pt>
                <c:pt idx="9196">
                  <c:v>996.7500000001645</c:v>
                </c:pt>
                <c:pt idx="9197">
                  <c:v>996.85000000016453</c:v>
                </c:pt>
                <c:pt idx="9198">
                  <c:v>996.95000000016455</c:v>
                </c:pt>
                <c:pt idx="9199">
                  <c:v>997.05000000016457</c:v>
                </c:pt>
                <c:pt idx="9200">
                  <c:v>997.1500000001646</c:v>
                </c:pt>
                <c:pt idx="9201">
                  <c:v>997.25000000016462</c:v>
                </c:pt>
                <c:pt idx="9202">
                  <c:v>997.35000000016464</c:v>
                </c:pt>
                <c:pt idx="9203">
                  <c:v>997.45000000016466</c:v>
                </c:pt>
                <c:pt idx="9204">
                  <c:v>997.55000000016469</c:v>
                </c:pt>
                <c:pt idx="9205">
                  <c:v>997.65000000016471</c:v>
                </c:pt>
                <c:pt idx="9206">
                  <c:v>997.75000000016473</c:v>
                </c:pt>
                <c:pt idx="9207">
                  <c:v>997.85000000016475</c:v>
                </c:pt>
                <c:pt idx="9208">
                  <c:v>997.95000000016478</c:v>
                </c:pt>
                <c:pt idx="9209">
                  <c:v>998.0500000001648</c:v>
                </c:pt>
                <c:pt idx="9210">
                  <c:v>998.15000000016482</c:v>
                </c:pt>
                <c:pt idx="9211">
                  <c:v>998.25000000016485</c:v>
                </c:pt>
                <c:pt idx="9212">
                  <c:v>998.35000000016487</c:v>
                </c:pt>
                <c:pt idx="9213">
                  <c:v>998.45000000016489</c:v>
                </c:pt>
                <c:pt idx="9214">
                  <c:v>998.55000000016491</c:v>
                </c:pt>
                <c:pt idx="9215">
                  <c:v>998.65000000016494</c:v>
                </c:pt>
                <c:pt idx="9216">
                  <c:v>998.75000000016496</c:v>
                </c:pt>
                <c:pt idx="9217">
                  <c:v>998.85000000016498</c:v>
                </c:pt>
                <c:pt idx="9218">
                  <c:v>998.95000000016501</c:v>
                </c:pt>
                <c:pt idx="9219">
                  <c:v>999.05000000016503</c:v>
                </c:pt>
                <c:pt idx="9220">
                  <c:v>999.15000000016505</c:v>
                </c:pt>
                <c:pt idx="9221">
                  <c:v>999.25000000016507</c:v>
                </c:pt>
                <c:pt idx="9222">
                  <c:v>999.3500000001651</c:v>
                </c:pt>
                <c:pt idx="9223">
                  <c:v>999.45000000016512</c:v>
                </c:pt>
                <c:pt idx="9224">
                  <c:v>999.55000000016514</c:v>
                </c:pt>
                <c:pt idx="9225">
                  <c:v>999.65000000016516</c:v>
                </c:pt>
                <c:pt idx="9226">
                  <c:v>999.75000000016519</c:v>
                </c:pt>
                <c:pt idx="9227">
                  <c:v>999.85000000016521</c:v>
                </c:pt>
                <c:pt idx="9228">
                  <c:v>999.95000000016523</c:v>
                </c:pt>
                <c:pt idx="9229">
                  <c:v>1000.050000000165</c:v>
                </c:pt>
                <c:pt idx="9230">
                  <c:v>1000.1500000001651</c:v>
                </c:pt>
                <c:pt idx="9231">
                  <c:v>1000.250000000165</c:v>
                </c:pt>
                <c:pt idx="9232">
                  <c:v>1000.350000000165</c:v>
                </c:pt>
                <c:pt idx="9233">
                  <c:v>1000.450000000165</c:v>
                </c:pt>
                <c:pt idx="9234">
                  <c:v>1000.550000000165</c:v>
                </c:pt>
                <c:pt idx="9235">
                  <c:v>1000.6500000001651</c:v>
                </c:pt>
                <c:pt idx="9236">
                  <c:v>1000.750000000165</c:v>
                </c:pt>
                <c:pt idx="9237">
                  <c:v>1000.850000000165</c:v>
                </c:pt>
                <c:pt idx="9238">
                  <c:v>1000.950000000165</c:v>
                </c:pt>
                <c:pt idx="9239">
                  <c:v>1001.050000000165</c:v>
                </c:pt>
                <c:pt idx="9240">
                  <c:v>1001.150000000166</c:v>
                </c:pt>
                <c:pt idx="9241">
                  <c:v>1001.250000000166</c:v>
                </c:pt>
                <c:pt idx="9242">
                  <c:v>1001.350000000166</c:v>
                </c:pt>
                <c:pt idx="9243">
                  <c:v>1001.450000000166</c:v>
                </c:pt>
                <c:pt idx="9244">
                  <c:v>1001.5500000001661</c:v>
                </c:pt>
                <c:pt idx="9245">
                  <c:v>1001.650000000166</c:v>
                </c:pt>
                <c:pt idx="9246">
                  <c:v>1001.750000000166</c:v>
                </c:pt>
                <c:pt idx="9247">
                  <c:v>1001.850000000166</c:v>
                </c:pt>
                <c:pt idx="9248">
                  <c:v>1001.950000000166</c:v>
                </c:pt>
                <c:pt idx="9249">
                  <c:v>1002.0500000001661</c:v>
                </c:pt>
                <c:pt idx="9250">
                  <c:v>1002.150000000166</c:v>
                </c:pt>
                <c:pt idx="9251">
                  <c:v>1002.250000000166</c:v>
                </c:pt>
                <c:pt idx="9252">
                  <c:v>1002.350000000166</c:v>
                </c:pt>
                <c:pt idx="9253">
                  <c:v>1002.450000000166</c:v>
                </c:pt>
                <c:pt idx="9254">
                  <c:v>1002.5500000001661</c:v>
                </c:pt>
                <c:pt idx="9255">
                  <c:v>1002.650000000166</c:v>
                </c:pt>
                <c:pt idx="9256">
                  <c:v>1002.750000000166</c:v>
                </c:pt>
                <c:pt idx="9257">
                  <c:v>1002.850000000166</c:v>
                </c:pt>
                <c:pt idx="9258">
                  <c:v>1002.950000000166</c:v>
                </c:pt>
                <c:pt idx="9259">
                  <c:v>1003.0500000001661</c:v>
                </c:pt>
                <c:pt idx="9260">
                  <c:v>1003.150000000166</c:v>
                </c:pt>
                <c:pt idx="9261">
                  <c:v>1003.250000000166</c:v>
                </c:pt>
                <c:pt idx="9262">
                  <c:v>1003.350000000166</c:v>
                </c:pt>
                <c:pt idx="9263">
                  <c:v>1003.450000000166</c:v>
                </c:pt>
                <c:pt idx="9264">
                  <c:v>1003.5500000001661</c:v>
                </c:pt>
                <c:pt idx="9265">
                  <c:v>1003.650000000166</c:v>
                </c:pt>
                <c:pt idx="9266">
                  <c:v>1003.750000000166</c:v>
                </c:pt>
                <c:pt idx="9267">
                  <c:v>1003.850000000166</c:v>
                </c:pt>
                <c:pt idx="9268">
                  <c:v>1003.950000000166</c:v>
                </c:pt>
                <c:pt idx="9269">
                  <c:v>1004.0500000001661</c:v>
                </c:pt>
                <c:pt idx="9270">
                  <c:v>1004.150000000166</c:v>
                </c:pt>
                <c:pt idx="9271">
                  <c:v>1004.250000000166</c:v>
                </c:pt>
                <c:pt idx="9272">
                  <c:v>1004.350000000166</c:v>
                </c:pt>
                <c:pt idx="9273">
                  <c:v>1004.450000000166</c:v>
                </c:pt>
                <c:pt idx="9274">
                  <c:v>1004.5500000001661</c:v>
                </c:pt>
                <c:pt idx="9275">
                  <c:v>1004.650000000166</c:v>
                </c:pt>
                <c:pt idx="9276">
                  <c:v>1004.750000000166</c:v>
                </c:pt>
                <c:pt idx="9277">
                  <c:v>1004.850000000166</c:v>
                </c:pt>
                <c:pt idx="9278">
                  <c:v>1004.950000000166</c:v>
                </c:pt>
                <c:pt idx="9279">
                  <c:v>1005.0500000001661</c:v>
                </c:pt>
                <c:pt idx="9280">
                  <c:v>1005.150000000166</c:v>
                </c:pt>
                <c:pt idx="9281">
                  <c:v>1005.250000000166</c:v>
                </c:pt>
                <c:pt idx="9282">
                  <c:v>1005.350000000166</c:v>
                </c:pt>
                <c:pt idx="9283">
                  <c:v>1005.450000000166</c:v>
                </c:pt>
                <c:pt idx="9284">
                  <c:v>1005.550000000167</c:v>
                </c:pt>
                <c:pt idx="9285">
                  <c:v>1005.650000000167</c:v>
                </c:pt>
                <c:pt idx="9286">
                  <c:v>1005.750000000167</c:v>
                </c:pt>
                <c:pt idx="9287">
                  <c:v>1005.850000000167</c:v>
                </c:pt>
                <c:pt idx="9288">
                  <c:v>1005.9500000001671</c:v>
                </c:pt>
                <c:pt idx="9289">
                  <c:v>1006.050000000167</c:v>
                </c:pt>
                <c:pt idx="9290">
                  <c:v>1006.150000000167</c:v>
                </c:pt>
                <c:pt idx="9291">
                  <c:v>1006.250000000167</c:v>
                </c:pt>
                <c:pt idx="9292">
                  <c:v>1006.350000000167</c:v>
                </c:pt>
                <c:pt idx="9293">
                  <c:v>1006.4500000001671</c:v>
                </c:pt>
                <c:pt idx="9294">
                  <c:v>1006.550000000167</c:v>
                </c:pt>
                <c:pt idx="9295">
                  <c:v>1006.650000000167</c:v>
                </c:pt>
                <c:pt idx="9296">
                  <c:v>1006.750000000167</c:v>
                </c:pt>
                <c:pt idx="9297">
                  <c:v>1006.850000000167</c:v>
                </c:pt>
                <c:pt idx="9298">
                  <c:v>1006.9500000001671</c:v>
                </c:pt>
                <c:pt idx="9299">
                  <c:v>1007.050000000167</c:v>
                </c:pt>
                <c:pt idx="9300">
                  <c:v>1007.150000000167</c:v>
                </c:pt>
                <c:pt idx="9301">
                  <c:v>1007.250000000167</c:v>
                </c:pt>
                <c:pt idx="9302">
                  <c:v>1007.350000000167</c:v>
                </c:pt>
                <c:pt idx="9303">
                  <c:v>1007.4500000001671</c:v>
                </c:pt>
                <c:pt idx="9304">
                  <c:v>1007.550000000167</c:v>
                </c:pt>
                <c:pt idx="9305">
                  <c:v>1007.650000000167</c:v>
                </c:pt>
                <c:pt idx="9306">
                  <c:v>1007.750000000167</c:v>
                </c:pt>
                <c:pt idx="9307">
                  <c:v>1007.850000000167</c:v>
                </c:pt>
                <c:pt idx="9308">
                  <c:v>1007.9500000001671</c:v>
                </c:pt>
                <c:pt idx="9309">
                  <c:v>1008.050000000167</c:v>
                </c:pt>
                <c:pt idx="9310">
                  <c:v>1008.150000000167</c:v>
                </c:pt>
                <c:pt idx="9311">
                  <c:v>1008.250000000167</c:v>
                </c:pt>
                <c:pt idx="9312">
                  <c:v>1008.350000000167</c:v>
                </c:pt>
                <c:pt idx="9313">
                  <c:v>1008.4500000001671</c:v>
                </c:pt>
                <c:pt idx="9314">
                  <c:v>1008.550000000167</c:v>
                </c:pt>
                <c:pt idx="9315">
                  <c:v>1008.650000000167</c:v>
                </c:pt>
                <c:pt idx="9316">
                  <c:v>1008.750000000167</c:v>
                </c:pt>
                <c:pt idx="9317">
                  <c:v>1008.850000000167</c:v>
                </c:pt>
                <c:pt idx="9318">
                  <c:v>1008.9500000001671</c:v>
                </c:pt>
                <c:pt idx="9319">
                  <c:v>1009.050000000167</c:v>
                </c:pt>
                <c:pt idx="9320">
                  <c:v>1009.150000000167</c:v>
                </c:pt>
                <c:pt idx="9321">
                  <c:v>1009.250000000167</c:v>
                </c:pt>
                <c:pt idx="9322">
                  <c:v>1009.350000000167</c:v>
                </c:pt>
                <c:pt idx="9323">
                  <c:v>1009.4500000001671</c:v>
                </c:pt>
                <c:pt idx="9324">
                  <c:v>1009.550000000167</c:v>
                </c:pt>
                <c:pt idx="9325">
                  <c:v>1009.650000000167</c:v>
                </c:pt>
                <c:pt idx="9326">
                  <c:v>1009.750000000167</c:v>
                </c:pt>
                <c:pt idx="9327">
                  <c:v>1009.850000000167</c:v>
                </c:pt>
                <c:pt idx="9328">
                  <c:v>1009.950000000168</c:v>
                </c:pt>
                <c:pt idx="9329">
                  <c:v>1010.050000000168</c:v>
                </c:pt>
                <c:pt idx="9330">
                  <c:v>1010.150000000168</c:v>
                </c:pt>
                <c:pt idx="9331">
                  <c:v>1010.250000000168</c:v>
                </c:pt>
                <c:pt idx="9332">
                  <c:v>1010.3500000001681</c:v>
                </c:pt>
                <c:pt idx="9333">
                  <c:v>1010.450000000168</c:v>
                </c:pt>
                <c:pt idx="9334">
                  <c:v>1010.550000000168</c:v>
                </c:pt>
                <c:pt idx="9335">
                  <c:v>1010.650000000168</c:v>
                </c:pt>
                <c:pt idx="9336">
                  <c:v>1010.750000000168</c:v>
                </c:pt>
                <c:pt idx="9337">
                  <c:v>1010.8500000001681</c:v>
                </c:pt>
                <c:pt idx="9338">
                  <c:v>1010.950000000168</c:v>
                </c:pt>
                <c:pt idx="9339">
                  <c:v>1011.050000000168</c:v>
                </c:pt>
                <c:pt idx="9340">
                  <c:v>1011.150000000168</c:v>
                </c:pt>
                <c:pt idx="9341">
                  <c:v>1011.250000000168</c:v>
                </c:pt>
                <c:pt idx="9342">
                  <c:v>1011.3500000001681</c:v>
                </c:pt>
                <c:pt idx="9343">
                  <c:v>1011.450000000168</c:v>
                </c:pt>
                <c:pt idx="9344">
                  <c:v>1011.550000000168</c:v>
                </c:pt>
                <c:pt idx="9345">
                  <c:v>1011.650000000168</c:v>
                </c:pt>
                <c:pt idx="9346">
                  <c:v>1011.750000000168</c:v>
                </c:pt>
                <c:pt idx="9347">
                  <c:v>1011.8500000001681</c:v>
                </c:pt>
                <c:pt idx="9348">
                  <c:v>1011.950000000168</c:v>
                </c:pt>
                <c:pt idx="9349">
                  <c:v>1012.050000000168</c:v>
                </c:pt>
                <c:pt idx="9350">
                  <c:v>1012.150000000168</c:v>
                </c:pt>
                <c:pt idx="9351">
                  <c:v>1012.250000000168</c:v>
                </c:pt>
                <c:pt idx="9352">
                  <c:v>1012.3500000001681</c:v>
                </c:pt>
                <c:pt idx="9353">
                  <c:v>1012.450000000168</c:v>
                </c:pt>
                <c:pt idx="9354">
                  <c:v>1012.550000000168</c:v>
                </c:pt>
                <c:pt idx="9355">
                  <c:v>1012.650000000168</c:v>
                </c:pt>
                <c:pt idx="9356">
                  <c:v>1012.750000000168</c:v>
                </c:pt>
                <c:pt idx="9357">
                  <c:v>1012.8500000001681</c:v>
                </c:pt>
                <c:pt idx="9358">
                  <c:v>1012.950000000168</c:v>
                </c:pt>
                <c:pt idx="9359">
                  <c:v>1013.050000000168</c:v>
                </c:pt>
                <c:pt idx="9360">
                  <c:v>1013.150000000168</c:v>
                </c:pt>
                <c:pt idx="9361">
                  <c:v>1013.250000000168</c:v>
                </c:pt>
                <c:pt idx="9362">
                  <c:v>1013.3500000001681</c:v>
                </c:pt>
                <c:pt idx="9363">
                  <c:v>1013.450000000168</c:v>
                </c:pt>
                <c:pt idx="9364">
                  <c:v>1013.550000000168</c:v>
                </c:pt>
                <c:pt idx="9365">
                  <c:v>1013.650000000168</c:v>
                </c:pt>
                <c:pt idx="9366">
                  <c:v>1013.750000000168</c:v>
                </c:pt>
                <c:pt idx="9367">
                  <c:v>1013.8500000001681</c:v>
                </c:pt>
                <c:pt idx="9368">
                  <c:v>1013.950000000168</c:v>
                </c:pt>
                <c:pt idx="9369">
                  <c:v>1014.050000000168</c:v>
                </c:pt>
                <c:pt idx="9370">
                  <c:v>1014.150000000168</c:v>
                </c:pt>
                <c:pt idx="9371">
                  <c:v>1014.250000000168</c:v>
                </c:pt>
                <c:pt idx="9372">
                  <c:v>1014.350000000169</c:v>
                </c:pt>
                <c:pt idx="9373">
                  <c:v>1014.450000000169</c:v>
                </c:pt>
                <c:pt idx="9374">
                  <c:v>1014.550000000169</c:v>
                </c:pt>
                <c:pt idx="9375">
                  <c:v>1014.650000000169</c:v>
                </c:pt>
                <c:pt idx="9376">
                  <c:v>1014.7500000001691</c:v>
                </c:pt>
                <c:pt idx="9377">
                  <c:v>1014.850000000169</c:v>
                </c:pt>
                <c:pt idx="9378">
                  <c:v>1014.950000000169</c:v>
                </c:pt>
                <c:pt idx="9379">
                  <c:v>1015.050000000169</c:v>
                </c:pt>
                <c:pt idx="9380">
                  <c:v>1015.150000000169</c:v>
                </c:pt>
                <c:pt idx="9381">
                  <c:v>1015.2500000001691</c:v>
                </c:pt>
                <c:pt idx="9382">
                  <c:v>1015.350000000169</c:v>
                </c:pt>
                <c:pt idx="9383">
                  <c:v>1015.450000000169</c:v>
                </c:pt>
                <c:pt idx="9384">
                  <c:v>1015.550000000169</c:v>
                </c:pt>
                <c:pt idx="9385">
                  <c:v>1015.650000000169</c:v>
                </c:pt>
                <c:pt idx="9386">
                  <c:v>1015.7500000001691</c:v>
                </c:pt>
                <c:pt idx="9387">
                  <c:v>1015.850000000169</c:v>
                </c:pt>
                <c:pt idx="9388">
                  <c:v>1015.950000000169</c:v>
                </c:pt>
                <c:pt idx="9389">
                  <c:v>1016.050000000169</c:v>
                </c:pt>
                <c:pt idx="9390">
                  <c:v>1016.150000000169</c:v>
                </c:pt>
                <c:pt idx="9391">
                  <c:v>1016.2500000001691</c:v>
                </c:pt>
                <c:pt idx="9392">
                  <c:v>1016.350000000169</c:v>
                </c:pt>
                <c:pt idx="9393">
                  <c:v>1016.450000000169</c:v>
                </c:pt>
                <c:pt idx="9394">
                  <c:v>1016.550000000169</c:v>
                </c:pt>
                <c:pt idx="9395">
                  <c:v>1016.650000000169</c:v>
                </c:pt>
                <c:pt idx="9396">
                  <c:v>1016.7500000001691</c:v>
                </c:pt>
                <c:pt idx="9397">
                  <c:v>1016.850000000169</c:v>
                </c:pt>
                <c:pt idx="9398">
                  <c:v>1016.950000000169</c:v>
                </c:pt>
                <c:pt idx="9399">
                  <c:v>1017.050000000169</c:v>
                </c:pt>
                <c:pt idx="9400">
                  <c:v>1017.150000000169</c:v>
                </c:pt>
                <c:pt idx="9401">
                  <c:v>1017.2500000001691</c:v>
                </c:pt>
                <c:pt idx="9402">
                  <c:v>1017.350000000169</c:v>
                </c:pt>
                <c:pt idx="9403">
                  <c:v>1017.450000000169</c:v>
                </c:pt>
                <c:pt idx="9404">
                  <c:v>1017.550000000169</c:v>
                </c:pt>
                <c:pt idx="9405">
                  <c:v>1017.650000000169</c:v>
                </c:pt>
                <c:pt idx="9406">
                  <c:v>1017.7500000001691</c:v>
                </c:pt>
                <c:pt idx="9407">
                  <c:v>1017.850000000169</c:v>
                </c:pt>
                <c:pt idx="9408">
                  <c:v>1017.950000000169</c:v>
                </c:pt>
                <c:pt idx="9409">
                  <c:v>1018.050000000169</c:v>
                </c:pt>
                <c:pt idx="9410">
                  <c:v>1018.150000000169</c:v>
                </c:pt>
                <c:pt idx="9411">
                  <c:v>1018.2500000001691</c:v>
                </c:pt>
                <c:pt idx="9412">
                  <c:v>1018.350000000169</c:v>
                </c:pt>
                <c:pt idx="9413">
                  <c:v>1018.450000000169</c:v>
                </c:pt>
                <c:pt idx="9414">
                  <c:v>1018.550000000169</c:v>
                </c:pt>
                <c:pt idx="9415">
                  <c:v>1018.650000000169</c:v>
                </c:pt>
                <c:pt idx="9416">
                  <c:v>1018.75000000017</c:v>
                </c:pt>
                <c:pt idx="9417">
                  <c:v>1018.85000000017</c:v>
                </c:pt>
                <c:pt idx="9418">
                  <c:v>1018.95000000017</c:v>
                </c:pt>
                <c:pt idx="9419">
                  <c:v>1019.05000000017</c:v>
                </c:pt>
                <c:pt idx="9420">
                  <c:v>1019.1500000001701</c:v>
                </c:pt>
                <c:pt idx="9421">
                  <c:v>1019.25000000017</c:v>
                </c:pt>
                <c:pt idx="9422">
                  <c:v>1019.35000000017</c:v>
                </c:pt>
                <c:pt idx="9423">
                  <c:v>1019.45000000017</c:v>
                </c:pt>
                <c:pt idx="9424">
                  <c:v>1019.55000000017</c:v>
                </c:pt>
                <c:pt idx="9425">
                  <c:v>1019.6500000001701</c:v>
                </c:pt>
                <c:pt idx="9426">
                  <c:v>1019.75000000017</c:v>
                </c:pt>
                <c:pt idx="9427">
                  <c:v>1019.85000000017</c:v>
                </c:pt>
                <c:pt idx="9428">
                  <c:v>1019.95000000017</c:v>
                </c:pt>
                <c:pt idx="9429">
                  <c:v>1020.05000000017</c:v>
                </c:pt>
                <c:pt idx="9430">
                  <c:v>1020.1500000001701</c:v>
                </c:pt>
                <c:pt idx="9431">
                  <c:v>1020.25000000017</c:v>
                </c:pt>
                <c:pt idx="9432">
                  <c:v>1020.35000000017</c:v>
                </c:pt>
                <c:pt idx="9433">
                  <c:v>1020.45000000017</c:v>
                </c:pt>
                <c:pt idx="9434">
                  <c:v>1020.55000000017</c:v>
                </c:pt>
                <c:pt idx="9435">
                  <c:v>1020.6500000001701</c:v>
                </c:pt>
                <c:pt idx="9436">
                  <c:v>1020.75000000017</c:v>
                </c:pt>
                <c:pt idx="9437">
                  <c:v>1020.85000000017</c:v>
                </c:pt>
                <c:pt idx="9438">
                  <c:v>1020.95000000017</c:v>
                </c:pt>
                <c:pt idx="9439">
                  <c:v>1021.05000000017</c:v>
                </c:pt>
                <c:pt idx="9440">
                  <c:v>1021.1500000001701</c:v>
                </c:pt>
                <c:pt idx="9441">
                  <c:v>1021.25000000017</c:v>
                </c:pt>
                <c:pt idx="9442">
                  <c:v>1021.35000000017</c:v>
                </c:pt>
                <c:pt idx="9443">
                  <c:v>1021.45000000017</c:v>
                </c:pt>
                <c:pt idx="9444">
                  <c:v>1021.55000000017</c:v>
                </c:pt>
                <c:pt idx="9445">
                  <c:v>1021.6500000001701</c:v>
                </c:pt>
                <c:pt idx="9446">
                  <c:v>1021.75000000017</c:v>
                </c:pt>
                <c:pt idx="9447">
                  <c:v>1021.85000000017</c:v>
                </c:pt>
                <c:pt idx="9448">
                  <c:v>1021.95000000017</c:v>
                </c:pt>
                <c:pt idx="9449">
                  <c:v>1022.05000000017</c:v>
                </c:pt>
                <c:pt idx="9450">
                  <c:v>1022.1500000001701</c:v>
                </c:pt>
                <c:pt idx="9451">
                  <c:v>1022.25000000017</c:v>
                </c:pt>
                <c:pt idx="9452">
                  <c:v>1022.35000000017</c:v>
                </c:pt>
                <c:pt idx="9453">
                  <c:v>1022.45000000017</c:v>
                </c:pt>
                <c:pt idx="9454">
                  <c:v>1022.55000000017</c:v>
                </c:pt>
                <c:pt idx="9455">
                  <c:v>1022.6500000001701</c:v>
                </c:pt>
                <c:pt idx="9456">
                  <c:v>1022.75000000017</c:v>
                </c:pt>
                <c:pt idx="9457">
                  <c:v>1022.85000000017</c:v>
                </c:pt>
                <c:pt idx="9458">
                  <c:v>1022.95000000017</c:v>
                </c:pt>
                <c:pt idx="9459">
                  <c:v>1023.05000000017</c:v>
                </c:pt>
                <c:pt idx="9460">
                  <c:v>1023.150000000171</c:v>
                </c:pt>
                <c:pt idx="9461">
                  <c:v>1023.250000000171</c:v>
                </c:pt>
                <c:pt idx="9462">
                  <c:v>1023.350000000171</c:v>
                </c:pt>
                <c:pt idx="9463">
                  <c:v>1023.450000000171</c:v>
                </c:pt>
                <c:pt idx="9464">
                  <c:v>1023.5500000001711</c:v>
                </c:pt>
                <c:pt idx="9465">
                  <c:v>1023.650000000171</c:v>
                </c:pt>
                <c:pt idx="9466">
                  <c:v>1023.750000000171</c:v>
                </c:pt>
                <c:pt idx="9467">
                  <c:v>1023.850000000171</c:v>
                </c:pt>
                <c:pt idx="9468">
                  <c:v>1023.950000000171</c:v>
                </c:pt>
                <c:pt idx="9469">
                  <c:v>1024.0500000001709</c:v>
                </c:pt>
                <c:pt idx="9470">
                  <c:v>1024.1500000001711</c:v>
                </c:pt>
                <c:pt idx="9471">
                  <c:v>1024.250000000171</c:v>
                </c:pt>
                <c:pt idx="9472">
                  <c:v>1024.3500000001709</c:v>
                </c:pt>
                <c:pt idx="9473">
                  <c:v>1024.450000000171</c:v>
                </c:pt>
                <c:pt idx="9474">
                  <c:v>1024.5500000001709</c:v>
                </c:pt>
                <c:pt idx="9475">
                  <c:v>1024.6500000001711</c:v>
                </c:pt>
                <c:pt idx="9476">
                  <c:v>1024.750000000171</c:v>
                </c:pt>
                <c:pt idx="9477">
                  <c:v>1024.8500000001709</c:v>
                </c:pt>
                <c:pt idx="9478">
                  <c:v>1024.950000000171</c:v>
                </c:pt>
                <c:pt idx="9479">
                  <c:v>1025.0500000001709</c:v>
                </c:pt>
                <c:pt idx="9480">
                  <c:v>1025.1500000001711</c:v>
                </c:pt>
                <c:pt idx="9481">
                  <c:v>1025.250000000171</c:v>
                </c:pt>
                <c:pt idx="9482">
                  <c:v>1025.3500000001709</c:v>
                </c:pt>
                <c:pt idx="9483">
                  <c:v>1025.450000000171</c:v>
                </c:pt>
                <c:pt idx="9484">
                  <c:v>1025.5500000001709</c:v>
                </c:pt>
                <c:pt idx="9485">
                  <c:v>1025.6500000001711</c:v>
                </c:pt>
                <c:pt idx="9486">
                  <c:v>1025.750000000171</c:v>
                </c:pt>
                <c:pt idx="9487">
                  <c:v>1025.8500000001709</c:v>
                </c:pt>
                <c:pt idx="9488">
                  <c:v>1025.950000000171</c:v>
                </c:pt>
                <c:pt idx="9489">
                  <c:v>1026.0500000001709</c:v>
                </c:pt>
                <c:pt idx="9490">
                  <c:v>1026.1500000001711</c:v>
                </c:pt>
                <c:pt idx="9491">
                  <c:v>1026.250000000171</c:v>
                </c:pt>
                <c:pt idx="9492">
                  <c:v>1026.3500000001709</c:v>
                </c:pt>
                <c:pt idx="9493">
                  <c:v>1026.450000000171</c:v>
                </c:pt>
                <c:pt idx="9494">
                  <c:v>1026.5500000001709</c:v>
                </c:pt>
                <c:pt idx="9495">
                  <c:v>1026.6500000001711</c:v>
                </c:pt>
                <c:pt idx="9496">
                  <c:v>1026.750000000171</c:v>
                </c:pt>
                <c:pt idx="9497">
                  <c:v>1026.8500000001709</c:v>
                </c:pt>
                <c:pt idx="9498">
                  <c:v>1026.950000000171</c:v>
                </c:pt>
                <c:pt idx="9499">
                  <c:v>1027.0500000001709</c:v>
                </c:pt>
                <c:pt idx="9500">
                  <c:v>1027.150000000172</c:v>
                </c:pt>
                <c:pt idx="9501">
                  <c:v>1027.250000000171</c:v>
                </c:pt>
                <c:pt idx="9502">
                  <c:v>1027.3500000001709</c:v>
                </c:pt>
                <c:pt idx="9503">
                  <c:v>1027.450000000171</c:v>
                </c:pt>
                <c:pt idx="9504">
                  <c:v>1027.5500000001721</c:v>
                </c:pt>
                <c:pt idx="9505">
                  <c:v>1027.650000000172</c:v>
                </c:pt>
                <c:pt idx="9506">
                  <c:v>1027.750000000171</c:v>
                </c:pt>
                <c:pt idx="9507">
                  <c:v>1027.850000000172</c:v>
                </c:pt>
                <c:pt idx="9508">
                  <c:v>1027.9500000001719</c:v>
                </c:pt>
                <c:pt idx="9509">
                  <c:v>1028.0500000001721</c:v>
                </c:pt>
                <c:pt idx="9510">
                  <c:v>1028.150000000172</c:v>
                </c:pt>
                <c:pt idx="9511">
                  <c:v>1028.2500000001719</c:v>
                </c:pt>
                <c:pt idx="9512">
                  <c:v>1028.350000000172</c:v>
                </c:pt>
                <c:pt idx="9513">
                  <c:v>1028.4500000001719</c:v>
                </c:pt>
                <c:pt idx="9514">
                  <c:v>1028.5500000001721</c:v>
                </c:pt>
                <c:pt idx="9515">
                  <c:v>1028.650000000172</c:v>
                </c:pt>
                <c:pt idx="9516">
                  <c:v>1028.7500000001719</c:v>
                </c:pt>
                <c:pt idx="9517">
                  <c:v>1028.850000000172</c:v>
                </c:pt>
                <c:pt idx="9518">
                  <c:v>1028.9500000001719</c:v>
                </c:pt>
                <c:pt idx="9519">
                  <c:v>1029.0500000001721</c:v>
                </c:pt>
                <c:pt idx="9520">
                  <c:v>1029.150000000172</c:v>
                </c:pt>
                <c:pt idx="9521">
                  <c:v>1029.2500000001719</c:v>
                </c:pt>
                <c:pt idx="9522">
                  <c:v>1029.350000000172</c:v>
                </c:pt>
                <c:pt idx="9523">
                  <c:v>1029.4500000001719</c:v>
                </c:pt>
                <c:pt idx="9524">
                  <c:v>1029.5500000001721</c:v>
                </c:pt>
                <c:pt idx="9525">
                  <c:v>1029.650000000172</c:v>
                </c:pt>
                <c:pt idx="9526">
                  <c:v>1029.7500000001719</c:v>
                </c:pt>
                <c:pt idx="9527">
                  <c:v>1029.850000000172</c:v>
                </c:pt>
                <c:pt idx="9528">
                  <c:v>1029.9500000001719</c:v>
                </c:pt>
                <c:pt idx="9529">
                  <c:v>1030.0500000001721</c:v>
                </c:pt>
                <c:pt idx="9530">
                  <c:v>1030.150000000172</c:v>
                </c:pt>
                <c:pt idx="9531">
                  <c:v>1030.2500000001719</c:v>
                </c:pt>
                <c:pt idx="9532">
                  <c:v>1030.350000000172</c:v>
                </c:pt>
                <c:pt idx="9533">
                  <c:v>1030.4500000001719</c:v>
                </c:pt>
                <c:pt idx="9534">
                  <c:v>1030.5500000001721</c:v>
                </c:pt>
                <c:pt idx="9535">
                  <c:v>1030.650000000172</c:v>
                </c:pt>
                <c:pt idx="9536">
                  <c:v>1030.7500000001719</c:v>
                </c:pt>
                <c:pt idx="9537">
                  <c:v>1030.850000000172</c:v>
                </c:pt>
                <c:pt idx="9538">
                  <c:v>1030.9500000001719</c:v>
                </c:pt>
                <c:pt idx="9539">
                  <c:v>1031.0500000001721</c:v>
                </c:pt>
                <c:pt idx="9540">
                  <c:v>1031.150000000172</c:v>
                </c:pt>
                <c:pt idx="9541">
                  <c:v>1031.2500000001719</c:v>
                </c:pt>
                <c:pt idx="9542">
                  <c:v>1031.350000000172</c:v>
                </c:pt>
                <c:pt idx="9543">
                  <c:v>1031.4500000001719</c:v>
                </c:pt>
                <c:pt idx="9544">
                  <c:v>1031.550000000173</c:v>
                </c:pt>
                <c:pt idx="9545">
                  <c:v>1031.650000000172</c:v>
                </c:pt>
                <c:pt idx="9546">
                  <c:v>1031.7500000001719</c:v>
                </c:pt>
                <c:pt idx="9547">
                  <c:v>1031.850000000172</c:v>
                </c:pt>
                <c:pt idx="9548">
                  <c:v>1031.9500000001731</c:v>
                </c:pt>
                <c:pt idx="9549">
                  <c:v>1032.050000000173</c:v>
                </c:pt>
                <c:pt idx="9550">
                  <c:v>1032.150000000172</c:v>
                </c:pt>
                <c:pt idx="9551">
                  <c:v>1032.250000000173</c:v>
                </c:pt>
                <c:pt idx="9552">
                  <c:v>1032.3500000001729</c:v>
                </c:pt>
                <c:pt idx="9553">
                  <c:v>1032.4500000001731</c:v>
                </c:pt>
                <c:pt idx="9554">
                  <c:v>1032.550000000173</c:v>
                </c:pt>
                <c:pt idx="9555">
                  <c:v>1032.6500000001729</c:v>
                </c:pt>
                <c:pt idx="9556">
                  <c:v>1032.750000000173</c:v>
                </c:pt>
                <c:pt idx="9557">
                  <c:v>1032.8500000001729</c:v>
                </c:pt>
                <c:pt idx="9558">
                  <c:v>1032.9500000001731</c:v>
                </c:pt>
                <c:pt idx="9559">
                  <c:v>1033.050000000173</c:v>
                </c:pt>
                <c:pt idx="9560">
                  <c:v>1033.1500000001729</c:v>
                </c:pt>
                <c:pt idx="9561">
                  <c:v>1033.250000000173</c:v>
                </c:pt>
                <c:pt idx="9562">
                  <c:v>1033.3500000001729</c:v>
                </c:pt>
                <c:pt idx="9563">
                  <c:v>1033.4500000001731</c:v>
                </c:pt>
                <c:pt idx="9564">
                  <c:v>1033.550000000173</c:v>
                </c:pt>
                <c:pt idx="9565">
                  <c:v>1033.6500000001729</c:v>
                </c:pt>
                <c:pt idx="9566">
                  <c:v>1033.750000000173</c:v>
                </c:pt>
                <c:pt idx="9567">
                  <c:v>1033.8500000001729</c:v>
                </c:pt>
                <c:pt idx="9568">
                  <c:v>1033.9500000001731</c:v>
                </c:pt>
                <c:pt idx="9569">
                  <c:v>1034.050000000173</c:v>
                </c:pt>
                <c:pt idx="9570">
                  <c:v>1034.1500000001729</c:v>
                </c:pt>
                <c:pt idx="9571">
                  <c:v>1034.250000000173</c:v>
                </c:pt>
                <c:pt idx="9572">
                  <c:v>1034.3500000001729</c:v>
                </c:pt>
                <c:pt idx="9573">
                  <c:v>1034.4500000001731</c:v>
                </c:pt>
                <c:pt idx="9574">
                  <c:v>1034.550000000173</c:v>
                </c:pt>
                <c:pt idx="9575">
                  <c:v>1034.6500000001729</c:v>
                </c:pt>
                <c:pt idx="9576">
                  <c:v>1034.750000000173</c:v>
                </c:pt>
                <c:pt idx="9577">
                  <c:v>1034.8500000001729</c:v>
                </c:pt>
                <c:pt idx="9578">
                  <c:v>1034.9500000001731</c:v>
                </c:pt>
                <c:pt idx="9579">
                  <c:v>1035.050000000173</c:v>
                </c:pt>
                <c:pt idx="9580">
                  <c:v>1035.1500000001729</c:v>
                </c:pt>
                <c:pt idx="9581">
                  <c:v>1035.250000000173</c:v>
                </c:pt>
                <c:pt idx="9582">
                  <c:v>1035.3500000001729</c:v>
                </c:pt>
                <c:pt idx="9583">
                  <c:v>1035.4500000001731</c:v>
                </c:pt>
                <c:pt idx="9584">
                  <c:v>1035.550000000173</c:v>
                </c:pt>
                <c:pt idx="9585">
                  <c:v>1035.6500000001729</c:v>
                </c:pt>
                <c:pt idx="9586">
                  <c:v>1035.750000000173</c:v>
                </c:pt>
                <c:pt idx="9587">
                  <c:v>1035.8500000001729</c:v>
                </c:pt>
                <c:pt idx="9588">
                  <c:v>1035.950000000174</c:v>
                </c:pt>
                <c:pt idx="9589">
                  <c:v>1036.050000000173</c:v>
                </c:pt>
                <c:pt idx="9590">
                  <c:v>1036.1500000001729</c:v>
                </c:pt>
                <c:pt idx="9591">
                  <c:v>1036.250000000173</c:v>
                </c:pt>
                <c:pt idx="9592">
                  <c:v>1036.3500000001741</c:v>
                </c:pt>
                <c:pt idx="9593">
                  <c:v>1036.450000000174</c:v>
                </c:pt>
                <c:pt idx="9594">
                  <c:v>1036.550000000173</c:v>
                </c:pt>
                <c:pt idx="9595">
                  <c:v>1036.650000000174</c:v>
                </c:pt>
                <c:pt idx="9596">
                  <c:v>1036.7500000001739</c:v>
                </c:pt>
                <c:pt idx="9597">
                  <c:v>1036.8500000001741</c:v>
                </c:pt>
                <c:pt idx="9598">
                  <c:v>1036.950000000174</c:v>
                </c:pt>
                <c:pt idx="9599">
                  <c:v>1037.0500000001739</c:v>
                </c:pt>
                <c:pt idx="9600">
                  <c:v>1037.150000000174</c:v>
                </c:pt>
                <c:pt idx="9601">
                  <c:v>1037.2500000001739</c:v>
                </c:pt>
                <c:pt idx="9602">
                  <c:v>1037.3500000001741</c:v>
                </c:pt>
                <c:pt idx="9603">
                  <c:v>1037.450000000174</c:v>
                </c:pt>
                <c:pt idx="9604">
                  <c:v>1037.5500000001739</c:v>
                </c:pt>
                <c:pt idx="9605">
                  <c:v>1037.650000000174</c:v>
                </c:pt>
                <c:pt idx="9606">
                  <c:v>1037.7500000001739</c:v>
                </c:pt>
                <c:pt idx="9607">
                  <c:v>1037.8500000001741</c:v>
                </c:pt>
                <c:pt idx="9608">
                  <c:v>1037.950000000174</c:v>
                </c:pt>
                <c:pt idx="9609">
                  <c:v>1038.0500000001739</c:v>
                </c:pt>
                <c:pt idx="9610">
                  <c:v>1038.150000000174</c:v>
                </c:pt>
                <c:pt idx="9611">
                  <c:v>1038.2500000001739</c:v>
                </c:pt>
                <c:pt idx="9612">
                  <c:v>1038.3500000001741</c:v>
                </c:pt>
                <c:pt idx="9613">
                  <c:v>1038.450000000174</c:v>
                </c:pt>
                <c:pt idx="9614">
                  <c:v>1038.5500000001739</c:v>
                </c:pt>
                <c:pt idx="9615">
                  <c:v>1038.650000000174</c:v>
                </c:pt>
                <c:pt idx="9616">
                  <c:v>1038.7500000001739</c:v>
                </c:pt>
                <c:pt idx="9617">
                  <c:v>1038.8500000001741</c:v>
                </c:pt>
                <c:pt idx="9618">
                  <c:v>1038.950000000174</c:v>
                </c:pt>
                <c:pt idx="9619">
                  <c:v>1039.0500000001739</c:v>
                </c:pt>
                <c:pt idx="9620">
                  <c:v>1039.150000000174</c:v>
                </c:pt>
                <c:pt idx="9621">
                  <c:v>1039.2500000001739</c:v>
                </c:pt>
                <c:pt idx="9622">
                  <c:v>1039.3500000001741</c:v>
                </c:pt>
                <c:pt idx="9623">
                  <c:v>1039.450000000174</c:v>
                </c:pt>
                <c:pt idx="9624">
                  <c:v>1039.5500000001739</c:v>
                </c:pt>
                <c:pt idx="9625">
                  <c:v>1039.650000000174</c:v>
                </c:pt>
                <c:pt idx="9626">
                  <c:v>1039.7500000001739</c:v>
                </c:pt>
                <c:pt idx="9627">
                  <c:v>1039.8500000001741</c:v>
                </c:pt>
                <c:pt idx="9628">
                  <c:v>1039.950000000174</c:v>
                </c:pt>
                <c:pt idx="9629">
                  <c:v>1040.0500000001739</c:v>
                </c:pt>
                <c:pt idx="9630">
                  <c:v>1040.150000000174</c:v>
                </c:pt>
                <c:pt idx="9631">
                  <c:v>1040.2500000001739</c:v>
                </c:pt>
                <c:pt idx="9632">
                  <c:v>1040.350000000175</c:v>
                </c:pt>
                <c:pt idx="9633">
                  <c:v>1040.450000000174</c:v>
                </c:pt>
                <c:pt idx="9634">
                  <c:v>1040.5500000001739</c:v>
                </c:pt>
                <c:pt idx="9635">
                  <c:v>1040.650000000174</c:v>
                </c:pt>
                <c:pt idx="9636">
                  <c:v>1040.7500000001751</c:v>
                </c:pt>
                <c:pt idx="9637">
                  <c:v>1040.850000000175</c:v>
                </c:pt>
                <c:pt idx="9638">
                  <c:v>1040.950000000174</c:v>
                </c:pt>
                <c:pt idx="9639">
                  <c:v>1041.050000000175</c:v>
                </c:pt>
                <c:pt idx="9640">
                  <c:v>1041.1500000001749</c:v>
                </c:pt>
                <c:pt idx="9641">
                  <c:v>1041.2500000001751</c:v>
                </c:pt>
                <c:pt idx="9642">
                  <c:v>1041.350000000175</c:v>
                </c:pt>
                <c:pt idx="9643">
                  <c:v>1041.4500000001749</c:v>
                </c:pt>
                <c:pt idx="9644">
                  <c:v>1041.550000000175</c:v>
                </c:pt>
                <c:pt idx="9645">
                  <c:v>1041.6500000001749</c:v>
                </c:pt>
                <c:pt idx="9646">
                  <c:v>1041.7500000001751</c:v>
                </c:pt>
                <c:pt idx="9647">
                  <c:v>1041.850000000175</c:v>
                </c:pt>
                <c:pt idx="9648">
                  <c:v>1041.9500000001749</c:v>
                </c:pt>
                <c:pt idx="9649">
                  <c:v>1042.050000000175</c:v>
                </c:pt>
                <c:pt idx="9650">
                  <c:v>1042.1500000001749</c:v>
                </c:pt>
                <c:pt idx="9651">
                  <c:v>1042.2500000001751</c:v>
                </c:pt>
                <c:pt idx="9652">
                  <c:v>1042.350000000175</c:v>
                </c:pt>
                <c:pt idx="9653">
                  <c:v>1042.4500000001749</c:v>
                </c:pt>
                <c:pt idx="9654">
                  <c:v>1042.550000000175</c:v>
                </c:pt>
                <c:pt idx="9655">
                  <c:v>1042.6500000001749</c:v>
                </c:pt>
                <c:pt idx="9656">
                  <c:v>1042.7500000001751</c:v>
                </c:pt>
                <c:pt idx="9657">
                  <c:v>1042.850000000175</c:v>
                </c:pt>
                <c:pt idx="9658">
                  <c:v>1042.9500000001749</c:v>
                </c:pt>
                <c:pt idx="9659">
                  <c:v>1043.050000000175</c:v>
                </c:pt>
                <c:pt idx="9660">
                  <c:v>1043.1500000001749</c:v>
                </c:pt>
                <c:pt idx="9661">
                  <c:v>1043.2500000001751</c:v>
                </c:pt>
                <c:pt idx="9662">
                  <c:v>1043.350000000175</c:v>
                </c:pt>
                <c:pt idx="9663">
                  <c:v>1043.4500000001749</c:v>
                </c:pt>
                <c:pt idx="9664">
                  <c:v>1043.550000000175</c:v>
                </c:pt>
                <c:pt idx="9665">
                  <c:v>1043.6500000001749</c:v>
                </c:pt>
                <c:pt idx="9666">
                  <c:v>1043.7500000001751</c:v>
                </c:pt>
                <c:pt idx="9667">
                  <c:v>1043.850000000175</c:v>
                </c:pt>
                <c:pt idx="9668">
                  <c:v>1043.9500000001749</c:v>
                </c:pt>
                <c:pt idx="9669">
                  <c:v>1044.050000000175</c:v>
                </c:pt>
                <c:pt idx="9670">
                  <c:v>1044.1500000001749</c:v>
                </c:pt>
                <c:pt idx="9671">
                  <c:v>1044.2500000001751</c:v>
                </c:pt>
                <c:pt idx="9672">
                  <c:v>1044.350000000175</c:v>
                </c:pt>
                <c:pt idx="9673">
                  <c:v>1044.4500000001749</c:v>
                </c:pt>
                <c:pt idx="9674">
                  <c:v>1044.550000000175</c:v>
                </c:pt>
                <c:pt idx="9675">
                  <c:v>1044.6500000001749</c:v>
                </c:pt>
                <c:pt idx="9676">
                  <c:v>1044.750000000176</c:v>
                </c:pt>
                <c:pt idx="9677">
                  <c:v>1044.850000000175</c:v>
                </c:pt>
                <c:pt idx="9678">
                  <c:v>1044.9500000001749</c:v>
                </c:pt>
                <c:pt idx="9679">
                  <c:v>1045.050000000175</c:v>
                </c:pt>
                <c:pt idx="9680">
                  <c:v>1045.1500000001761</c:v>
                </c:pt>
                <c:pt idx="9681">
                  <c:v>1045.250000000176</c:v>
                </c:pt>
                <c:pt idx="9682">
                  <c:v>1045.350000000175</c:v>
                </c:pt>
                <c:pt idx="9683">
                  <c:v>1045.450000000176</c:v>
                </c:pt>
                <c:pt idx="9684">
                  <c:v>1045.5500000001759</c:v>
                </c:pt>
                <c:pt idx="9685">
                  <c:v>1045.6500000001761</c:v>
                </c:pt>
                <c:pt idx="9686">
                  <c:v>1045.750000000176</c:v>
                </c:pt>
                <c:pt idx="9687">
                  <c:v>1045.8500000001759</c:v>
                </c:pt>
                <c:pt idx="9688">
                  <c:v>1045.950000000176</c:v>
                </c:pt>
                <c:pt idx="9689">
                  <c:v>1046.0500000001759</c:v>
                </c:pt>
                <c:pt idx="9690">
                  <c:v>1046.1500000001761</c:v>
                </c:pt>
                <c:pt idx="9691">
                  <c:v>1046.250000000176</c:v>
                </c:pt>
                <c:pt idx="9692">
                  <c:v>1046.3500000001759</c:v>
                </c:pt>
                <c:pt idx="9693">
                  <c:v>1046.450000000176</c:v>
                </c:pt>
                <c:pt idx="9694">
                  <c:v>1046.5500000001759</c:v>
                </c:pt>
                <c:pt idx="9695">
                  <c:v>1046.6500000001761</c:v>
                </c:pt>
                <c:pt idx="9696">
                  <c:v>1046.750000000176</c:v>
                </c:pt>
                <c:pt idx="9697">
                  <c:v>1046.8500000001759</c:v>
                </c:pt>
                <c:pt idx="9698">
                  <c:v>1046.950000000176</c:v>
                </c:pt>
                <c:pt idx="9699">
                  <c:v>1047.0500000001759</c:v>
                </c:pt>
                <c:pt idx="9700">
                  <c:v>1047.1500000001761</c:v>
                </c:pt>
                <c:pt idx="9701">
                  <c:v>1047.250000000176</c:v>
                </c:pt>
                <c:pt idx="9702">
                  <c:v>1047.3500000001759</c:v>
                </c:pt>
                <c:pt idx="9703">
                  <c:v>1047.450000000176</c:v>
                </c:pt>
                <c:pt idx="9704">
                  <c:v>1047.5500000001759</c:v>
                </c:pt>
                <c:pt idx="9705">
                  <c:v>1047.6500000001761</c:v>
                </c:pt>
                <c:pt idx="9706">
                  <c:v>1047.750000000176</c:v>
                </c:pt>
                <c:pt idx="9707">
                  <c:v>1047.8500000001759</c:v>
                </c:pt>
                <c:pt idx="9708">
                  <c:v>1047.950000000176</c:v>
                </c:pt>
                <c:pt idx="9709">
                  <c:v>1048.0500000001759</c:v>
                </c:pt>
                <c:pt idx="9710">
                  <c:v>1048.1500000001761</c:v>
                </c:pt>
                <c:pt idx="9711">
                  <c:v>1048.250000000176</c:v>
                </c:pt>
                <c:pt idx="9712">
                  <c:v>1048.3500000001759</c:v>
                </c:pt>
                <c:pt idx="9713">
                  <c:v>1048.450000000176</c:v>
                </c:pt>
                <c:pt idx="9714">
                  <c:v>1048.5500000001759</c:v>
                </c:pt>
                <c:pt idx="9715">
                  <c:v>1048.6500000001761</c:v>
                </c:pt>
                <c:pt idx="9716">
                  <c:v>1048.750000000176</c:v>
                </c:pt>
                <c:pt idx="9717">
                  <c:v>1048.8500000001759</c:v>
                </c:pt>
                <c:pt idx="9718">
                  <c:v>1048.950000000176</c:v>
                </c:pt>
                <c:pt idx="9719">
                  <c:v>1049.0500000001759</c:v>
                </c:pt>
                <c:pt idx="9720">
                  <c:v>1049.150000000177</c:v>
                </c:pt>
                <c:pt idx="9721">
                  <c:v>1049.250000000176</c:v>
                </c:pt>
                <c:pt idx="9722">
                  <c:v>1049.3500000001759</c:v>
                </c:pt>
                <c:pt idx="9723">
                  <c:v>1049.450000000176</c:v>
                </c:pt>
                <c:pt idx="9724">
                  <c:v>1049.5500000001771</c:v>
                </c:pt>
                <c:pt idx="9725">
                  <c:v>1049.650000000177</c:v>
                </c:pt>
                <c:pt idx="9726">
                  <c:v>1049.750000000176</c:v>
                </c:pt>
                <c:pt idx="9727">
                  <c:v>1049.850000000177</c:v>
                </c:pt>
                <c:pt idx="9728">
                  <c:v>1049.9500000001769</c:v>
                </c:pt>
                <c:pt idx="9729">
                  <c:v>1050.0500000001771</c:v>
                </c:pt>
                <c:pt idx="9730">
                  <c:v>1050.150000000177</c:v>
                </c:pt>
                <c:pt idx="9731">
                  <c:v>1050.2500000001769</c:v>
                </c:pt>
                <c:pt idx="9732">
                  <c:v>1050.350000000177</c:v>
                </c:pt>
                <c:pt idx="9733">
                  <c:v>1050.4500000001769</c:v>
                </c:pt>
                <c:pt idx="9734">
                  <c:v>1050.5500000001771</c:v>
                </c:pt>
                <c:pt idx="9735">
                  <c:v>1050.650000000177</c:v>
                </c:pt>
                <c:pt idx="9736">
                  <c:v>1050.7500000001769</c:v>
                </c:pt>
                <c:pt idx="9737">
                  <c:v>1050.850000000177</c:v>
                </c:pt>
                <c:pt idx="9738">
                  <c:v>1050.9500000001769</c:v>
                </c:pt>
                <c:pt idx="9739">
                  <c:v>1051.0500000001771</c:v>
                </c:pt>
                <c:pt idx="9740">
                  <c:v>1051.150000000177</c:v>
                </c:pt>
                <c:pt idx="9741">
                  <c:v>1051.2500000001769</c:v>
                </c:pt>
                <c:pt idx="9742">
                  <c:v>1051.350000000177</c:v>
                </c:pt>
                <c:pt idx="9743">
                  <c:v>1051.4500000001769</c:v>
                </c:pt>
                <c:pt idx="9744">
                  <c:v>1051.5500000001771</c:v>
                </c:pt>
                <c:pt idx="9745">
                  <c:v>1051.650000000177</c:v>
                </c:pt>
                <c:pt idx="9746">
                  <c:v>1051.7500000001769</c:v>
                </c:pt>
                <c:pt idx="9747">
                  <c:v>1051.850000000177</c:v>
                </c:pt>
                <c:pt idx="9748">
                  <c:v>1051.9500000001769</c:v>
                </c:pt>
                <c:pt idx="9749">
                  <c:v>1052.0500000001771</c:v>
                </c:pt>
                <c:pt idx="9750">
                  <c:v>1052.150000000177</c:v>
                </c:pt>
                <c:pt idx="9751">
                  <c:v>1052.2500000001769</c:v>
                </c:pt>
                <c:pt idx="9752">
                  <c:v>1052.350000000177</c:v>
                </c:pt>
                <c:pt idx="9753">
                  <c:v>1052.4500000001769</c:v>
                </c:pt>
                <c:pt idx="9754">
                  <c:v>1052.5500000001771</c:v>
                </c:pt>
                <c:pt idx="9755">
                  <c:v>1052.650000000177</c:v>
                </c:pt>
                <c:pt idx="9756">
                  <c:v>1052.7500000001769</c:v>
                </c:pt>
                <c:pt idx="9757">
                  <c:v>1052.850000000177</c:v>
                </c:pt>
                <c:pt idx="9758">
                  <c:v>1052.9500000001769</c:v>
                </c:pt>
                <c:pt idx="9759">
                  <c:v>1053.0500000001771</c:v>
                </c:pt>
                <c:pt idx="9760">
                  <c:v>1053.150000000177</c:v>
                </c:pt>
                <c:pt idx="9761">
                  <c:v>1053.2500000001769</c:v>
                </c:pt>
                <c:pt idx="9762">
                  <c:v>1053.350000000177</c:v>
                </c:pt>
                <c:pt idx="9763">
                  <c:v>1053.4500000001769</c:v>
                </c:pt>
                <c:pt idx="9764">
                  <c:v>1053.550000000178</c:v>
                </c:pt>
                <c:pt idx="9765">
                  <c:v>1053.650000000177</c:v>
                </c:pt>
                <c:pt idx="9766">
                  <c:v>1053.7500000001769</c:v>
                </c:pt>
                <c:pt idx="9767">
                  <c:v>1053.850000000177</c:v>
                </c:pt>
                <c:pt idx="9768">
                  <c:v>1053.9500000001781</c:v>
                </c:pt>
                <c:pt idx="9769">
                  <c:v>1054.050000000178</c:v>
                </c:pt>
                <c:pt idx="9770">
                  <c:v>1054.150000000177</c:v>
                </c:pt>
                <c:pt idx="9771">
                  <c:v>1054.250000000178</c:v>
                </c:pt>
                <c:pt idx="9772">
                  <c:v>1054.3500000001779</c:v>
                </c:pt>
                <c:pt idx="9773">
                  <c:v>1054.4500000001781</c:v>
                </c:pt>
                <c:pt idx="9774">
                  <c:v>1054.550000000178</c:v>
                </c:pt>
                <c:pt idx="9775">
                  <c:v>1054.6500000001779</c:v>
                </c:pt>
                <c:pt idx="9776">
                  <c:v>1054.750000000178</c:v>
                </c:pt>
                <c:pt idx="9777">
                  <c:v>1054.8500000001779</c:v>
                </c:pt>
                <c:pt idx="9778">
                  <c:v>1054.9500000001781</c:v>
                </c:pt>
                <c:pt idx="9779">
                  <c:v>1055.050000000178</c:v>
                </c:pt>
                <c:pt idx="9780">
                  <c:v>1055.1500000001779</c:v>
                </c:pt>
                <c:pt idx="9781">
                  <c:v>1055.250000000178</c:v>
                </c:pt>
                <c:pt idx="9782">
                  <c:v>1055.3500000001779</c:v>
                </c:pt>
                <c:pt idx="9783">
                  <c:v>1055.4500000001781</c:v>
                </c:pt>
                <c:pt idx="9784">
                  <c:v>1055.550000000178</c:v>
                </c:pt>
                <c:pt idx="9785">
                  <c:v>1055.6500000001779</c:v>
                </c:pt>
                <c:pt idx="9786">
                  <c:v>1055.750000000178</c:v>
                </c:pt>
                <c:pt idx="9787">
                  <c:v>1055.8500000001779</c:v>
                </c:pt>
                <c:pt idx="9788">
                  <c:v>1055.9500000001781</c:v>
                </c:pt>
                <c:pt idx="9789">
                  <c:v>1056.050000000178</c:v>
                </c:pt>
                <c:pt idx="9790">
                  <c:v>1056.1500000001779</c:v>
                </c:pt>
                <c:pt idx="9791">
                  <c:v>1056.250000000178</c:v>
                </c:pt>
                <c:pt idx="9792">
                  <c:v>1056.3500000001779</c:v>
                </c:pt>
                <c:pt idx="9793">
                  <c:v>1056.4500000001781</c:v>
                </c:pt>
                <c:pt idx="9794">
                  <c:v>1056.550000000178</c:v>
                </c:pt>
                <c:pt idx="9795">
                  <c:v>1056.6500000001779</c:v>
                </c:pt>
                <c:pt idx="9796">
                  <c:v>1056.750000000178</c:v>
                </c:pt>
                <c:pt idx="9797">
                  <c:v>1056.8500000001779</c:v>
                </c:pt>
                <c:pt idx="9798">
                  <c:v>1056.9500000001781</c:v>
                </c:pt>
                <c:pt idx="9799">
                  <c:v>1057.050000000178</c:v>
                </c:pt>
                <c:pt idx="9800">
                  <c:v>1057.1500000001779</c:v>
                </c:pt>
                <c:pt idx="9801">
                  <c:v>1057.250000000178</c:v>
                </c:pt>
                <c:pt idx="9802">
                  <c:v>1057.3500000001779</c:v>
                </c:pt>
                <c:pt idx="9803">
                  <c:v>1057.4500000001781</c:v>
                </c:pt>
                <c:pt idx="9804">
                  <c:v>1057.550000000178</c:v>
                </c:pt>
                <c:pt idx="9805">
                  <c:v>1057.6500000001779</c:v>
                </c:pt>
                <c:pt idx="9806">
                  <c:v>1057.750000000178</c:v>
                </c:pt>
                <c:pt idx="9807">
                  <c:v>1057.8500000001779</c:v>
                </c:pt>
                <c:pt idx="9808">
                  <c:v>1057.950000000179</c:v>
                </c:pt>
                <c:pt idx="9809">
                  <c:v>1058.050000000178</c:v>
                </c:pt>
                <c:pt idx="9810">
                  <c:v>1058.1500000001779</c:v>
                </c:pt>
                <c:pt idx="9811">
                  <c:v>1058.250000000178</c:v>
                </c:pt>
                <c:pt idx="9812">
                  <c:v>1058.3500000001791</c:v>
                </c:pt>
                <c:pt idx="9813">
                  <c:v>1058.450000000179</c:v>
                </c:pt>
                <c:pt idx="9814">
                  <c:v>1058.550000000178</c:v>
                </c:pt>
                <c:pt idx="9815">
                  <c:v>1058.650000000179</c:v>
                </c:pt>
                <c:pt idx="9816">
                  <c:v>1058.7500000001789</c:v>
                </c:pt>
                <c:pt idx="9817">
                  <c:v>1058.8500000001791</c:v>
                </c:pt>
                <c:pt idx="9818">
                  <c:v>1058.950000000179</c:v>
                </c:pt>
                <c:pt idx="9819">
                  <c:v>1059.0500000001789</c:v>
                </c:pt>
                <c:pt idx="9820">
                  <c:v>1059.150000000179</c:v>
                </c:pt>
                <c:pt idx="9821">
                  <c:v>1059.2500000001789</c:v>
                </c:pt>
                <c:pt idx="9822">
                  <c:v>1059.3500000001791</c:v>
                </c:pt>
                <c:pt idx="9823">
                  <c:v>1059.450000000179</c:v>
                </c:pt>
                <c:pt idx="9824">
                  <c:v>1059.5500000001789</c:v>
                </c:pt>
                <c:pt idx="9825">
                  <c:v>1059.650000000179</c:v>
                </c:pt>
                <c:pt idx="9826">
                  <c:v>1059.7500000001789</c:v>
                </c:pt>
                <c:pt idx="9827">
                  <c:v>1059.8500000001791</c:v>
                </c:pt>
                <c:pt idx="9828">
                  <c:v>1059.950000000179</c:v>
                </c:pt>
                <c:pt idx="9829">
                  <c:v>1060.0500000001789</c:v>
                </c:pt>
                <c:pt idx="9830">
                  <c:v>1060.150000000179</c:v>
                </c:pt>
                <c:pt idx="9831">
                  <c:v>1060.2500000001789</c:v>
                </c:pt>
                <c:pt idx="9832">
                  <c:v>1060.3500000001791</c:v>
                </c:pt>
                <c:pt idx="9833">
                  <c:v>1060.450000000179</c:v>
                </c:pt>
                <c:pt idx="9834">
                  <c:v>1060.5500000001789</c:v>
                </c:pt>
                <c:pt idx="9835">
                  <c:v>1060.650000000179</c:v>
                </c:pt>
                <c:pt idx="9836">
                  <c:v>1060.7500000001789</c:v>
                </c:pt>
                <c:pt idx="9837">
                  <c:v>1060.8500000001791</c:v>
                </c:pt>
                <c:pt idx="9838">
                  <c:v>1060.950000000179</c:v>
                </c:pt>
                <c:pt idx="9839">
                  <c:v>1061.0500000001789</c:v>
                </c:pt>
                <c:pt idx="9840">
                  <c:v>1061.150000000179</c:v>
                </c:pt>
                <c:pt idx="9841">
                  <c:v>1061.2500000001789</c:v>
                </c:pt>
                <c:pt idx="9842">
                  <c:v>1061.3500000001791</c:v>
                </c:pt>
                <c:pt idx="9843">
                  <c:v>1061.450000000179</c:v>
                </c:pt>
                <c:pt idx="9844">
                  <c:v>1061.5500000001789</c:v>
                </c:pt>
                <c:pt idx="9845">
                  <c:v>1061.650000000179</c:v>
                </c:pt>
                <c:pt idx="9846">
                  <c:v>1061.7500000001789</c:v>
                </c:pt>
                <c:pt idx="9847">
                  <c:v>1061.8500000001791</c:v>
                </c:pt>
                <c:pt idx="9848">
                  <c:v>1061.950000000179</c:v>
                </c:pt>
                <c:pt idx="9849">
                  <c:v>1062.0500000001789</c:v>
                </c:pt>
                <c:pt idx="9850">
                  <c:v>1062.150000000179</c:v>
                </c:pt>
                <c:pt idx="9851">
                  <c:v>1062.2500000001789</c:v>
                </c:pt>
                <c:pt idx="9852">
                  <c:v>1062.35000000018</c:v>
                </c:pt>
                <c:pt idx="9853">
                  <c:v>1062.450000000179</c:v>
                </c:pt>
                <c:pt idx="9854">
                  <c:v>1062.5500000001789</c:v>
                </c:pt>
                <c:pt idx="9855">
                  <c:v>1062.650000000179</c:v>
                </c:pt>
                <c:pt idx="9856">
                  <c:v>1062.7500000001801</c:v>
                </c:pt>
                <c:pt idx="9857">
                  <c:v>1062.85000000018</c:v>
                </c:pt>
                <c:pt idx="9858">
                  <c:v>1062.950000000179</c:v>
                </c:pt>
                <c:pt idx="9859">
                  <c:v>1063.05000000018</c:v>
                </c:pt>
                <c:pt idx="9860">
                  <c:v>1063.1500000001799</c:v>
                </c:pt>
                <c:pt idx="9861">
                  <c:v>1063.2500000001801</c:v>
                </c:pt>
                <c:pt idx="9862">
                  <c:v>1063.35000000018</c:v>
                </c:pt>
                <c:pt idx="9863">
                  <c:v>1063.4500000001799</c:v>
                </c:pt>
                <c:pt idx="9864">
                  <c:v>1063.55000000018</c:v>
                </c:pt>
                <c:pt idx="9865">
                  <c:v>1063.6500000001799</c:v>
                </c:pt>
                <c:pt idx="9866">
                  <c:v>1063.7500000001801</c:v>
                </c:pt>
                <c:pt idx="9867">
                  <c:v>1063.85000000018</c:v>
                </c:pt>
                <c:pt idx="9868">
                  <c:v>1063.9500000001799</c:v>
                </c:pt>
                <c:pt idx="9869">
                  <c:v>1064.05000000018</c:v>
                </c:pt>
                <c:pt idx="9870">
                  <c:v>1064.1500000001799</c:v>
                </c:pt>
                <c:pt idx="9871">
                  <c:v>1064.2500000001801</c:v>
                </c:pt>
                <c:pt idx="9872">
                  <c:v>1064.35000000018</c:v>
                </c:pt>
                <c:pt idx="9873">
                  <c:v>1064.4500000001799</c:v>
                </c:pt>
                <c:pt idx="9874">
                  <c:v>1064.55000000018</c:v>
                </c:pt>
                <c:pt idx="9875">
                  <c:v>1064.6500000001799</c:v>
                </c:pt>
                <c:pt idx="9876">
                  <c:v>1064.7500000001801</c:v>
                </c:pt>
                <c:pt idx="9877">
                  <c:v>1064.85000000018</c:v>
                </c:pt>
                <c:pt idx="9878">
                  <c:v>1064.9500000001799</c:v>
                </c:pt>
                <c:pt idx="9879">
                  <c:v>1065.05000000018</c:v>
                </c:pt>
                <c:pt idx="9880">
                  <c:v>1065.1500000001799</c:v>
                </c:pt>
                <c:pt idx="9881">
                  <c:v>1065.2500000001801</c:v>
                </c:pt>
                <c:pt idx="9882">
                  <c:v>1065.35000000018</c:v>
                </c:pt>
                <c:pt idx="9883">
                  <c:v>1065.4500000001799</c:v>
                </c:pt>
                <c:pt idx="9884">
                  <c:v>1065.55000000018</c:v>
                </c:pt>
                <c:pt idx="9885">
                  <c:v>1065.6500000001799</c:v>
                </c:pt>
                <c:pt idx="9886">
                  <c:v>1065.7500000001801</c:v>
                </c:pt>
                <c:pt idx="9887">
                  <c:v>1065.85000000018</c:v>
                </c:pt>
                <c:pt idx="9888">
                  <c:v>1065.9500000001799</c:v>
                </c:pt>
                <c:pt idx="9889">
                  <c:v>1066.05000000018</c:v>
                </c:pt>
                <c:pt idx="9890">
                  <c:v>1066.1500000001799</c:v>
                </c:pt>
                <c:pt idx="9891">
                  <c:v>1066.2500000001801</c:v>
                </c:pt>
                <c:pt idx="9892">
                  <c:v>1066.35000000018</c:v>
                </c:pt>
                <c:pt idx="9893">
                  <c:v>1066.4500000001799</c:v>
                </c:pt>
                <c:pt idx="9894">
                  <c:v>1066.55000000018</c:v>
                </c:pt>
                <c:pt idx="9895">
                  <c:v>1066.6500000001799</c:v>
                </c:pt>
                <c:pt idx="9896">
                  <c:v>1066.750000000181</c:v>
                </c:pt>
                <c:pt idx="9897">
                  <c:v>1066.85000000018</c:v>
                </c:pt>
                <c:pt idx="9898">
                  <c:v>1066.9500000001799</c:v>
                </c:pt>
                <c:pt idx="9899">
                  <c:v>1067.05000000018</c:v>
                </c:pt>
                <c:pt idx="9900">
                  <c:v>1067.1500000001811</c:v>
                </c:pt>
                <c:pt idx="9901">
                  <c:v>1067.250000000181</c:v>
                </c:pt>
                <c:pt idx="9902">
                  <c:v>1067.35000000018</c:v>
                </c:pt>
                <c:pt idx="9903">
                  <c:v>1067.450000000181</c:v>
                </c:pt>
                <c:pt idx="9904">
                  <c:v>1067.5500000001809</c:v>
                </c:pt>
                <c:pt idx="9905">
                  <c:v>1067.6500000001811</c:v>
                </c:pt>
                <c:pt idx="9906">
                  <c:v>1067.750000000181</c:v>
                </c:pt>
                <c:pt idx="9907">
                  <c:v>1067.8500000001809</c:v>
                </c:pt>
                <c:pt idx="9908">
                  <c:v>1067.950000000181</c:v>
                </c:pt>
                <c:pt idx="9909">
                  <c:v>1068.0500000001809</c:v>
                </c:pt>
                <c:pt idx="9910">
                  <c:v>1068.1500000001811</c:v>
                </c:pt>
                <c:pt idx="9911">
                  <c:v>1068.250000000181</c:v>
                </c:pt>
                <c:pt idx="9912">
                  <c:v>1068.3500000001809</c:v>
                </c:pt>
                <c:pt idx="9913">
                  <c:v>1068.450000000181</c:v>
                </c:pt>
                <c:pt idx="9914">
                  <c:v>1068.5500000001809</c:v>
                </c:pt>
                <c:pt idx="9915">
                  <c:v>1068.6500000001811</c:v>
                </c:pt>
                <c:pt idx="9916">
                  <c:v>1068.750000000181</c:v>
                </c:pt>
                <c:pt idx="9917">
                  <c:v>1068.8500000001809</c:v>
                </c:pt>
                <c:pt idx="9918">
                  <c:v>1068.950000000181</c:v>
                </c:pt>
                <c:pt idx="9919">
                  <c:v>1069.0500000001809</c:v>
                </c:pt>
                <c:pt idx="9920">
                  <c:v>1069.1500000001811</c:v>
                </c:pt>
                <c:pt idx="9921">
                  <c:v>1069.250000000181</c:v>
                </c:pt>
                <c:pt idx="9922">
                  <c:v>1069.3500000001809</c:v>
                </c:pt>
                <c:pt idx="9923">
                  <c:v>1069.450000000181</c:v>
                </c:pt>
                <c:pt idx="9924">
                  <c:v>1069.5500000001809</c:v>
                </c:pt>
                <c:pt idx="9925">
                  <c:v>1069.6500000001811</c:v>
                </c:pt>
                <c:pt idx="9926">
                  <c:v>1069.750000000181</c:v>
                </c:pt>
                <c:pt idx="9927">
                  <c:v>1069.8500000001809</c:v>
                </c:pt>
                <c:pt idx="9928">
                  <c:v>1069.950000000181</c:v>
                </c:pt>
                <c:pt idx="9929">
                  <c:v>1070.0500000001809</c:v>
                </c:pt>
                <c:pt idx="9930">
                  <c:v>1070.1500000001811</c:v>
                </c:pt>
                <c:pt idx="9931">
                  <c:v>1070.250000000181</c:v>
                </c:pt>
                <c:pt idx="9932">
                  <c:v>1070.3500000001809</c:v>
                </c:pt>
                <c:pt idx="9933">
                  <c:v>1070.450000000181</c:v>
                </c:pt>
                <c:pt idx="9934">
                  <c:v>1070.5500000001809</c:v>
                </c:pt>
                <c:pt idx="9935">
                  <c:v>1070.6500000001811</c:v>
                </c:pt>
                <c:pt idx="9936">
                  <c:v>1070.750000000181</c:v>
                </c:pt>
                <c:pt idx="9937">
                  <c:v>1070.8500000001809</c:v>
                </c:pt>
                <c:pt idx="9938">
                  <c:v>1070.950000000181</c:v>
                </c:pt>
                <c:pt idx="9939">
                  <c:v>1071.0500000001809</c:v>
                </c:pt>
                <c:pt idx="9940">
                  <c:v>1071.150000000182</c:v>
                </c:pt>
                <c:pt idx="9941">
                  <c:v>1071.250000000181</c:v>
                </c:pt>
                <c:pt idx="9942">
                  <c:v>1071.3500000001809</c:v>
                </c:pt>
                <c:pt idx="9943">
                  <c:v>1071.450000000181</c:v>
                </c:pt>
                <c:pt idx="9944">
                  <c:v>1071.5500000001821</c:v>
                </c:pt>
                <c:pt idx="9945">
                  <c:v>1071.650000000182</c:v>
                </c:pt>
                <c:pt idx="9946">
                  <c:v>1071.750000000181</c:v>
                </c:pt>
                <c:pt idx="9947">
                  <c:v>1071.850000000182</c:v>
                </c:pt>
                <c:pt idx="9948">
                  <c:v>1071.9500000001819</c:v>
                </c:pt>
                <c:pt idx="9949">
                  <c:v>1072.0500000001821</c:v>
                </c:pt>
                <c:pt idx="9950">
                  <c:v>1072.150000000182</c:v>
                </c:pt>
                <c:pt idx="9951">
                  <c:v>1072.2500000001819</c:v>
                </c:pt>
                <c:pt idx="9952">
                  <c:v>1072.350000000182</c:v>
                </c:pt>
                <c:pt idx="9953">
                  <c:v>1072.4500000001819</c:v>
                </c:pt>
                <c:pt idx="9954">
                  <c:v>1072.5500000001821</c:v>
                </c:pt>
                <c:pt idx="9955">
                  <c:v>1072.650000000182</c:v>
                </c:pt>
                <c:pt idx="9956">
                  <c:v>1072.7500000001819</c:v>
                </c:pt>
                <c:pt idx="9957">
                  <c:v>1072.850000000182</c:v>
                </c:pt>
                <c:pt idx="9958">
                  <c:v>1072.9500000001819</c:v>
                </c:pt>
                <c:pt idx="9959">
                  <c:v>1073.0500000001821</c:v>
                </c:pt>
                <c:pt idx="9960">
                  <c:v>1073.150000000182</c:v>
                </c:pt>
                <c:pt idx="9961">
                  <c:v>1073.2500000001819</c:v>
                </c:pt>
                <c:pt idx="9962">
                  <c:v>1073.350000000182</c:v>
                </c:pt>
                <c:pt idx="9963">
                  <c:v>1073.4500000001819</c:v>
                </c:pt>
                <c:pt idx="9964">
                  <c:v>1073.5500000001821</c:v>
                </c:pt>
                <c:pt idx="9965">
                  <c:v>1073.650000000182</c:v>
                </c:pt>
                <c:pt idx="9966">
                  <c:v>1073.7500000001819</c:v>
                </c:pt>
                <c:pt idx="9967">
                  <c:v>1073.850000000182</c:v>
                </c:pt>
                <c:pt idx="9968">
                  <c:v>1073.9500000001819</c:v>
                </c:pt>
                <c:pt idx="9969">
                  <c:v>1074.0500000001821</c:v>
                </c:pt>
                <c:pt idx="9970">
                  <c:v>1074.150000000182</c:v>
                </c:pt>
                <c:pt idx="9971">
                  <c:v>1074.2500000001819</c:v>
                </c:pt>
                <c:pt idx="9972">
                  <c:v>1074.350000000182</c:v>
                </c:pt>
                <c:pt idx="9973">
                  <c:v>1074.4500000001819</c:v>
                </c:pt>
                <c:pt idx="9974">
                  <c:v>1074.5500000001821</c:v>
                </c:pt>
                <c:pt idx="9975">
                  <c:v>1074.650000000182</c:v>
                </c:pt>
                <c:pt idx="9976">
                  <c:v>1074.7500000001819</c:v>
                </c:pt>
                <c:pt idx="9977">
                  <c:v>1074.850000000182</c:v>
                </c:pt>
                <c:pt idx="9978">
                  <c:v>1074.9500000001819</c:v>
                </c:pt>
                <c:pt idx="9979">
                  <c:v>1075.0500000001821</c:v>
                </c:pt>
                <c:pt idx="9980">
                  <c:v>1075.150000000182</c:v>
                </c:pt>
                <c:pt idx="9981">
                  <c:v>1075.2500000001819</c:v>
                </c:pt>
                <c:pt idx="9982">
                  <c:v>1075.350000000182</c:v>
                </c:pt>
                <c:pt idx="9983">
                  <c:v>1075.4500000001819</c:v>
                </c:pt>
                <c:pt idx="9984">
                  <c:v>1075.550000000183</c:v>
                </c:pt>
                <c:pt idx="9985">
                  <c:v>1075.650000000182</c:v>
                </c:pt>
                <c:pt idx="9986">
                  <c:v>1075.7500000001819</c:v>
                </c:pt>
                <c:pt idx="9987">
                  <c:v>1075.850000000182</c:v>
                </c:pt>
                <c:pt idx="9988">
                  <c:v>1075.9500000001831</c:v>
                </c:pt>
                <c:pt idx="9989">
                  <c:v>1076.050000000183</c:v>
                </c:pt>
                <c:pt idx="9990">
                  <c:v>1076.150000000182</c:v>
                </c:pt>
                <c:pt idx="9991">
                  <c:v>1076.250000000183</c:v>
                </c:pt>
                <c:pt idx="9992">
                  <c:v>1076.3500000001829</c:v>
                </c:pt>
                <c:pt idx="9993">
                  <c:v>1076.4500000001831</c:v>
                </c:pt>
                <c:pt idx="9994">
                  <c:v>1076.550000000183</c:v>
                </c:pt>
                <c:pt idx="9995">
                  <c:v>1076.6500000001829</c:v>
                </c:pt>
                <c:pt idx="9996">
                  <c:v>1076.750000000183</c:v>
                </c:pt>
                <c:pt idx="9997">
                  <c:v>1076.8500000001829</c:v>
                </c:pt>
                <c:pt idx="9998">
                  <c:v>1076.9500000001831</c:v>
                </c:pt>
                <c:pt idx="9999">
                  <c:v>1077.050000000183</c:v>
                </c:pt>
                <c:pt idx="10000">
                  <c:v>1077.1500000001829</c:v>
                </c:pt>
                <c:pt idx="10001">
                  <c:v>1077.250000000183</c:v>
                </c:pt>
                <c:pt idx="10002">
                  <c:v>1077.3500000001829</c:v>
                </c:pt>
                <c:pt idx="10003">
                  <c:v>1077.4500000001831</c:v>
                </c:pt>
                <c:pt idx="10004">
                  <c:v>1077.550000000183</c:v>
                </c:pt>
                <c:pt idx="10005">
                  <c:v>1077.6500000001829</c:v>
                </c:pt>
                <c:pt idx="10006">
                  <c:v>1077.750000000183</c:v>
                </c:pt>
                <c:pt idx="10007">
                  <c:v>1077.8500000001829</c:v>
                </c:pt>
                <c:pt idx="10008">
                  <c:v>1077.9500000001831</c:v>
                </c:pt>
                <c:pt idx="10009">
                  <c:v>1078.050000000183</c:v>
                </c:pt>
                <c:pt idx="10010">
                  <c:v>1078.1500000001829</c:v>
                </c:pt>
                <c:pt idx="10011">
                  <c:v>1078.250000000183</c:v>
                </c:pt>
                <c:pt idx="10012">
                  <c:v>1078.3500000001829</c:v>
                </c:pt>
                <c:pt idx="10013">
                  <c:v>1078.4500000001831</c:v>
                </c:pt>
                <c:pt idx="10014">
                  <c:v>1078.550000000183</c:v>
                </c:pt>
                <c:pt idx="10015">
                  <c:v>1078.6500000001829</c:v>
                </c:pt>
                <c:pt idx="10016">
                  <c:v>1078.750000000183</c:v>
                </c:pt>
                <c:pt idx="10017">
                  <c:v>1078.8500000001829</c:v>
                </c:pt>
                <c:pt idx="10018">
                  <c:v>1078.9500000001831</c:v>
                </c:pt>
                <c:pt idx="10019">
                  <c:v>1079.050000000183</c:v>
                </c:pt>
                <c:pt idx="10020">
                  <c:v>1079.1500000001829</c:v>
                </c:pt>
                <c:pt idx="10021">
                  <c:v>1079.250000000183</c:v>
                </c:pt>
                <c:pt idx="10022">
                  <c:v>1079.3500000001829</c:v>
                </c:pt>
                <c:pt idx="10023">
                  <c:v>1079.4500000001831</c:v>
                </c:pt>
                <c:pt idx="10024">
                  <c:v>1079.550000000183</c:v>
                </c:pt>
                <c:pt idx="10025">
                  <c:v>1079.6500000001829</c:v>
                </c:pt>
                <c:pt idx="10026">
                  <c:v>1079.750000000183</c:v>
                </c:pt>
                <c:pt idx="10027">
                  <c:v>1079.8500000001829</c:v>
                </c:pt>
                <c:pt idx="10028">
                  <c:v>1079.950000000184</c:v>
                </c:pt>
                <c:pt idx="10029">
                  <c:v>1080.050000000183</c:v>
                </c:pt>
                <c:pt idx="10030">
                  <c:v>1080.1500000001829</c:v>
                </c:pt>
                <c:pt idx="10031">
                  <c:v>1080.250000000183</c:v>
                </c:pt>
                <c:pt idx="10032">
                  <c:v>1080.3500000001841</c:v>
                </c:pt>
                <c:pt idx="10033">
                  <c:v>1080.450000000184</c:v>
                </c:pt>
                <c:pt idx="10034">
                  <c:v>1080.550000000183</c:v>
                </c:pt>
                <c:pt idx="10035">
                  <c:v>1080.650000000184</c:v>
                </c:pt>
                <c:pt idx="10036">
                  <c:v>1080.7500000001839</c:v>
                </c:pt>
                <c:pt idx="10037">
                  <c:v>1080.8500000001841</c:v>
                </c:pt>
                <c:pt idx="10038">
                  <c:v>1080.950000000184</c:v>
                </c:pt>
                <c:pt idx="10039">
                  <c:v>1081.0500000001839</c:v>
                </c:pt>
                <c:pt idx="10040">
                  <c:v>1081.150000000184</c:v>
                </c:pt>
                <c:pt idx="10041">
                  <c:v>1081.2500000001839</c:v>
                </c:pt>
                <c:pt idx="10042">
                  <c:v>1081.3500000001841</c:v>
                </c:pt>
                <c:pt idx="10043">
                  <c:v>1081.450000000184</c:v>
                </c:pt>
                <c:pt idx="10044">
                  <c:v>1081.5500000001839</c:v>
                </c:pt>
                <c:pt idx="10045">
                  <c:v>1081.650000000184</c:v>
                </c:pt>
                <c:pt idx="10046">
                  <c:v>1081.7500000001839</c:v>
                </c:pt>
                <c:pt idx="10047">
                  <c:v>1081.8500000001841</c:v>
                </c:pt>
                <c:pt idx="10048">
                  <c:v>1081.950000000184</c:v>
                </c:pt>
                <c:pt idx="10049">
                  <c:v>1082.0500000001839</c:v>
                </c:pt>
                <c:pt idx="10050">
                  <c:v>1082.150000000184</c:v>
                </c:pt>
                <c:pt idx="10051">
                  <c:v>1082.2500000001839</c:v>
                </c:pt>
                <c:pt idx="10052">
                  <c:v>1082.3500000001841</c:v>
                </c:pt>
                <c:pt idx="10053">
                  <c:v>1082.450000000184</c:v>
                </c:pt>
                <c:pt idx="10054">
                  <c:v>1082.5500000001839</c:v>
                </c:pt>
                <c:pt idx="10055">
                  <c:v>1082.650000000184</c:v>
                </c:pt>
                <c:pt idx="10056">
                  <c:v>1082.7500000001839</c:v>
                </c:pt>
                <c:pt idx="10057">
                  <c:v>1082.8500000001841</c:v>
                </c:pt>
                <c:pt idx="10058">
                  <c:v>1082.950000000184</c:v>
                </c:pt>
                <c:pt idx="10059">
                  <c:v>1083.0500000001839</c:v>
                </c:pt>
                <c:pt idx="10060">
                  <c:v>1083.150000000184</c:v>
                </c:pt>
                <c:pt idx="10061">
                  <c:v>1083.2500000001839</c:v>
                </c:pt>
                <c:pt idx="10062">
                  <c:v>1083.3500000001841</c:v>
                </c:pt>
                <c:pt idx="10063">
                  <c:v>1083.450000000184</c:v>
                </c:pt>
                <c:pt idx="10064">
                  <c:v>1083.5500000001839</c:v>
                </c:pt>
                <c:pt idx="10065">
                  <c:v>1083.650000000184</c:v>
                </c:pt>
                <c:pt idx="10066">
                  <c:v>1083.7500000001839</c:v>
                </c:pt>
                <c:pt idx="10067">
                  <c:v>1083.8500000001841</c:v>
                </c:pt>
                <c:pt idx="10068">
                  <c:v>1083.950000000184</c:v>
                </c:pt>
                <c:pt idx="10069">
                  <c:v>1084.0500000001839</c:v>
                </c:pt>
                <c:pt idx="10070">
                  <c:v>1084.150000000184</c:v>
                </c:pt>
                <c:pt idx="10071">
                  <c:v>1084.2500000001839</c:v>
                </c:pt>
                <c:pt idx="10072">
                  <c:v>1084.350000000185</c:v>
                </c:pt>
                <c:pt idx="10073">
                  <c:v>1084.450000000184</c:v>
                </c:pt>
                <c:pt idx="10074">
                  <c:v>1084.5500000001839</c:v>
                </c:pt>
                <c:pt idx="10075">
                  <c:v>1084.650000000184</c:v>
                </c:pt>
                <c:pt idx="10076">
                  <c:v>1084.7500000001851</c:v>
                </c:pt>
                <c:pt idx="10077">
                  <c:v>1084.850000000185</c:v>
                </c:pt>
                <c:pt idx="10078">
                  <c:v>1084.950000000184</c:v>
                </c:pt>
                <c:pt idx="10079">
                  <c:v>1085.050000000185</c:v>
                </c:pt>
                <c:pt idx="10080">
                  <c:v>1085.1500000001849</c:v>
                </c:pt>
                <c:pt idx="10081">
                  <c:v>1085.2500000001851</c:v>
                </c:pt>
                <c:pt idx="10082">
                  <c:v>1085.350000000185</c:v>
                </c:pt>
                <c:pt idx="10083">
                  <c:v>1085.4500000001849</c:v>
                </c:pt>
                <c:pt idx="10084">
                  <c:v>1085.550000000185</c:v>
                </c:pt>
                <c:pt idx="10085">
                  <c:v>1085.6500000001849</c:v>
                </c:pt>
                <c:pt idx="10086">
                  <c:v>1085.7500000001851</c:v>
                </c:pt>
                <c:pt idx="10087">
                  <c:v>1085.850000000185</c:v>
                </c:pt>
                <c:pt idx="10088">
                  <c:v>1085.9500000001849</c:v>
                </c:pt>
                <c:pt idx="10089">
                  <c:v>1086.050000000185</c:v>
                </c:pt>
                <c:pt idx="10090">
                  <c:v>1086.1500000001849</c:v>
                </c:pt>
                <c:pt idx="10091">
                  <c:v>1086.2500000001851</c:v>
                </c:pt>
                <c:pt idx="10092">
                  <c:v>1086.350000000185</c:v>
                </c:pt>
                <c:pt idx="10093">
                  <c:v>1086.4500000001849</c:v>
                </c:pt>
                <c:pt idx="10094">
                  <c:v>1086.550000000185</c:v>
                </c:pt>
                <c:pt idx="10095">
                  <c:v>1086.6500000001849</c:v>
                </c:pt>
                <c:pt idx="10096">
                  <c:v>1086.7500000001851</c:v>
                </c:pt>
                <c:pt idx="10097">
                  <c:v>1086.850000000185</c:v>
                </c:pt>
                <c:pt idx="10098">
                  <c:v>1086.9500000001849</c:v>
                </c:pt>
                <c:pt idx="10099">
                  <c:v>1087.050000000185</c:v>
                </c:pt>
                <c:pt idx="10100">
                  <c:v>1087.1500000001849</c:v>
                </c:pt>
                <c:pt idx="10101">
                  <c:v>1087.2500000001851</c:v>
                </c:pt>
                <c:pt idx="10102">
                  <c:v>1087.350000000185</c:v>
                </c:pt>
                <c:pt idx="10103">
                  <c:v>1087.4500000001849</c:v>
                </c:pt>
                <c:pt idx="10104">
                  <c:v>1087.550000000185</c:v>
                </c:pt>
                <c:pt idx="10105">
                  <c:v>1087.6500000001849</c:v>
                </c:pt>
                <c:pt idx="10106">
                  <c:v>1087.7500000001851</c:v>
                </c:pt>
                <c:pt idx="10107">
                  <c:v>1087.850000000185</c:v>
                </c:pt>
                <c:pt idx="10108">
                  <c:v>1087.9500000001849</c:v>
                </c:pt>
                <c:pt idx="10109">
                  <c:v>1088.050000000185</c:v>
                </c:pt>
                <c:pt idx="10110">
                  <c:v>1088.1500000001849</c:v>
                </c:pt>
                <c:pt idx="10111">
                  <c:v>1088.2500000001851</c:v>
                </c:pt>
                <c:pt idx="10112">
                  <c:v>1088.350000000185</c:v>
                </c:pt>
                <c:pt idx="10113">
                  <c:v>1088.4500000001849</c:v>
                </c:pt>
                <c:pt idx="10114">
                  <c:v>1088.550000000185</c:v>
                </c:pt>
                <c:pt idx="10115">
                  <c:v>1088.6500000001849</c:v>
                </c:pt>
                <c:pt idx="10116">
                  <c:v>1088.750000000186</c:v>
                </c:pt>
                <c:pt idx="10117">
                  <c:v>1088.850000000185</c:v>
                </c:pt>
                <c:pt idx="10118">
                  <c:v>1088.9500000001849</c:v>
                </c:pt>
                <c:pt idx="10119">
                  <c:v>1089.050000000185</c:v>
                </c:pt>
                <c:pt idx="10120">
                  <c:v>1089.1500000001861</c:v>
                </c:pt>
                <c:pt idx="10121">
                  <c:v>1089.250000000186</c:v>
                </c:pt>
                <c:pt idx="10122">
                  <c:v>1089.350000000185</c:v>
                </c:pt>
                <c:pt idx="10123">
                  <c:v>1089.450000000186</c:v>
                </c:pt>
                <c:pt idx="10124">
                  <c:v>1089.5500000001859</c:v>
                </c:pt>
                <c:pt idx="10125">
                  <c:v>1089.6500000001861</c:v>
                </c:pt>
                <c:pt idx="10126">
                  <c:v>1089.750000000186</c:v>
                </c:pt>
                <c:pt idx="10127">
                  <c:v>1089.8500000001859</c:v>
                </c:pt>
                <c:pt idx="10128">
                  <c:v>1089.950000000186</c:v>
                </c:pt>
                <c:pt idx="10129">
                  <c:v>1090.0500000001859</c:v>
                </c:pt>
                <c:pt idx="10130">
                  <c:v>1090.1500000001861</c:v>
                </c:pt>
                <c:pt idx="10131">
                  <c:v>1090.250000000186</c:v>
                </c:pt>
                <c:pt idx="10132">
                  <c:v>1090.3500000001859</c:v>
                </c:pt>
                <c:pt idx="10133">
                  <c:v>1090.450000000186</c:v>
                </c:pt>
                <c:pt idx="10134">
                  <c:v>1090.5500000001859</c:v>
                </c:pt>
                <c:pt idx="10135">
                  <c:v>1090.6500000001861</c:v>
                </c:pt>
                <c:pt idx="10136">
                  <c:v>1090.750000000186</c:v>
                </c:pt>
                <c:pt idx="10137">
                  <c:v>1090.8500000001859</c:v>
                </c:pt>
                <c:pt idx="10138">
                  <c:v>1090.950000000186</c:v>
                </c:pt>
                <c:pt idx="10139">
                  <c:v>1091.0500000001859</c:v>
                </c:pt>
                <c:pt idx="10140">
                  <c:v>1091.1500000001861</c:v>
                </c:pt>
                <c:pt idx="10141">
                  <c:v>1091.250000000186</c:v>
                </c:pt>
                <c:pt idx="10142">
                  <c:v>1091.3500000001859</c:v>
                </c:pt>
                <c:pt idx="10143">
                  <c:v>1091.450000000186</c:v>
                </c:pt>
                <c:pt idx="10144">
                  <c:v>1091.5500000001859</c:v>
                </c:pt>
                <c:pt idx="10145">
                  <c:v>1091.6500000001861</c:v>
                </c:pt>
                <c:pt idx="10146">
                  <c:v>1091.750000000186</c:v>
                </c:pt>
                <c:pt idx="10147">
                  <c:v>1091.8500000001859</c:v>
                </c:pt>
                <c:pt idx="10148">
                  <c:v>1091.950000000186</c:v>
                </c:pt>
                <c:pt idx="10149">
                  <c:v>1092.0500000001859</c:v>
                </c:pt>
                <c:pt idx="10150">
                  <c:v>1092.1500000001861</c:v>
                </c:pt>
                <c:pt idx="10151">
                  <c:v>1092.250000000186</c:v>
                </c:pt>
                <c:pt idx="10152">
                  <c:v>1092.3500000001859</c:v>
                </c:pt>
                <c:pt idx="10153">
                  <c:v>1092.450000000186</c:v>
                </c:pt>
                <c:pt idx="10154">
                  <c:v>1092.5500000001859</c:v>
                </c:pt>
                <c:pt idx="10155">
                  <c:v>1092.6500000001861</c:v>
                </c:pt>
                <c:pt idx="10156">
                  <c:v>1092.750000000186</c:v>
                </c:pt>
                <c:pt idx="10157">
                  <c:v>1092.8500000001859</c:v>
                </c:pt>
                <c:pt idx="10158">
                  <c:v>1092.950000000186</c:v>
                </c:pt>
                <c:pt idx="10159">
                  <c:v>1093.0500000001859</c:v>
                </c:pt>
                <c:pt idx="10160">
                  <c:v>1093.150000000187</c:v>
                </c:pt>
                <c:pt idx="10161">
                  <c:v>1093.250000000186</c:v>
                </c:pt>
                <c:pt idx="10162">
                  <c:v>1093.3500000001859</c:v>
                </c:pt>
                <c:pt idx="10163">
                  <c:v>1093.450000000186</c:v>
                </c:pt>
                <c:pt idx="10164">
                  <c:v>1093.5500000001871</c:v>
                </c:pt>
                <c:pt idx="10165">
                  <c:v>1093.650000000187</c:v>
                </c:pt>
                <c:pt idx="10166">
                  <c:v>1093.750000000186</c:v>
                </c:pt>
                <c:pt idx="10167">
                  <c:v>1093.850000000187</c:v>
                </c:pt>
                <c:pt idx="10168">
                  <c:v>1093.9500000001869</c:v>
                </c:pt>
                <c:pt idx="10169">
                  <c:v>1094.0500000001871</c:v>
                </c:pt>
                <c:pt idx="10170">
                  <c:v>1094.150000000187</c:v>
                </c:pt>
                <c:pt idx="10171">
                  <c:v>1094.2500000001869</c:v>
                </c:pt>
                <c:pt idx="10172">
                  <c:v>1094.350000000187</c:v>
                </c:pt>
                <c:pt idx="10173">
                  <c:v>1094.4500000001869</c:v>
                </c:pt>
                <c:pt idx="10174">
                  <c:v>1094.5500000001871</c:v>
                </c:pt>
                <c:pt idx="10175">
                  <c:v>1094.650000000187</c:v>
                </c:pt>
                <c:pt idx="10176">
                  <c:v>1094.7500000001869</c:v>
                </c:pt>
                <c:pt idx="10177">
                  <c:v>1094.850000000187</c:v>
                </c:pt>
                <c:pt idx="10178">
                  <c:v>1094.9500000001869</c:v>
                </c:pt>
                <c:pt idx="10179">
                  <c:v>1095.0500000001871</c:v>
                </c:pt>
                <c:pt idx="10180">
                  <c:v>1095.150000000187</c:v>
                </c:pt>
                <c:pt idx="10181">
                  <c:v>1095.2500000001869</c:v>
                </c:pt>
                <c:pt idx="10182">
                  <c:v>1095.350000000187</c:v>
                </c:pt>
                <c:pt idx="10183">
                  <c:v>1095.4500000001869</c:v>
                </c:pt>
                <c:pt idx="10184">
                  <c:v>1095.5500000001871</c:v>
                </c:pt>
                <c:pt idx="10185">
                  <c:v>1095.650000000187</c:v>
                </c:pt>
                <c:pt idx="10186">
                  <c:v>1095.7500000001869</c:v>
                </c:pt>
                <c:pt idx="10187">
                  <c:v>1095.850000000187</c:v>
                </c:pt>
                <c:pt idx="10188">
                  <c:v>1095.9500000001869</c:v>
                </c:pt>
                <c:pt idx="10189">
                  <c:v>1096.0500000001871</c:v>
                </c:pt>
                <c:pt idx="10190">
                  <c:v>1096.150000000187</c:v>
                </c:pt>
                <c:pt idx="10191">
                  <c:v>1096.2500000001869</c:v>
                </c:pt>
                <c:pt idx="10192">
                  <c:v>1096.350000000187</c:v>
                </c:pt>
                <c:pt idx="10193">
                  <c:v>1096.4500000001869</c:v>
                </c:pt>
                <c:pt idx="10194">
                  <c:v>1096.5500000001871</c:v>
                </c:pt>
                <c:pt idx="10195">
                  <c:v>1096.650000000187</c:v>
                </c:pt>
                <c:pt idx="10196">
                  <c:v>1096.7500000001869</c:v>
                </c:pt>
                <c:pt idx="10197">
                  <c:v>1096.850000000187</c:v>
                </c:pt>
                <c:pt idx="10198">
                  <c:v>1096.9500000001869</c:v>
                </c:pt>
                <c:pt idx="10199">
                  <c:v>1097.0500000001871</c:v>
                </c:pt>
                <c:pt idx="10200">
                  <c:v>1097.150000000187</c:v>
                </c:pt>
                <c:pt idx="10201">
                  <c:v>1097.2500000001869</c:v>
                </c:pt>
                <c:pt idx="10202">
                  <c:v>1097.350000000187</c:v>
                </c:pt>
                <c:pt idx="10203">
                  <c:v>1097.4500000001869</c:v>
                </c:pt>
                <c:pt idx="10204">
                  <c:v>1097.550000000188</c:v>
                </c:pt>
                <c:pt idx="10205">
                  <c:v>1097.650000000187</c:v>
                </c:pt>
                <c:pt idx="10206">
                  <c:v>1097.7500000001869</c:v>
                </c:pt>
                <c:pt idx="10207">
                  <c:v>1097.850000000187</c:v>
                </c:pt>
                <c:pt idx="10208">
                  <c:v>1097.9500000001881</c:v>
                </c:pt>
                <c:pt idx="10209">
                  <c:v>1098.050000000188</c:v>
                </c:pt>
                <c:pt idx="10210">
                  <c:v>1098.150000000187</c:v>
                </c:pt>
                <c:pt idx="10211">
                  <c:v>1098.250000000188</c:v>
                </c:pt>
                <c:pt idx="10212">
                  <c:v>1098.3500000001879</c:v>
                </c:pt>
                <c:pt idx="10213">
                  <c:v>1098.4500000001881</c:v>
                </c:pt>
                <c:pt idx="10214">
                  <c:v>1098.550000000188</c:v>
                </c:pt>
                <c:pt idx="10215">
                  <c:v>1098.6500000001879</c:v>
                </c:pt>
                <c:pt idx="10216">
                  <c:v>1098.750000000188</c:v>
                </c:pt>
                <c:pt idx="10217">
                  <c:v>1098.8500000001879</c:v>
                </c:pt>
                <c:pt idx="10218">
                  <c:v>1098.9500000001881</c:v>
                </c:pt>
                <c:pt idx="10219">
                  <c:v>1099.050000000188</c:v>
                </c:pt>
                <c:pt idx="10220">
                  <c:v>1099.1500000001879</c:v>
                </c:pt>
                <c:pt idx="10221">
                  <c:v>1099.250000000188</c:v>
                </c:pt>
                <c:pt idx="10222">
                  <c:v>1099.3500000001879</c:v>
                </c:pt>
                <c:pt idx="10223">
                  <c:v>1099.4500000001881</c:v>
                </c:pt>
                <c:pt idx="10224">
                  <c:v>1099.550000000188</c:v>
                </c:pt>
                <c:pt idx="10225">
                  <c:v>1099.6500000001879</c:v>
                </c:pt>
                <c:pt idx="10226">
                  <c:v>1099.750000000188</c:v>
                </c:pt>
                <c:pt idx="10227">
                  <c:v>1099.8500000001879</c:v>
                </c:pt>
                <c:pt idx="10228">
                  <c:v>1099.9500000001881</c:v>
                </c:pt>
                <c:pt idx="10229">
                  <c:v>1100.050000000188</c:v>
                </c:pt>
                <c:pt idx="10230">
                  <c:v>1100.1500000001879</c:v>
                </c:pt>
                <c:pt idx="10231">
                  <c:v>1100.250000000188</c:v>
                </c:pt>
                <c:pt idx="10232">
                  <c:v>1100.3500000001879</c:v>
                </c:pt>
                <c:pt idx="10233">
                  <c:v>1100.4500000001881</c:v>
                </c:pt>
                <c:pt idx="10234">
                  <c:v>1100.550000000188</c:v>
                </c:pt>
                <c:pt idx="10235">
                  <c:v>1100.6500000001879</c:v>
                </c:pt>
                <c:pt idx="10236">
                  <c:v>1100.750000000188</c:v>
                </c:pt>
                <c:pt idx="10237">
                  <c:v>1100.8500000001879</c:v>
                </c:pt>
                <c:pt idx="10238">
                  <c:v>1100.9500000001881</c:v>
                </c:pt>
                <c:pt idx="10239">
                  <c:v>1101.050000000188</c:v>
                </c:pt>
                <c:pt idx="10240">
                  <c:v>1101.1500000001879</c:v>
                </c:pt>
                <c:pt idx="10241">
                  <c:v>1101.250000000188</c:v>
                </c:pt>
                <c:pt idx="10242">
                  <c:v>1101.3500000001879</c:v>
                </c:pt>
                <c:pt idx="10243">
                  <c:v>1101.4500000001881</c:v>
                </c:pt>
                <c:pt idx="10244">
                  <c:v>1101.550000000188</c:v>
                </c:pt>
                <c:pt idx="10245">
                  <c:v>1101.6500000001879</c:v>
                </c:pt>
                <c:pt idx="10246">
                  <c:v>1101.750000000188</c:v>
                </c:pt>
                <c:pt idx="10247">
                  <c:v>1101.8500000001879</c:v>
                </c:pt>
                <c:pt idx="10248">
                  <c:v>1101.950000000189</c:v>
                </c:pt>
                <c:pt idx="10249">
                  <c:v>1102.050000000188</c:v>
                </c:pt>
                <c:pt idx="10250">
                  <c:v>1102.1500000001879</c:v>
                </c:pt>
                <c:pt idx="10251">
                  <c:v>1102.250000000188</c:v>
                </c:pt>
                <c:pt idx="10252">
                  <c:v>1102.3500000001891</c:v>
                </c:pt>
                <c:pt idx="10253">
                  <c:v>1102.450000000189</c:v>
                </c:pt>
                <c:pt idx="10254">
                  <c:v>1102.550000000188</c:v>
                </c:pt>
                <c:pt idx="10255">
                  <c:v>1102.650000000189</c:v>
                </c:pt>
                <c:pt idx="10256">
                  <c:v>1102.7500000001889</c:v>
                </c:pt>
                <c:pt idx="10257">
                  <c:v>1102.8500000001891</c:v>
                </c:pt>
                <c:pt idx="10258">
                  <c:v>1102.950000000189</c:v>
                </c:pt>
                <c:pt idx="10259">
                  <c:v>1103.0500000001889</c:v>
                </c:pt>
                <c:pt idx="10260">
                  <c:v>1103.150000000189</c:v>
                </c:pt>
                <c:pt idx="10261">
                  <c:v>1103.2500000001889</c:v>
                </c:pt>
                <c:pt idx="10262">
                  <c:v>1103.3500000001891</c:v>
                </c:pt>
                <c:pt idx="10263">
                  <c:v>1103.450000000189</c:v>
                </c:pt>
                <c:pt idx="10264">
                  <c:v>1103.5500000001889</c:v>
                </c:pt>
                <c:pt idx="10265">
                  <c:v>1103.650000000189</c:v>
                </c:pt>
                <c:pt idx="10266">
                  <c:v>1103.7500000001889</c:v>
                </c:pt>
                <c:pt idx="10267">
                  <c:v>1103.8500000001891</c:v>
                </c:pt>
                <c:pt idx="10268">
                  <c:v>1103.950000000189</c:v>
                </c:pt>
                <c:pt idx="10269">
                  <c:v>1104.0500000001889</c:v>
                </c:pt>
                <c:pt idx="10270">
                  <c:v>1104.150000000189</c:v>
                </c:pt>
                <c:pt idx="10271">
                  <c:v>1104.2500000001889</c:v>
                </c:pt>
                <c:pt idx="10272">
                  <c:v>1104.3500000001891</c:v>
                </c:pt>
                <c:pt idx="10273">
                  <c:v>1104.450000000189</c:v>
                </c:pt>
                <c:pt idx="10274">
                  <c:v>1104.5500000001889</c:v>
                </c:pt>
                <c:pt idx="10275">
                  <c:v>1104.650000000189</c:v>
                </c:pt>
                <c:pt idx="10276">
                  <c:v>1104.7500000001889</c:v>
                </c:pt>
                <c:pt idx="10277">
                  <c:v>1104.8500000001891</c:v>
                </c:pt>
                <c:pt idx="10278">
                  <c:v>1104.950000000189</c:v>
                </c:pt>
                <c:pt idx="10279">
                  <c:v>1105.0500000001889</c:v>
                </c:pt>
                <c:pt idx="10280">
                  <c:v>1105.150000000189</c:v>
                </c:pt>
                <c:pt idx="10281">
                  <c:v>1105.2500000001889</c:v>
                </c:pt>
                <c:pt idx="10282">
                  <c:v>1105.3500000001891</c:v>
                </c:pt>
                <c:pt idx="10283">
                  <c:v>1105.450000000189</c:v>
                </c:pt>
                <c:pt idx="10284">
                  <c:v>1105.5500000001889</c:v>
                </c:pt>
                <c:pt idx="10285">
                  <c:v>1105.650000000189</c:v>
                </c:pt>
                <c:pt idx="10286">
                  <c:v>1105.7500000001889</c:v>
                </c:pt>
                <c:pt idx="10287">
                  <c:v>1105.8500000001891</c:v>
                </c:pt>
                <c:pt idx="10288">
                  <c:v>1105.950000000189</c:v>
                </c:pt>
                <c:pt idx="10289">
                  <c:v>1106.0500000001889</c:v>
                </c:pt>
                <c:pt idx="10290">
                  <c:v>1106.150000000189</c:v>
                </c:pt>
                <c:pt idx="10291">
                  <c:v>1106.2500000001889</c:v>
                </c:pt>
                <c:pt idx="10292">
                  <c:v>1106.35000000019</c:v>
                </c:pt>
                <c:pt idx="10293">
                  <c:v>1106.450000000189</c:v>
                </c:pt>
                <c:pt idx="10294">
                  <c:v>1106.5500000001889</c:v>
                </c:pt>
                <c:pt idx="10295">
                  <c:v>1106.650000000189</c:v>
                </c:pt>
                <c:pt idx="10296">
                  <c:v>1106.7500000001901</c:v>
                </c:pt>
                <c:pt idx="10297">
                  <c:v>1106.85000000019</c:v>
                </c:pt>
                <c:pt idx="10298">
                  <c:v>1106.950000000189</c:v>
                </c:pt>
                <c:pt idx="10299">
                  <c:v>1107.05000000019</c:v>
                </c:pt>
                <c:pt idx="10300">
                  <c:v>1107.1500000001899</c:v>
                </c:pt>
                <c:pt idx="10301">
                  <c:v>1107.2500000001901</c:v>
                </c:pt>
                <c:pt idx="10302">
                  <c:v>1107.35000000019</c:v>
                </c:pt>
                <c:pt idx="10303">
                  <c:v>1107.4500000001899</c:v>
                </c:pt>
                <c:pt idx="10304">
                  <c:v>1107.55000000019</c:v>
                </c:pt>
                <c:pt idx="10305">
                  <c:v>1107.6500000001899</c:v>
                </c:pt>
                <c:pt idx="10306">
                  <c:v>1107.7500000001901</c:v>
                </c:pt>
                <c:pt idx="10307">
                  <c:v>1107.85000000019</c:v>
                </c:pt>
                <c:pt idx="10308">
                  <c:v>1107.9500000001899</c:v>
                </c:pt>
                <c:pt idx="10309">
                  <c:v>1108.05000000019</c:v>
                </c:pt>
                <c:pt idx="10310">
                  <c:v>1108.1500000001899</c:v>
                </c:pt>
                <c:pt idx="10311">
                  <c:v>1108.2500000001901</c:v>
                </c:pt>
                <c:pt idx="10312">
                  <c:v>1108.35000000019</c:v>
                </c:pt>
                <c:pt idx="10313">
                  <c:v>1108.4500000001899</c:v>
                </c:pt>
                <c:pt idx="10314">
                  <c:v>1108.55000000019</c:v>
                </c:pt>
                <c:pt idx="10315">
                  <c:v>1108.6500000001899</c:v>
                </c:pt>
                <c:pt idx="10316">
                  <c:v>1108.7500000001901</c:v>
                </c:pt>
                <c:pt idx="10317">
                  <c:v>1108.85000000019</c:v>
                </c:pt>
                <c:pt idx="10318">
                  <c:v>1108.9500000001899</c:v>
                </c:pt>
                <c:pt idx="10319">
                  <c:v>1109.05000000019</c:v>
                </c:pt>
                <c:pt idx="10320">
                  <c:v>1109.1500000001899</c:v>
                </c:pt>
                <c:pt idx="10321">
                  <c:v>1109.2500000001901</c:v>
                </c:pt>
                <c:pt idx="10322">
                  <c:v>1109.35000000019</c:v>
                </c:pt>
                <c:pt idx="10323">
                  <c:v>1109.4500000001899</c:v>
                </c:pt>
                <c:pt idx="10324">
                  <c:v>1109.55000000019</c:v>
                </c:pt>
                <c:pt idx="10325">
                  <c:v>1109.6500000001899</c:v>
                </c:pt>
                <c:pt idx="10326">
                  <c:v>1109.7500000001901</c:v>
                </c:pt>
                <c:pt idx="10327">
                  <c:v>1109.85000000019</c:v>
                </c:pt>
                <c:pt idx="10328">
                  <c:v>1109.9500000001899</c:v>
                </c:pt>
                <c:pt idx="10329">
                  <c:v>1110.05000000019</c:v>
                </c:pt>
                <c:pt idx="10330">
                  <c:v>1110.1500000001899</c:v>
                </c:pt>
                <c:pt idx="10331">
                  <c:v>1110.2500000001901</c:v>
                </c:pt>
                <c:pt idx="10332">
                  <c:v>1110.35000000019</c:v>
                </c:pt>
                <c:pt idx="10333">
                  <c:v>1110.4500000001899</c:v>
                </c:pt>
                <c:pt idx="10334">
                  <c:v>1110.55000000019</c:v>
                </c:pt>
                <c:pt idx="10335">
                  <c:v>1110.6500000001899</c:v>
                </c:pt>
                <c:pt idx="10336">
                  <c:v>1110.750000000191</c:v>
                </c:pt>
                <c:pt idx="10337">
                  <c:v>1110.85000000019</c:v>
                </c:pt>
                <c:pt idx="10338">
                  <c:v>1110.9500000001899</c:v>
                </c:pt>
                <c:pt idx="10339">
                  <c:v>1111.05000000019</c:v>
                </c:pt>
                <c:pt idx="10340">
                  <c:v>1111.1500000001911</c:v>
                </c:pt>
                <c:pt idx="10341">
                  <c:v>1111.250000000191</c:v>
                </c:pt>
                <c:pt idx="10342">
                  <c:v>1111.35000000019</c:v>
                </c:pt>
                <c:pt idx="10343">
                  <c:v>1111.450000000191</c:v>
                </c:pt>
                <c:pt idx="10344">
                  <c:v>1111.5500000001909</c:v>
                </c:pt>
                <c:pt idx="10345">
                  <c:v>1111.6500000001911</c:v>
                </c:pt>
                <c:pt idx="10346">
                  <c:v>1111.750000000191</c:v>
                </c:pt>
                <c:pt idx="10347">
                  <c:v>1111.8500000001909</c:v>
                </c:pt>
                <c:pt idx="10348">
                  <c:v>1111.950000000191</c:v>
                </c:pt>
                <c:pt idx="10349">
                  <c:v>1112.0500000001909</c:v>
                </c:pt>
                <c:pt idx="10350">
                  <c:v>1112.1500000001911</c:v>
                </c:pt>
                <c:pt idx="10351">
                  <c:v>1112.250000000191</c:v>
                </c:pt>
                <c:pt idx="10352">
                  <c:v>1112.3500000001909</c:v>
                </c:pt>
                <c:pt idx="10353">
                  <c:v>1112.450000000191</c:v>
                </c:pt>
                <c:pt idx="10354">
                  <c:v>1112.5500000001909</c:v>
                </c:pt>
                <c:pt idx="10355">
                  <c:v>1112.6500000001911</c:v>
                </c:pt>
                <c:pt idx="10356">
                  <c:v>1112.750000000191</c:v>
                </c:pt>
                <c:pt idx="10357">
                  <c:v>1112.8500000001909</c:v>
                </c:pt>
                <c:pt idx="10358">
                  <c:v>1112.950000000191</c:v>
                </c:pt>
                <c:pt idx="10359">
                  <c:v>1113.0500000001909</c:v>
                </c:pt>
                <c:pt idx="10360">
                  <c:v>1113.1500000001911</c:v>
                </c:pt>
                <c:pt idx="10361">
                  <c:v>1113.250000000191</c:v>
                </c:pt>
                <c:pt idx="10362">
                  <c:v>1113.3500000001909</c:v>
                </c:pt>
                <c:pt idx="10363">
                  <c:v>1113.450000000191</c:v>
                </c:pt>
                <c:pt idx="10364">
                  <c:v>1113.5500000001909</c:v>
                </c:pt>
                <c:pt idx="10365">
                  <c:v>1113.6500000001911</c:v>
                </c:pt>
                <c:pt idx="10366">
                  <c:v>1113.750000000191</c:v>
                </c:pt>
                <c:pt idx="10367">
                  <c:v>1113.8500000001909</c:v>
                </c:pt>
                <c:pt idx="10368">
                  <c:v>1113.950000000191</c:v>
                </c:pt>
                <c:pt idx="10369">
                  <c:v>1114.0500000001909</c:v>
                </c:pt>
                <c:pt idx="10370">
                  <c:v>1114.1500000001911</c:v>
                </c:pt>
                <c:pt idx="10371">
                  <c:v>1114.250000000191</c:v>
                </c:pt>
                <c:pt idx="10372">
                  <c:v>1114.3500000001909</c:v>
                </c:pt>
                <c:pt idx="10373">
                  <c:v>1114.450000000191</c:v>
                </c:pt>
                <c:pt idx="10374">
                  <c:v>1114.5500000001909</c:v>
                </c:pt>
                <c:pt idx="10375">
                  <c:v>1114.6500000001911</c:v>
                </c:pt>
                <c:pt idx="10376">
                  <c:v>1114.750000000191</c:v>
                </c:pt>
                <c:pt idx="10377">
                  <c:v>1114.8500000001909</c:v>
                </c:pt>
                <c:pt idx="10378">
                  <c:v>1114.950000000191</c:v>
                </c:pt>
                <c:pt idx="10379">
                  <c:v>1115.0500000001909</c:v>
                </c:pt>
                <c:pt idx="10380">
                  <c:v>1115.150000000192</c:v>
                </c:pt>
                <c:pt idx="10381">
                  <c:v>1115.250000000191</c:v>
                </c:pt>
                <c:pt idx="10382">
                  <c:v>1115.3500000001909</c:v>
                </c:pt>
                <c:pt idx="10383">
                  <c:v>1115.450000000191</c:v>
                </c:pt>
                <c:pt idx="10384">
                  <c:v>1115.5500000001921</c:v>
                </c:pt>
                <c:pt idx="10385">
                  <c:v>1115.650000000192</c:v>
                </c:pt>
                <c:pt idx="10386">
                  <c:v>1115.750000000191</c:v>
                </c:pt>
                <c:pt idx="10387">
                  <c:v>1115.850000000192</c:v>
                </c:pt>
                <c:pt idx="10388">
                  <c:v>1115.9500000001919</c:v>
                </c:pt>
                <c:pt idx="10389">
                  <c:v>1116.0500000001921</c:v>
                </c:pt>
                <c:pt idx="10390">
                  <c:v>1116.150000000192</c:v>
                </c:pt>
                <c:pt idx="10391">
                  <c:v>1116.2500000001919</c:v>
                </c:pt>
                <c:pt idx="10392">
                  <c:v>1116.350000000192</c:v>
                </c:pt>
                <c:pt idx="10393">
                  <c:v>1116.4500000001919</c:v>
                </c:pt>
                <c:pt idx="10394">
                  <c:v>1116.5500000001921</c:v>
                </c:pt>
                <c:pt idx="10395">
                  <c:v>1116.650000000192</c:v>
                </c:pt>
                <c:pt idx="10396">
                  <c:v>1116.7500000001919</c:v>
                </c:pt>
                <c:pt idx="10397">
                  <c:v>1116.850000000192</c:v>
                </c:pt>
                <c:pt idx="10398">
                  <c:v>1116.9500000001919</c:v>
                </c:pt>
                <c:pt idx="10399">
                  <c:v>1117.0500000001921</c:v>
                </c:pt>
                <c:pt idx="10400">
                  <c:v>1117.150000000192</c:v>
                </c:pt>
                <c:pt idx="10401">
                  <c:v>1117.2500000001919</c:v>
                </c:pt>
                <c:pt idx="10402">
                  <c:v>1117.350000000192</c:v>
                </c:pt>
                <c:pt idx="10403">
                  <c:v>1117.4500000001919</c:v>
                </c:pt>
                <c:pt idx="10404">
                  <c:v>1117.5500000001921</c:v>
                </c:pt>
                <c:pt idx="10405">
                  <c:v>1117.650000000192</c:v>
                </c:pt>
                <c:pt idx="10406">
                  <c:v>1117.7500000001919</c:v>
                </c:pt>
                <c:pt idx="10407">
                  <c:v>1117.850000000192</c:v>
                </c:pt>
                <c:pt idx="10408">
                  <c:v>1117.9500000001919</c:v>
                </c:pt>
                <c:pt idx="10409">
                  <c:v>1118.0500000001921</c:v>
                </c:pt>
                <c:pt idx="10410">
                  <c:v>1118.150000000192</c:v>
                </c:pt>
                <c:pt idx="10411">
                  <c:v>1118.2500000001919</c:v>
                </c:pt>
                <c:pt idx="10412">
                  <c:v>1118.350000000192</c:v>
                </c:pt>
                <c:pt idx="10413">
                  <c:v>1118.4500000001919</c:v>
                </c:pt>
                <c:pt idx="10414">
                  <c:v>1118.5500000001921</c:v>
                </c:pt>
                <c:pt idx="10415">
                  <c:v>1118.650000000192</c:v>
                </c:pt>
                <c:pt idx="10416">
                  <c:v>1118.7500000001919</c:v>
                </c:pt>
                <c:pt idx="10417">
                  <c:v>1118.850000000192</c:v>
                </c:pt>
                <c:pt idx="10418">
                  <c:v>1118.9500000001919</c:v>
                </c:pt>
                <c:pt idx="10419">
                  <c:v>1119.0500000001921</c:v>
                </c:pt>
                <c:pt idx="10420">
                  <c:v>1119.150000000192</c:v>
                </c:pt>
                <c:pt idx="10421">
                  <c:v>1119.2500000001919</c:v>
                </c:pt>
                <c:pt idx="10422">
                  <c:v>1119.350000000192</c:v>
                </c:pt>
                <c:pt idx="10423">
                  <c:v>1119.4500000001919</c:v>
                </c:pt>
                <c:pt idx="10424">
                  <c:v>1119.550000000193</c:v>
                </c:pt>
                <c:pt idx="10425">
                  <c:v>1119.650000000192</c:v>
                </c:pt>
                <c:pt idx="10426">
                  <c:v>1119.7500000001919</c:v>
                </c:pt>
                <c:pt idx="10427">
                  <c:v>1119.850000000192</c:v>
                </c:pt>
                <c:pt idx="10428">
                  <c:v>1119.9500000001931</c:v>
                </c:pt>
                <c:pt idx="10429">
                  <c:v>1120.050000000193</c:v>
                </c:pt>
                <c:pt idx="10430">
                  <c:v>1120.150000000192</c:v>
                </c:pt>
                <c:pt idx="10431">
                  <c:v>1120.250000000193</c:v>
                </c:pt>
                <c:pt idx="10432">
                  <c:v>1120.3500000001929</c:v>
                </c:pt>
                <c:pt idx="10433">
                  <c:v>1120.4500000001931</c:v>
                </c:pt>
                <c:pt idx="10434">
                  <c:v>1120.550000000193</c:v>
                </c:pt>
                <c:pt idx="10435">
                  <c:v>1120.6500000001929</c:v>
                </c:pt>
                <c:pt idx="10436">
                  <c:v>1120.750000000193</c:v>
                </c:pt>
                <c:pt idx="10437">
                  <c:v>1120.8500000001929</c:v>
                </c:pt>
                <c:pt idx="10438">
                  <c:v>1120.9500000001931</c:v>
                </c:pt>
                <c:pt idx="10439">
                  <c:v>1121.050000000193</c:v>
                </c:pt>
                <c:pt idx="10440">
                  <c:v>1121.1500000001929</c:v>
                </c:pt>
                <c:pt idx="10441">
                  <c:v>1121.250000000193</c:v>
                </c:pt>
                <c:pt idx="10442">
                  <c:v>1121.3500000001929</c:v>
                </c:pt>
                <c:pt idx="10443">
                  <c:v>1121.4500000001931</c:v>
                </c:pt>
                <c:pt idx="10444">
                  <c:v>1121.550000000193</c:v>
                </c:pt>
                <c:pt idx="10445">
                  <c:v>1121.6500000001929</c:v>
                </c:pt>
                <c:pt idx="10446">
                  <c:v>1121.750000000193</c:v>
                </c:pt>
                <c:pt idx="10447">
                  <c:v>1121.8500000001929</c:v>
                </c:pt>
                <c:pt idx="10448">
                  <c:v>1121.9500000001931</c:v>
                </c:pt>
                <c:pt idx="10449">
                  <c:v>1122.050000000193</c:v>
                </c:pt>
                <c:pt idx="10450">
                  <c:v>1122.1500000001929</c:v>
                </c:pt>
                <c:pt idx="10451">
                  <c:v>1122.250000000193</c:v>
                </c:pt>
                <c:pt idx="10452">
                  <c:v>1122.3500000001929</c:v>
                </c:pt>
                <c:pt idx="10453">
                  <c:v>1122.4500000001931</c:v>
                </c:pt>
                <c:pt idx="10454">
                  <c:v>1122.550000000193</c:v>
                </c:pt>
                <c:pt idx="10455">
                  <c:v>1122.6500000001929</c:v>
                </c:pt>
                <c:pt idx="10456">
                  <c:v>1122.750000000193</c:v>
                </c:pt>
                <c:pt idx="10457">
                  <c:v>1122.8500000001929</c:v>
                </c:pt>
                <c:pt idx="10458">
                  <c:v>1122.9500000001931</c:v>
                </c:pt>
                <c:pt idx="10459">
                  <c:v>1123.050000000193</c:v>
                </c:pt>
                <c:pt idx="10460">
                  <c:v>1123.1500000001929</c:v>
                </c:pt>
                <c:pt idx="10461">
                  <c:v>1123.250000000193</c:v>
                </c:pt>
                <c:pt idx="10462">
                  <c:v>1123.3500000001929</c:v>
                </c:pt>
                <c:pt idx="10463">
                  <c:v>1123.4500000001931</c:v>
                </c:pt>
                <c:pt idx="10464">
                  <c:v>1123.550000000193</c:v>
                </c:pt>
                <c:pt idx="10465">
                  <c:v>1123.6500000001929</c:v>
                </c:pt>
                <c:pt idx="10466">
                  <c:v>1123.750000000193</c:v>
                </c:pt>
                <c:pt idx="10467">
                  <c:v>1123.8500000001929</c:v>
                </c:pt>
                <c:pt idx="10468">
                  <c:v>1123.950000000194</c:v>
                </c:pt>
                <c:pt idx="10469">
                  <c:v>1124.050000000193</c:v>
                </c:pt>
                <c:pt idx="10470">
                  <c:v>1124.1500000001929</c:v>
                </c:pt>
                <c:pt idx="10471">
                  <c:v>1124.250000000193</c:v>
                </c:pt>
                <c:pt idx="10472">
                  <c:v>1124.3500000001941</c:v>
                </c:pt>
                <c:pt idx="10473">
                  <c:v>1124.450000000194</c:v>
                </c:pt>
                <c:pt idx="10474">
                  <c:v>1124.550000000193</c:v>
                </c:pt>
                <c:pt idx="10475">
                  <c:v>1124.650000000194</c:v>
                </c:pt>
                <c:pt idx="10476">
                  <c:v>1124.7500000001939</c:v>
                </c:pt>
                <c:pt idx="10477">
                  <c:v>1124.8500000001941</c:v>
                </c:pt>
                <c:pt idx="10478">
                  <c:v>1124.950000000194</c:v>
                </c:pt>
                <c:pt idx="10479">
                  <c:v>1125.0500000001939</c:v>
                </c:pt>
                <c:pt idx="10480">
                  <c:v>1125.150000000194</c:v>
                </c:pt>
                <c:pt idx="10481">
                  <c:v>1125.2500000001939</c:v>
                </c:pt>
                <c:pt idx="10482">
                  <c:v>1125.3500000001941</c:v>
                </c:pt>
                <c:pt idx="10483">
                  <c:v>1125.450000000194</c:v>
                </c:pt>
                <c:pt idx="10484">
                  <c:v>1125.5500000001939</c:v>
                </c:pt>
                <c:pt idx="10485">
                  <c:v>1125.650000000194</c:v>
                </c:pt>
                <c:pt idx="10486">
                  <c:v>1125.7500000001939</c:v>
                </c:pt>
                <c:pt idx="10487">
                  <c:v>1125.8500000001941</c:v>
                </c:pt>
                <c:pt idx="10488">
                  <c:v>1125.950000000194</c:v>
                </c:pt>
                <c:pt idx="10489">
                  <c:v>1126.0500000001939</c:v>
                </c:pt>
                <c:pt idx="10490">
                  <c:v>1126.150000000194</c:v>
                </c:pt>
                <c:pt idx="10491">
                  <c:v>1126.2500000001939</c:v>
                </c:pt>
                <c:pt idx="10492">
                  <c:v>1126.3500000001941</c:v>
                </c:pt>
                <c:pt idx="10493">
                  <c:v>1126.450000000194</c:v>
                </c:pt>
                <c:pt idx="10494">
                  <c:v>1126.5500000001939</c:v>
                </c:pt>
                <c:pt idx="10495">
                  <c:v>1126.650000000194</c:v>
                </c:pt>
                <c:pt idx="10496">
                  <c:v>1126.7500000001939</c:v>
                </c:pt>
                <c:pt idx="10497">
                  <c:v>1126.8500000001941</c:v>
                </c:pt>
                <c:pt idx="10498">
                  <c:v>1126.950000000194</c:v>
                </c:pt>
                <c:pt idx="10499">
                  <c:v>1127.0500000001939</c:v>
                </c:pt>
                <c:pt idx="10500">
                  <c:v>1127.150000000194</c:v>
                </c:pt>
                <c:pt idx="10501">
                  <c:v>1127.2500000001939</c:v>
                </c:pt>
                <c:pt idx="10502">
                  <c:v>1127.3500000001941</c:v>
                </c:pt>
                <c:pt idx="10503">
                  <c:v>1127.450000000194</c:v>
                </c:pt>
                <c:pt idx="10504">
                  <c:v>1127.5500000001939</c:v>
                </c:pt>
                <c:pt idx="10505">
                  <c:v>1127.650000000194</c:v>
                </c:pt>
                <c:pt idx="10506">
                  <c:v>1127.7500000001939</c:v>
                </c:pt>
                <c:pt idx="10507">
                  <c:v>1127.8500000001941</c:v>
                </c:pt>
                <c:pt idx="10508">
                  <c:v>1127.950000000194</c:v>
                </c:pt>
                <c:pt idx="10509">
                  <c:v>1128.0500000001939</c:v>
                </c:pt>
                <c:pt idx="10510">
                  <c:v>1128.150000000194</c:v>
                </c:pt>
                <c:pt idx="10511">
                  <c:v>1128.2500000001939</c:v>
                </c:pt>
                <c:pt idx="10512">
                  <c:v>1128.350000000195</c:v>
                </c:pt>
                <c:pt idx="10513">
                  <c:v>1128.450000000194</c:v>
                </c:pt>
                <c:pt idx="10514">
                  <c:v>1128.5500000001939</c:v>
                </c:pt>
                <c:pt idx="10515">
                  <c:v>1128.650000000194</c:v>
                </c:pt>
                <c:pt idx="10516">
                  <c:v>1128.7500000001951</c:v>
                </c:pt>
                <c:pt idx="10517">
                  <c:v>1128.850000000195</c:v>
                </c:pt>
                <c:pt idx="10518">
                  <c:v>1128.950000000194</c:v>
                </c:pt>
                <c:pt idx="10519">
                  <c:v>1129.050000000195</c:v>
                </c:pt>
                <c:pt idx="10520">
                  <c:v>1129.150000000195</c:v>
                </c:pt>
                <c:pt idx="10521">
                  <c:v>1129.2500000001951</c:v>
                </c:pt>
                <c:pt idx="10522">
                  <c:v>1129.350000000195</c:v>
                </c:pt>
                <c:pt idx="10523">
                  <c:v>1129.4500000001949</c:v>
                </c:pt>
                <c:pt idx="10524">
                  <c:v>1129.550000000195</c:v>
                </c:pt>
                <c:pt idx="10525">
                  <c:v>1129.650000000195</c:v>
                </c:pt>
                <c:pt idx="10526">
                  <c:v>1129.7500000001951</c:v>
                </c:pt>
                <c:pt idx="10527">
                  <c:v>1129.850000000195</c:v>
                </c:pt>
                <c:pt idx="10528">
                  <c:v>1129.9500000001949</c:v>
                </c:pt>
                <c:pt idx="10529">
                  <c:v>1130.050000000195</c:v>
                </c:pt>
                <c:pt idx="10530">
                  <c:v>1130.150000000195</c:v>
                </c:pt>
                <c:pt idx="10531">
                  <c:v>1130.2500000001951</c:v>
                </c:pt>
                <c:pt idx="10532">
                  <c:v>1130.350000000195</c:v>
                </c:pt>
                <c:pt idx="10533">
                  <c:v>1130.4500000001949</c:v>
                </c:pt>
                <c:pt idx="10534">
                  <c:v>1130.550000000195</c:v>
                </c:pt>
                <c:pt idx="10535">
                  <c:v>1130.650000000195</c:v>
                </c:pt>
                <c:pt idx="10536">
                  <c:v>1130.7500000001951</c:v>
                </c:pt>
                <c:pt idx="10537">
                  <c:v>1130.850000000195</c:v>
                </c:pt>
                <c:pt idx="10538">
                  <c:v>1130.9500000001949</c:v>
                </c:pt>
                <c:pt idx="10539">
                  <c:v>1131.050000000195</c:v>
                </c:pt>
                <c:pt idx="10540">
                  <c:v>1131.150000000195</c:v>
                </c:pt>
                <c:pt idx="10541">
                  <c:v>1131.2500000001951</c:v>
                </c:pt>
                <c:pt idx="10542">
                  <c:v>1131.350000000195</c:v>
                </c:pt>
                <c:pt idx="10543">
                  <c:v>1131.4500000001949</c:v>
                </c:pt>
                <c:pt idx="10544">
                  <c:v>1131.550000000195</c:v>
                </c:pt>
                <c:pt idx="10545">
                  <c:v>1131.650000000195</c:v>
                </c:pt>
                <c:pt idx="10546">
                  <c:v>1131.7500000001951</c:v>
                </c:pt>
                <c:pt idx="10547">
                  <c:v>1131.850000000195</c:v>
                </c:pt>
                <c:pt idx="10548">
                  <c:v>1131.9500000001949</c:v>
                </c:pt>
                <c:pt idx="10549">
                  <c:v>1132.050000000195</c:v>
                </c:pt>
                <c:pt idx="10550">
                  <c:v>1132.150000000195</c:v>
                </c:pt>
                <c:pt idx="10551">
                  <c:v>1132.2500000001951</c:v>
                </c:pt>
                <c:pt idx="10552">
                  <c:v>1132.350000000195</c:v>
                </c:pt>
                <c:pt idx="10553">
                  <c:v>1132.4500000001949</c:v>
                </c:pt>
                <c:pt idx="10554">
                  <c:v>1132.550000000195</c:v>
                </c:pt>
                <c:pt idx="10555">
                  <c:v>1132.650000000195</c:v>
                </c:pt>
                <c:pt idx="10556">
                  <c:v>1132.750000000196</c:v>
                </c:pt>
                <c:pt idx="10557">
                  <c:v>1132.850000000195</c:v>
                </c:pt>
                <c:pt idx="10558">
                  <c:v>1132.9500000001949</c:v>
                </c:pt>
                <c:pt idx="10559">
                  <c:v>1133.050000000195</c:v>
                </c:pt>
                <c:pt idx="10560">
                  <c:v>1133.1500000001961</c:v>
                </c:pt>
                <c:pt idx="10561">
                  <c:v>1133.250000000196</c:v>
                </c:pt>
                <c:pt idx="10562">
                  <c:v>1133.350000000195</c:v>
                </c:pt>
                <c:pt idx="10563">
                  <c:v>1133.450000000196</c:v>
                </c:pt>
                <c:pt idx="10564">
                  <c:v>1133.550000000196</c:v>
                </c:pt>
                <c:pt idx="10565">
                  <c:v>1133.6500000001961</c:v>
                </c:pt>
                <c:pt idx="10566">
                  <c:v>1133.750000000196</c:v>
                </c:pt>
                <c:pt idx="10567">
                  <c:v>1133.8500000001959</c:v>
                </c:pt>
                <c:pt idx="10568">
                  <c:v>1133.950000000196</c:v>
                </c:pt>
                <c:pt idx="10569">
                  <c:v>1134.050000000196</c:v>
                </c:pt>
                <c:pt idx="10570">
                  <c:v>1134.1500000001961</c:v>
                </c:pt>
                <c:pt idx="10571">
                  <c:v>1134.250000000196</c:v>
                </c:pt>
                <c:pt idx="10572">
                  <c:v>1134.3500000001959</c:v>
                </c:pt>
                <c:pt idx="10573">
                  <c:v>1134.450000000196</c:v>
                </c:pt>
                <c:pt idx="10574">
                  <c:v>1134.550000000196</c:v>
                </c:pt>
                <c:pt idx="10575">
                  <c:v>1134.6500000001961</c:v>
                </c:pt>
                <c:pt idx="10576">
                  <c:v>1134.750000000196</c:v>
                </c:pt>
                <c:pt idx="10577">
                  <c:v>1134.8500000001959</c:v>
                </c:pt>
                <c:pt idx="10578">
                  <c:v>1134.950000000196</c:v>
                </c:pt>
                <c:pt idx="10579">
                  <c:v>1135.050000000196</c:v>
                </c:pt>
                <c:pt idx="10580">
                  <c:v>1135.1500000001961</c:v>
                </c:pt>
                <c:pt idx="10581">
                  <c:v>1135.250000000196</c:v>
                </c:pt>
                <c:pt idx="10582">
                  <c:v>1135.3500000001959</c:v>
                </c:pt>
                <c:pt idx="10583">
                  <c:v>1135.450000000196</c:v>
                </c:pt>
                <c:pt idx="10584">
                  <c:v>1135.550000000196</c:v>
                </c:pt>
                <c:pt idx="10585">
                  <c:v>1135.6500000001961</c:v>
                </c:pt>
                <c:pt idx="10586">
                  <c:v>1135.750000000196</c:v>
                </c:pt>
                <c:pt idx="10587">
                  <c:v>1135.8500000001959</c:v>
                </c:pt>
                <c:pt idx="10588">
                  <c:v>1135.950000000196</c:v>
                </c:pt>
                <c:pt idx="10589">
                  <c:v>1136.050000000196</c:v>
                </c:pt>
                <c:pt idx="10590">
                  <c:v>1136.1500000001961</c:v>
                </c:pt>
                <c:pt idx="10591">
                  <c:v>1136.250000000196</c:v>
                </c:pt>
                <c:pt idx="10592">
                  <c:v>1136.3500000001959</c:v>
                </c:pt>
                <c:pt idx="10593">
                  <c:v>1136.450000000196</c:v>
                </c:pt>
                <c:pt idx="10594">
                  <c:v>1136.550000000196</c:v>
                </c:pt>
                <c:pt idx="10595">
                  <c:v>1136.6500000001961</c:v>
                </c:pt>
                <c:pt idx="10596">
                  <c:v>1136.750000000196</c:v>
                </c:pt>
                <c:pt idx="10597">
                  <c:v>1136.8500000001959</c:v>
                </c:pt>
                <c:pt idx="10598">
                  <c:v>1136.950000000196</c:v>
                </c:pt>
                <c:pt idx="10599">
                  <c:v>1137.050000000196</c:v>
                </c:pt>
                <c:pt idx="10600">
                  <c:v>1137.150000000197</c:v>
                </c:pt>
                <c:pt idx="10601">
                  <c:v>1137.250000000196</c:v>
                </c:pt>
                <c:pt idx="10602">
                  <c:v>1137.3500000001959</c:v>
                </c:pt>
                <c:pt idx="10603">
                  <c:v>1137.450000000196</c:v>
                </c:pt>
                <c:pt idx="10604">
                  <c:v>1137.5500000001971</c:v>
                </c:pt>
                <c:pt idx="10605">
                  <c:v>1137.650000000197</c:v>
                </c:pt>
                <c:pt idx="10606">
                  <c:v>1137.750000000196</c:v>
                </c:pt>
                <c:pt idx="10607">
                  <c:v>1137.850000000197</c:v>
                </c:pt>
                <c:pt idx="10608">
                  <c:v>1137.950000000197</c:v>
                </c:pt>
                <c:pt idx="10609">
                  <c:v>1138.0500000001971</c:v>
                </c:pt>
                <c:pt idx="10610">
                  <c:v>1138.150000000197</c:v>
                </c:pt>
                <c:pt idx="10611">
                  <c:v>1138.2500000001969</c:v>
                </c:pt>
                <c:pt idx="10612">
                  <c:v>1138.350000000197</c:v>
                </c:pt>
                <c:pt idx="10613">
                  <c:v>1138.450000000197</c:v>
                </c:pt>
                <c:pt idx="10614">
                  <c:v>1138.5500000001971</c:v>
                </c:pt>
                <c:pt idx="10615">
                  <c:v>1138.650000000197</c:v>
                </c:pt>
                <c:pt idx="10616">
                  <c:v>1138.7500000001969</c:v>
                </c:pt>
                <c:pt idx="10617">
                  <c:v>1138.850000000197</c:v>
                </c:pt>
                <c:pt idx="10618">
                  <c:v>1138.950000000197</c:v>
                </c:pt>
                <c:pt idx="10619">
                  <c:v>1139.0500000001971</c:v>
                </c:pt>
                <c:pt idx="10620">
                  <c:v>1139.150000000197</c:v>
                </c:pt>
                <c:pt idx="10621">
                  <c:v>1139.2500000001969</c:v>
                </c:pt>
                <c:pt idx="10622">
                  <c:v>1139.350000000197</c:v>
                </c:pt>
                <c:pt idx="10623">
                  <c:v>1139.450000000197</c:v>
                </c:pt>
                <c:pt idx="10624">
                  <c:v>1139.5500000001971</c:v>
                </c:pt>
                <c:pt idx="10625">
                  <c:v>1139.650000000197</c:v>
                </c:pt>
                <c:pt idx="10626">
                  <c:v>1139.7500000001969</c:v>
                </c:pt>
                <c:pt idx="10627">
                  <c:v>1139.850000000197</c:v>
                </c:pt>
                <c:pt idx="10628">
                  <c:v>1139.950000000197</c:v>
                </c:pt>
                <c:pt idx="10629">
                  <c:v>1140.0500000001971</c:v>
                </c:pt>
                <c:pt idx="10630">
                  <c:v>1140.150000000197</c:v>
                </c:pt>
                <c:pt idx="10631">
                  <c:v>1140.2500000001969</c:v>
                </c:pt>
                <c:pt idx="10632">
                  <c:v>1140.350000000197</c:v>
                </c:pt>
                <c:pt idx="10633">
                  <c:v>1140.450000000197</c:v>
                </c:pt>
                <c:pt idx="10634">
                  <c:v>1140.5500000001971</c:v>
                </c:pt>
                <c:pt idx="10635">
                  <c:v>1140.650000000197</c:v>
                </c:pt>
                <c:pt idx="10636">
                  <c:v>1140.7500000001969</c:v>
                </c:pt>
                <c:pt idx="10637">
                  <c:v>1140.850000000197</c:v>
                </c:pt>
                <c:pt idx="10638">
                  <c:v>1140.950000000197</c:v>
                </c:pt>
                <c:pt idx="10639">
                  <c:v>1141.0500000001971</c:v>
                </c:pt>
                <c:pt idx="10640">
                  <c:v>1141.150000000197</c:v>
                </c:pt>
                <c:pt idx="10641">
                  <c:v>1141.2500000001969</c:v>
                </c:pt>
                <c:pt idx="10642">
                  <c:v>1141.350000000197</c:v>
                </c:pt>
                <c:pt idx="10643">
                  <c:v>1141.450000000197</c:v>
                </c:pt>
                <c:pt idx="10644">
                  <c:v>1141.550000000198</c:v>
                </c:pt>
                <c:pt idx="10645">
                  <c:v>1141.650000000197</c:v>
                </c:pt>
                <c:pt idx="10646">
                  <c:v>1141.7500000001969</c:v>
                </c:pt>
                <c:pt idx="10647">
                  <c:v>1141.850000000197</c:v>
                </c:pt>
                <c:pt idx="10648">
                  <c:v>1141.9500000001981</c:v>
                </c:pt>
                <c:pt idx="10649">
                  <c:v>1142.050000000198</c:v>
                </c:pt>
                <c:pt idx="10650">
                  <c:v>1142.150000000197</c:v>
                </c:pt>
                <c:pt idx="10651">
                  <c:v>1142.250000000198</c:v>
                </c:pt>
                <c:pt idx="10652">
                  <c:v>1142.350000000198</c:v>
                </c:pt>
                <c:pt idx="10653">
                  <c:v>1142.4500000001981</c:v>
                </c:pt>
                <c:pt idx="10654">
                  <c:v>1142.550000000198</c:v>
                </c:pt>
                <c:pt idx="10655">
                  <c:v>1142.6500000001979</c:v>
                </c:pt>
                <c:pt idx="10656">
                  <c:v>1142.750000000198</c:v>
                </c:pt>
                <c:pt idx="10657">
                  <c:v>1142.850000000198</c:v>
                </c:pt>
                <c:pt idx="10658">
                  <c:v>1142.9500000001981</c:v>
                </c:pt>
                <c:pt idx="10659">
                  <c:v>1143.050000000198</c:v>
                </c:pt>
                <c:pt idx="10660">
                  <c:v>1143.1500000001979</c:v>
                </c:pt>
                <c:pt idx="10661">
                  <c:v>1143.250000000198</c:v>
                </c:pt>
                <c:pt idx="10662">
                  <c:v>1143.350000000198</c:v>
                </c:pt>
                <c:pt idx="10663">
                  <c:v>1143.4500000001981</c:v>
                </c:pt>
                <c:pt idx="10664">
                  <c:v>1143.550000000198</c:v>
                </c:pt>
                <c:pt idx="10665">
                  <c:v>1143.6500000001979</c:v>
                </c:pt>
                <c:pt idx="10666">
                  <c:v>1143.750000000198</c:v>
                </c:pt>
                <c:pt idx="10667">
                  <c:v>1143.850000000198</c:v>
                </c:pt>
                <c:pt idx="10668">
                  <c:v>1143.9500000001981</c:v>
                </c:pt>
                <c:pt idx="10669">
                  <c:v>1144.050000000198</c:v>
                </c:pt>
                <c:pt idx="10670">
                  <c:v>1144.1500000001979</c:v>
                </c:pt>
                <c:pt idx="10671">
                  <c:v>1144.250000000198</c:v>
                </c:pt>
                <c:pt idx="10672">
                  <c:v>1144.350000000198</c:v>
                </c:pt>
                <c:pt idx="10673">
                  <c:v>1144.4500000001981</c:v>
                </c:pt>
                <c:pt idx="10674">
                  <c:v>1144.550000000198</c:v>
                </c:pt>
                <c:pt idx="10675">
                  <c:v>1144.6500000001979</c:v>
                </c:pt>
                <c:pt idx="10676">
                  <c:v>1144.750000000198</c:v>
                </c:pt>
                <c:pt idx="10677">
                  <c:v>1144.850000000198</c:v>
                </c:pt>
                <c:pt idx="10678">
                  <c:v>1144.9500000001981</c:v>
                </c:pt>
                <c:pt idx="10679">
                  <c:v>1145.050000000198</c:v>
                </c:pt>
                <c:pt idx="10680">
                  <c:v>1145.1500000001979</c:v>
                </c:pt>
                <c:pt idx="10681">
                  <c:v>1145.250000000198</c:v>
                </c:pt>
                <c:pt idx="10682">
                  <c:v>1145.350000000198</c:v>
                </c:pt>
                <c:pt idx="10683">
                  <c:v>1145.4500000001981</c:v>
                </c:pt>
                <c:pt idx="10684">
                  <c:v>1145.550000000198</c:v>
                </c:pt>
                <c:pt idx="10685">
                  <c:v>1145.6500000001979</c:v>
                </c:pt>
                <c:pt idx="10686">
                  <c:v>1145.750000000198</c:v>
                </c:pt>
                <c:pt idx="10687">
                  <c:v>1145.850000000198</c:v>
                </c:pt>
                <c:pt idx="10688">
                  <c:v>1145.950000000199</c:v>
                </c:pt>
                <c:pt idx="10689">
                  <c:v>1146.050000000198</c:v>
                </c:pt>
                <c:pt idx="10690">
                  <c:v>1146.1500000001979</c:v>
                </c:pt>
                <c:pt idx="10691">
                  <c:v>1146.250000000198</c:v>
                </c:pt>
                <c:pt idx="10692">
                  <c:v>1146.3500000001991</c:v>
                </c:pt>
                <c:pt idx="10693">
                  <c:v>1146.450000000199</c:v>
                </c:pt>
                <c:pt idx="10694">
                  <c:v>1146.550000000198</c:v>
                </c:pt>
                <c:pt idx="10695">
                  <c:v>1146.650000000199</c:v>
                </c:pt>
                <c:pt idx="10696">
                  <c:v>1146.750000000199</c:v>
                </c:pt>
                <c:pt idx="10697">
                  <c:v>1146.8500000001991</c:v>
                </c:pt>
                <c:pt idx="10698">
                  <c:v>1146.950000000199</c:v>
                </c:pt>
                <c:pt idx="10699">
                  <c:v>1147.0500000001989</c:v>
                </c:pt>
                <c:pt idx="10700">
                  <c:v>1147.150000000199</c:v>
                </c:pt>
                <c:pt idx="10701">
                  <c:v>1147.250000000199</c:v>
                </c:pt>
                <c:pt idx="10702">
                  <c:v>1147.3500000001991</c:v>
                </c:pt>
                <c:pt idx="10703">
                  <c:v>1147.450000000199</c:v>
                </c:pt>
                <c:pt idx="10704">
                  <c:v>1147.5500000001989</c:v>
                </c:pt>
                <c:pt idx="10705">
                  <c:v>1147.650000000199</c:v>
                </c:pt>
                <c:pt idx="10706">
                  <c:v>1147.750000000199</c:v>
                </c:pt>
                <c:pt idx="10707">
                  <c:v>1147.8500000001991</c:v>
                </c:pt>
                <c:pt idx="10708">
                  <c:v>1147.950000000199</c:v>
                </c:pt>
                <c:pt idx="10709">
                  <c:v>1148.0500000001989</c:v>
                </c:pt>
                <c:pt idx="10710">
                  <c:v>1148.150000000199</c:v>
                </c:pt>
                <c:pt idx="10711">
                  <c:v>1148.250000000199</c:v>
                </c:pt>
                <c:pt idx="10712">
                  <c:v>1148.3500000001991</c:v>
                </c:pt>
                <c:pt idx="10713">
                  <c:v>1148.450000000199</c:v>
                </c:pt>
                <c:pt idx="10714">
                  <c:v>1148.5500000001989</c:v>
                </c:pt>
                <c:pt idx="10715">
                  <c:v>1148.650000000199</c:v>
                </c:pt>
                <c:pt idx="10716">
                  <c:v>1148.750000000199</c:v>
                </c:pt>
                <c:pt idx="10717">
                  <c:v>1148.8500000001991</c:v>
                </c:pt>
                <c:pt idx="10718">
                  <c:v>1148.950000000199</c:v>
                </c:pt>
                <c:pt idx="10719">
                  <c:v>1149.0500000001989</c:v>
                </c:pt>
                <c:pt idx="10720">
                  <c:v>1149.150000000199</c:v>
                </c:pt>
                <c:pt idx="10721">
                  <c:v>1149.250000000199</c:v>
                </c:pt>
                <c:pt idx="10722">
                  <c:v>1149.3500000001991</c:v>
                </c:pt>
                <c:pt idx="10723">
                  <c:v>1149.450000000199</c:v>
                </c:pt>
                <c:pt idx="10724">
                  <c:v>1149.5500000001989</c:v>
                </c:pt>
                <c:pt idx="10725">
                  <c:v>1149.650000000199</c:v>
                </c:pt>
                <c:pt idx="10726">
                  <c:v>1149.750000000199</c:v>
                </c:pt>
                <c:pt idx="10727">
                  <c:v>1149.8500000001991</c:v>
                </c:pt>
                <c:pt idx="10728">
                  <c:v>1149.950000000199</c:v>
                </c:pt>
                <c:pt idx="10729">
                  <c:v>1150.0500000001989</c:v>
                </c:pt>
                <c:pt idx="10730">
                  <c:v>1150.150000000199</c:v>
                </c:pt>
                <c:pt idx="10731">
                  <c:v>1150.250000000199</c:v>
                </c:pt>
                <c:pt idx="10732">
                  <c:v>1150.3500000002</c:v>
                </c:pt>
                <c:pt idx="10733">
                  <c:v>1150.450000000199</c:v>
                </c:pt>
                <c:pt idx="10734">
                  <c:v>1150.5500000001989</c:v>
                </c:pt>
                <c:pt idx="10735">
                  <c:v>1150.650000000199</c:v>
                </c:pt>
                <c:pt idx="10736">
                  <c:v>1150.7500000002001</c:v>
                </c:pt>
                <c:pt idx="10737">
                  <c:v>1150.8500000002</c:v>
                </c:pt>
                <c:pt idx="10738">
                  <c:v>1150.950000000199</c:v>
                </c:pt>
                <c:pt idx="10739">
                  <c:v>1151.0500000002</c:v>
                </c:pt>
                <c:pt idx="10740">
                  <c:v>1151.1500000002</c:v>
                </c:pt>
                <c:pt idx="10741">
                  <c:v>1151.2500000002001</c:v>
                </c:pt>
                <c:pt idx="10742">
                  <c:v>1151.3500000002</c:v>
                </c:pt>
                <c:pt idx="10743">
                  <c:v>1151.4500000001999</c:v>
                </c:pt>
                <c:pt idx="10744">
                  <c:v>1151.5500000002</c:v>
                </c:pt>
                <c:pt idx="10745">
                  <c:v>1151.6500000002</c:v>
                </c:pt>
                <c:pt idx="10746">
                  <c:v>1151.7500000002001</c:v>
                </c:pt>
                <c:pt idx="10747">
                  <c:v>1151.8500000002</c:v>
                </c:pt>
                <c:pt idx="10748">
                  <c:v>1151.9500000001999</c:v>
                </c:pt>
                <c:pt idx="10749">
                  <c:v>1152.0500000002</c:v>
                </c:pt>
                <c:pt idx="10750">
                  <c:v>1152.1500000002</c:v>
                </c:pt>
                <c:pt idx="10751">
                  <c:v>1152.2500000002001</c:v>
                </c:pt>
                <c:pt idx="10752">
                  <c:v>1152.3500000002</c:v>
                </c:pt>
                <c:pt idx="10753">
                  <c:v>1152.4500000001999</c:v>
                </c:pt>
                <c:pt idx="10754">
                  <c:v>1152.5500000002</c:v>
                </c:pt>
                <c:pt idx="10755">
                  <c:v>1152.6500000002</c:v>
                </c:pt>
                <c:pt idx="10756">
                  <c:v>1152.7500000002001</c:v>
                </c:pt>
                <c:pt idx="10757">
                  <c:v>1152.8500000002</c:v>
                </c:pt>
                <c:pt idx="10758">
                  <c:v>1152.9500000001999</c:v>
                </c:pt>
                <c:pt idx="10759">
                  <c:v>1153.0500000002</c:v>
                </c:pt>
                <c:pt idx="10760">
                  <c:v>1153.1500000002</c:v>
                </c:pt>
                <c:pt idx="10761">
                  <c:v>1153.2500000002001</c:v>
                </c:pt>
                <c:pt idx="10762">
                  <c:v>1153.3500000002</c:v>
                </c:pt>
                <c:pt idx="10763">
                  <c:v>1153.4500000001999</c:v>
                </c:pt>
                <c:pt idx="10764">
                  <c:v>1153.5500000002</c:v>
                </c:pt>
                <c:pt idx="10765">
                  <c:v>1153.6500000002</c:v>
                </c:pt>
                <c:pt idx="10766">
                  <c:v>1153.7500000002001</c:v>
                </c:pt>
                <c:pt idx="10767">
                  <c:v>1153.8500000002</c:v>
                </c:pt>
                <c:pt idx="10768">
                  <c:v>1153.9500000001999</c:v>
                </c:pt>
                <c:pt idx="10769">
                  <c:v>1154.0500000002</c:v>
                </c:pt>
                <c:pt idx="10770">
                  <c:v>1154.1500000002</c:v>
                </c:pt>
                <c:pt idx="10771">
                  <c:v>1154.2500000002001</c:v>
                </c:pt>
                <c:pt idx="10772">
                  <c:v>1154.3500000002</c:v>
                </c:pt>
                <c:pt idx="10773">
                  <c:v>1154.4500000001999</c:v>
                </c:pt>
                <c:pt idx="10774">
                  <c:v>1154.5500000002</c:v>
                </c:pt>
                <c:pt idx="10775">
                  <c:v>1154.6500000002</c:v>
                </c:pt>
                <c:pt idx="10776">
                  <c:v>1154.750000000201</c:v>
                </c:pt>
                <c:pt idx="10777">
                  <c:v>1154.8500000002</c:v>
                </c:pt>
                <c:pt idx="10778">
                  <c:v>1154.9500000001999</c:v>
                </c:pt>
                <c:pt idx="10779">
                  <c:v>1155.0500000002</c:v>
                </c:pt>
                <c:pt idx="10780">
                  <c:v>1155.1500000002011</c:v>
                </c:pt>
                <c:pt idx="10781">
                  <c:v>1155.250000000201</c:v>
                </c:pt>
                <c:pt idx="10782">
                  <c:v>1155.3500000002</c:v>
                </c:pt>
                <c:pt idx="10783">
                  <c:v>1155.450000000201</c:v>
                </c:pt>
                <c:pt idx="10784">
                  <c:v>1155.550000000201</c:v>
                </c:pt>
                <c:pt idx="10785">
                  <c:v>1155.6500000002011</c:v>
                </c:pt>
                <c:pt idx="10786">
                  <c:v>1155.750000000201</c:v>
                </c:pt>
                <c:pt idx="10787">
                  <c:v>1155.8500000002009</c:v>
                </c:pt>
                <c:pt idx="10788">
                  <c:v>1155.950000000201</c:v>
                </c:pt>
                <c:pt idx="10789">
                  <c:v>1156.050000000201</c:v>
                </c:pt>
                <c:pt idx="10790">
                  <c:v>1156.1500000002011</c:v>
                </c:pt>
                <c:pt idx="10791">
                  <c:v>1156.250000000201</c:v>
                </c:pt>
                <c:pt idx="10792">
                  <c:v>1156.3500000002009</c:v>
                </c:pt>
                <c:pt idx="10793">
                  <c:v>1156.450000000201</c:v>
                </c:pt>
                <c:pt idx="10794">
                  <c:v>1156.550000000201</c:v>
                </c:pt>
                <c:pt idx="10795">
                  <c:v>1156.6500000002011</c:v>
                </c:pt>
                <c:pt idx="10796">
                  <c:v>1156.750000000201</c:v>
                </c:pt>
                <c:pt idx="10797">
                  <c:v>1156.8500000002009</c:v>
                </c:pt>
                <c:pt idx="10798">
                  <c:v>1156.950000000201</c:v>
                </c:pt>
                <c:pt idx="10799">
                  <c:v>1157.050000000201</c:v>
                </c:pt>
                <c:pt idx="10800">
                  <c:v>1157.1500000002011</c:v>
                </c:pt>
                <c:pt idx="10801">
                  <c:v>1157.250000000201</c:v>
                </c:pt>
                <c:pt idx="10802">
                  <c:v>1157.3500000002009</c:v>
                </c:pt>
                <c:pt idx="10803">
                  <c:v>1157.450000000201</c:v>
                </c:pt>
                <c:pt idx="10804">
                  <c:v>1157.550000000201</c:v>
                </c:pt>
                <c:pt idx="10805">
                  <c:v>1157.6500000002011</c:v>
                </c:pt>
                <c:pt idx="10806">
                  <c:v>1157.750000000201</c:v>
                </c:pt>
                <c:pt idx="10807">
                  <c:v>1157.8500000002009</c:v>
                </c:pt>
                <c:pt idx="10808">
                  <c:v>1157.950000000201</c:v>
                </c:pt>
                <c:pt idx="10809">
                  <c:v>1158.050000000201</c:v>
                </c:pt>
                <c:pt idx="10810">
                  <c:v>1158.1500000002011</c:v>
                </c:pt>
                <c:pt idx="10811">
                  <c:v>1158.250000000201</c:v>
                </c:pt>
                <c:pt idx="10812">
                  <c:v>1158.3500000002009</c:v>
                </c:pt>
                <c:pt idx="10813">
                  <c:v>1158.450000000201</c:v>
                </c:pt>
                <c:pt idx="10814">
                  <c:v>1158.550000000201</c:v>
                </c:pt>
                <c:pt idx="10815">
                  <c:v>1158.6500000002011</c:v>
                </c:pt>
                <c:pt idx="10816">
                  <c:v>1158.750000000201</c:v>
                </c:pt>
                <c:pt idx="10817">
                  <c:v>1158.8500000002009</c:v>
                </c:pt>
                <c:pt idx="10818">
                  <c:v>1158.950000000201</c:v>
                </c:pt>
                <c:pt idx="10819">
                  <c:v>1159.050000000201</c:v>
                </c:pt>
                <c:pt idx="10820">
                  <c:v>1159.150000000202</c:v>
                </c:pt>
                <c:pt idx="10821">
                  <c:v>1159.250000000201</c:v>
                </c:pt>
                <c:pt idx="10822">
                  <c:v>1159.3500000002009</c:v>
                </c:pt>
                <c:pt idx="10823">
                  <c:v>1159.450000000201</c:v>
                </c:pt>
                <c:pt idx="10824">
                  <c:v>1159.5500000002021</c:v>
                </c:pt>
                <c:pt idx="10825">
                  <c:v>1159.650000000202</c:v>
                </c:pt>
                <c:pt idx="10826">
                  <c:v>1159.750000000201</c:v>
                </c:pt>
                <c:pt idx="10827">
                  <c:v>1159.850000000202</c:v>
                </c:pt>
                <c:pt idx="10828">
                  <c:v>1159.950000000202</c:v>
                </c:pt>
                <c:pt idx="10829">
                  <c:v>1160.0500000002021</c:v>
                </c:pt>
                <c:pt idx="10830">
                  <c:v>1160.150000000202</c:v>
                </c:pt>
                <c:pt idx="10831">
                  <c:v>1160.2500000002019</c:v>
                </c:pt>
                <c:pt idx="10832">
                  <c:v>1160.350000000202</c:v>
                </c:pt>
                <c:pt idx="10833">
                  <c:v>1160.450000000202</c:v>
                </c:pt>
                <c:pt idx="10834">
                  <c:v>1160.5500000002021</c:v>
                </c:pt>
                <c:pt idx="10835">
                  <c:v>1160.650000000202</c:v>
                </c:pt>
                <c:pt idx="10836">
                  <c:v>1160.7500000002019</c:v>
                </c:pt>
                <c:pt idx="10837">
                  <c:v>1160.850000000202</c:v>
                </c:pt>
                <c:pt idx="10838">
                  <c:v>1160.950000000202</c:v>
                </c:pt>
                <c:pt idx="10839">
                  <c:v>1161.0500000002021</c:v>
                </c:pt>
                <c:pt idx="10840">
                  <c:v>1161.150000000202</c:v>
                </c:pt>
                <c:pt idx="10841">
                  <c:v>1161.2500000002019</c:v>
                </c:pt>
                <c:pt idx="10842">
                  <c:v>1161.350000000202</c:v>
                </c:pt>
                <c:pt idx="10843">
                  <c:v>1161.450000000202</c:v>
                </c:pt>
                <c:pt idx="10844">
                  <c:v>1161.5500000002021</c:v>
                </c:pt>
                <c:pt idx="10845">
                  <c:v>1161.650000000202</c:v>
                </c:pt>
                <c:pt idx="10846">
                  <c:v>1161.7500000002019</c:v>
                </c:pt>
                <c:pt idx="10847">
                  <c:v>1161.850000000202</c:v>
                </c:pt>
                <c:pt idx="10848">
                  <c:v>1161.950000000202</c:v>
                </c:pt>
                <c:pt idx="10849">
                  <c:v>1162.0500000002021</c:v>
                </c:pt>
                <c:pt idx="10850">
                  <c:v>1162.150000000202</c:v>
                </c:pt>
                <c:pt idx="10851">
                  <c:v>1162.2500000002019</c:v>
                </c:pt>
                <c:pt idx="10852">
                  <c:v>1162.350000000202</c:v>
                </c:pt>
                <c:pt idx="10853">
                  <c:v>1162.450000000202</c:v>
                </c:pt>
                <c:pt idx="10854">
                  <c:v>1162.5500000002021</c:v>
                </c:pt>
                <c:pt idx="10855">
                  <c:v>1162.650000000202</c:v>
                </c:pt>
                <c:pt idx="10856">
                  <c:v>1162.7500000002019</c:v>
                </c:pt>
                <c:pt idx="10857">
                  <c:v>1162.850000000202</c:v>
                </c:pt>
                <c:pt idx="10858">
                  <c:v>1162.950000000202</c:v>
                </c:pt>
                <c:pt idx="10859">
                  <c:v>1163.0500000002021</c:v>
                </c:pt>
                <c:pt idx="10860">
                  <c:v>1163.150000000202</c:v>
                </c:pt>
                <c:pt idx="10861">
                  <c:v>1163.2500000002019</c:v>
                </c:pt>
                <c:pt idx="10862">
                  <c:v>1163.350000000202</c:v>
                </c:pt>
                <c:pt idx="10863">
                  <c:v>1163.450000000202</c:v>
                </c:pt>
                <c:pt idx="10864">
                  <c:v>1163.550000000203</c:v>
                </c:pt>
                <c:pt idx="10865">
                  <c:v>1163.650000000202</c:v>
                </c:pt>
                <c:pt idx="10866">
                  <c:v>1163.7500000002019</c:v>
                </c:pt>
                <c:pt idx="10867">
                  <c:v>1163.850000000202</c:v>
                </c:pt>
                <c:pt idx="10868">
                  <c:v>1163.9500000002031</c:v>
                </c:pt>
                <c:pt idx="10869">
                  <c:v>1164.050000000203</c:v>
                </c:pt>
                <c:pt idx="10870">
                  <c:v>1164.150000000202</c:v>
                </c:pt>
                <c:pt idx="10871">
                  <c:v>1164.250000000203</c:v>
                </c:pt>
                <c:pt idx="10872">
                  <c:v>1164.350000000203</c:v>
                </c:pt>
                <c:pt idx="10873">
                  <c:v>1164.4500000002031</c:v>
                </c:pt>
                <c:pt idx="10874">
                  <c:v>1164.550000000203</c:v>
                </c:pt>
                <c:pt idx="10875">
                  <c:v>1164.6500000002029</c:v>
                </c:pt>
                <c:pt idx="10876">
                  <c:v>1164.750000000203</c:v>
                </c:pt>
                <c:pt idx="10877">
                  <c:v>1164.850000000203</c:v>
                </c:pt>
                <c:pt idx="10878">
                  <c:v>1164.9500000002031</c:v>
                </c:pt>
                <c:pt idx="10879">
                  <c:v>1165.050000000203</c:v>
                </c:pt>
                <c:pt idx="10880">
                  <c:v>1165.1500000002029</c:v>
                </c:pt>
                <c:pt idx="10881">
                  <c:v>1165.250000000203</c:v>
                </c:pt>
                <c:pt idx="10882">
                  <c:v>1165.350000000203</c:v>
                </c:pt>
                <c:pt idx="10883">
                  <c:v>1165.4500000002031</c:v>
                </c:pt>
                <c:pt idx="10884">
                  <c:v>1165.550000000203</c:v>
                </c:pt>
                <c:pt idx="10885">
                  <c:v>1165.6500000002029</c:v>
                </c:pt>
                <c:pt idx="10886">
                  <c:v>1165.750000000203</c:v>
                </c:pt>
                <c:pt idx="10887">
                  <c:v>1165.850000000203</c:v>
                </c:pt>
                <c:pt idx="10888">
                  <c:v>1165.9500000002031</c:v>
                </c:pt>
                <c:pt idx="10889">
                  <c:v>1166.050000000203</c:v>
                </c:pt>
                <c:pt idx="10890">
                  <c:v>1166.1500000002029</c:v>
                </c:pt>
                <c:pt idx="10891">
                  <c:v>1166.250000000203</c:v>
                </c:pt>
                <c:pt idx="10892">
                  <c:v>1166.350000000203</c:v>
                </c:pt>
                <c:pt idx="10893">
                  <c:v>1166.4500000002031</c:v>
                </c:pt>
                <c:pt idx="10894">
                  <c:v>1166.550000000203</c:v>
                </c:pt>
                <c:pt idx="10895">
                  <c:v>1166.6500000002029</c:v>
                </c:pt>
                <c:pt idx="10896">
                  <c:v>1166.750000000203</c:v>
                </c:pt>
                <c:pt idx="10897">
                  <c:v>1166.850000000203</c:v>
                </c:pt>
                <c:pt idx="10898">
                  <c:v>1166.9500000002031</c:v>
                </c:pt>
                <c:pt idx="10899">
                  <c:v>1167.050000000203</c:v>
                </c:pt>
                <c:pt idx="10900">
                  <c:v>1167.1500000002029</c:v>
                </c:pt>
                <c:pt idx="10901">
                  <c:v>1167.250000000203</c:v>
                </c:pt>
                <c:pt idx="10902">
                  <c:v>1167.350000000203</c:v>
                </c:pt>
                <c:pt idx="10903">
                  <c:v>1167.4500000002031</c:v>
                </c:pt>
                <c:pt idx="10904">
                  <c:v>1167.550000000203</c:v>
                </c:pt>
                <c:pt idx="10905">
                  <c:v>1167.6500000002029</c:v>
                </c:pt>
                <c:pt idx="10906">
                  <c:v>1167.750000000203</c:v>
                </c:pt>
                <c:pt idx="10907">
                  <c:v>1167.850000000203</c:v>
                </c:pt>
                <c:pt idx="10908">
                  <c:v>1167.950000000204</c:v>
                </c:pt>
                <c:pt idx="10909">
                  <c:v>1168.050000000203</c:v>
                </c:pt>
                <c:pt idx="10910">
                  <c:v>1168.1500000002029</c:v>
                </c:pt>
                <c:pt idx="10911">
                  <c:v>1168.250000000203</c:v>
                </c:pt>
                <c:pt idx="10912">
                  <c:v>1168.3500000002041</c:v>
                </c:pt>
                <c:pt idx="10913">
                  <c:v>1168.450000000204</c:v>
                </c:pt>
                <c:pt idx="10914">
                  <c:v>1168.550000000203</c:v>
                </c:pt>
                <c:pt idx="10915">
                  <c:v>1168.650000000204</c:v>
                </c:pt>
                <c:pt idx="10916">
                  <c:v>1168.750000000204</c:v>
                </c:pt>
                <c:pt idx="10917">
                  <c:v>1168.8500000002041</c:v>
                </c:pt>
                <c:pt idx="10918">
                  <c:v>1168.950000000204</c:v>
                </c:pt>
                <c:pt idx="10919">
                  <c:v>1169.0500000002039</c:v>
                </c:pt>
                <c:pt idx="10920">
                  <c:v>1169.150000000204</c:v>
                </c:pt>
                <c:pt idx="10921">
                  <c:v>1169.250000000204</c:v>
                </c:pt>
                <c:pt idx="10922">
                  <c:v>1169.3500000002041</c:v>
                </c:pt>
                <c:pt idx="10923">
                  <c:v>1169.450000000204</c:v>
                </c:pt>
                <c:pt idx="10924">
                  <c:v>1169.5500000002039</c:v>
                </c:pt>
                <c:pt idx="10925">
                  <c:v>1169.650000000204</c:v>
                </c:pt>
                <c:pt idx="10926">
                  <c:v>1169.750000000204</c:v>
                </c:pt>
                <c:pt idx="10927">
                  <c:v>1169.8500000002041</c:v>
                </c:pt>
                <c:pt idx="10928">
                  <c:v>1169.950000000204</c:v>
                </c:pt>
                <c:pt idx="10929">
                  <c:v>1170.0500000002039</c:v>
                </c:pt>
                <c:pt idx="10930">
                  <c:v>1170.150000000204</c:v>
                </c:pt>
                <c:pt idx="10931">
                  <c:v>1170.250000000204</c:v>
                </c:pt>
                <c:pt idx="10932">
                  <c:v>1170.3500000002041</c:v>
                </c:pt>
                <c:pt idx="10933">
                  <c:v>1170.450000000204</c:v>
                </c:pt>
                <c:pt idx="10934">
                  <c:v>1170.5500000002039</c:v>
                </c:pt>
                <c:pt idx="10935">
                  <c:v>1170.650000000204</c:v>
                </c:pt>
                <c:pt idx="10936">
                  <c:v>1170.750000000204</c:v>
                </c:pt>
                <c:pt idx="10937">
                  <c:v>1170.8500000002041</c:v>
                </c:pt>
                <c:pt idx="10938">
                  <c:v>1170.950000000204</c:v>
                </c:pt>
                <c:pt idx="10939">
                  <c:v>1171.0500000002039</c:v>
                </c:pt>
                <c:pt idx="10940">
                  <c:v>1171.150000000204</c:v>
                </c:pt>
                <c:pt idx="10941">
                  <c:v>1171.250000000204</c:v>
                </c:pt>
                <c:pt idx="10942">
                  <c:v>1171.3500000002041</c:v>
                </c:pt>
                <c:pt idx="10943">
                  <c:v>1171.450000000204</c:v>
                </c:pt>
                <c:pt idx="10944">
                  <c:v>1171.5500000002039</c:v>
                </c:pt>
                <c:pt idx="10945">
                  <c:v>1171.650000000204</c:v>
                </c:pt>
                <c:pt idx="10946">
                  <c:v>1171.750000000204</c:v>
                </c:pt>
                <c:pt idx="10947">
                  <c:v>1171.8500000002041</c:v>
                </c:pt>
                <c:pt idx="10948">
                  <c:v>1171.950000000204</c:v>
                </c:pt>
                <c:pt idx="10949">
                  <c:v>1172.0500000002039</c:v>
                </c:pt>
                <c:pt idx="10950">
                  <c:v>1172.150000000204</c:v>
                </c:pt>
                <c:pt idx="10951">
                  <c:v>1172.250000000204</c:v>
                </c:pt>
                <c:pt idx="10952">
                  <c:v>1172.350000000205</c:v>
                </c:pt>
                <c:pt idx="10953">
                  <c:v>1172.450000000204</c:v>
                </c:pt>
                <c:pt idx="10954">
                  <c:v>1172.5500000002039</c:v>
                </c:pt>
                <c:pt idx="10955">
                  <c:v>1172.650000000204</c:v>
                </c:pt>
                <c:pt idx="10956">
                  <c:v>1172.7500000002051</c:v>
                </c:pt>
                <c:pt idx="10957">
                  <c:v>1172.850000000205</c:v>
                </c:pt>
                <c:pt idx="10958">
                  <c:v>1172.950000000204</c:v>
                </c:pt>
                <c:pt idx="10959">
                  <c:v>1173.050000000205</c:v>
                </c:pt>
                <c:pt idx="10960">
                  <c:v>1173.150000000205</c:v>
                </c:pt>
                <c:pt idx="10961">
                  <c:v>1173.2500000002051</c:v>
                </c:pt>
                <c:pt idx="10962">
                  <c:v>1173.350000000205</c:v>
                </c:pt>
                <c:pt idx="10963">
                  <c:v>1173.4500000002049</c:v>
                </c:pt>
                <c:pt idx="10964">
                  <c:v>1173.550000000205</c:v>
                </c:pt>
                <c:pt idx="10965">
                  <c:v>1173.650000000205</c:v>
                </c:pt>
                <c:pt idx="10966">
                  <c:v>1173.7500000002051</c:v>
                </c:pt>
                <c:pt idx="10967">
                  <c:v>1173.850000000205</c:v>
                </c:pt>
                <c:pt idx="10968">
                  <c:v>1173.9500000002049</c:v>
                </c:pt>
                <c:pt idx="10969">
                  <c:v>1174.050000000205</c:v>
                </c:pt>
                <c:pt idx="10970">
                  <c:v>1174.150000000205</c:v>
                </c:pt>
                <c:pt idx="10971">
                  <c:v>1174.2500000002051</c:v>
                </c:pt>
                <c:pt idx="10972">
                  <c:v>1174.350000000205</c:v>
                </c:pt>
                <c:pt idx="10973">
                  <c:v>1174.4500000002049</c:v>
                </c:pt>
                <c:pt idx="10974">
                  <c:v>1174.550000000205</c:v>
                </c:pt>
                <c:pt idx="10975">
                  <c:v>1174.650000000205</c:v>
                </c:pt>
                <c:pt idx="10976">
                  <c:v>1174.7500000002051</c:v>
                </c:pt>
                <c:pt idx="10977">
                  <c:v>1174.850000000205</c:v>
                </c:pt>
                <c:pt idx="10978">
                  <c:v>1174.9500000002049</c:v>
                </c:pt>
                <c:pt idx="10979">
                  <c:v>1175.050000000205</c:v>
                </c:pt>
                <c:pt idx="10980">
                  <c:v>1175.150000000205</c:v>
                </c:pt>
                <c:pt idx="10981">
                  <c:v>1175.2500000002051</c:v>
                </c:pt>
                <c:pt idx="10982">
                  <c:v>1175.350000000205</c:v>
                </c:pt>
                <c:pt idx="10983">
                  <c:v>1175.4500000002049</c:v>
                </c:pt>
                <c:pt idx="10984">
                  <c:v>1175.550000000205</c:v>
                </c:pt>
                <c:pt idx="10985">
                  <c:v>1175.650000000205</c:v>
                </c:pt>
                <c:pt idx="10986">
                  <c:v>1175.7500000002051</c:v>
                </c:pt>
                <c:pt idx="10987">
                  <c:v>1175.850000000205</c:v>
                </c:pt>
                <c:pt idx="10988">
                  <c:v>1175.9500000002049</c:v>
                </c:pt>
                <c:pt idx="10989">
                  <c:v>1176.050000000205</c:v>
                </c:pt>
                <c:pt idx="10990">
                  <c:v>1176.150000000205</c:v>
                </c:pt>
                <c:pt idx="10991">
                  <c:v>1176.2500000002051</c:v>
                </c:pt>
                <c:pt idx="10992">
                  <c:v>1176.350000000205</c:v>
                </c:pt>
                <c:pt idx="10993">
                  <c:v>1176.4500000002049</c:v>
                </c:pt>
                <c:pt idx="10994">
                  <c:v>1176.550000000205</c:v>
                </c:pt>
                <c:pt idx="10995">
                  <c:v>1176.650000000205</c:v>
                </c:pt>
                <c:pt idx="10996">
                  <c:v>1176.750000000206</c:v>
                </c:pt>
                <c:pt idx="10997">
                  <c:v>1176.850000000205</c:v>
                </c:pt>
                <c:pt idx="10998">
                  <c:v>1176.9500000002049</c:v>
                </c:pt>
                <c:pt idx="10999">
                  <c:v>1177.050000000206</c:v>
                </c:pt>
                <c:pt idx="11000">
                  <c:v>1177.1500000002061</c:v>
                </c:pt>
                <c:pt idx="11001">
                  <c:v>1177.250000000206</c:v>
                </c:pt>
                <c:pt idx="11002">
                  <c:v>1177.350000000205</c:v>
                </c:pt>
                <c:pt idx="11003">
                  <c:v>1177.450000000206</c:v>
                </c:pt>
                <c:pt idx="11004">
                  <c:v>1177.550000000206</c:v>
                </c:pt>
                <c:pt idx="11005">
                  <c:v>1177.6500000002061</c:v>
                </c:pt>
                <c:pt idx="11006">
                  <c:v>1177.750000000206</c:v>
                </c:pt>
                <c:pt idx="11007">
                  <c:v>1177.8500000002059</c:v>
                </c:pt>
                <c:pt idx="11008">
                  <c:v>1177.950000000206</c:v>
                </c:pt>
                <c:pt idx="11009">
                  <c:v>1178.050000000206</c:v>
                </c:pt>
                <c:pt idx="11010">
                  <c:v>1178.1500000002061</c:v>
                </c:pt>
                <c:pt idx="11011">
                  <c:v>1178.250000000206</c:v>
                </c:pt>
                <c:pt idx="11012">
                  <c:v>1178.3500000002059</c:v>
                </c:pt>
                <c:pt idx="11013">
                  <c:v>1178.450000000206</c:v>
                </c:pt>
                <c:pt idx="11014">
                  <c:v>1178.550000000206</c:v>
                </c:pt>
                <c:pt idx="11015">
                  <c:v>1178.6500000002061</c:v>
                </c:pt>
                <c:pt idx="11016">
                  <c:v>1178.750000000206</c:v>
                </c:pt>
                <c:pt idx="11017">
                  <c:v>1178.8500000002059</c:v>
                </c:pt>
                <c:pt idx="11018">
                  <c:v>1178.950000000206</c:v>
                </c:pt>
                <c:pt idx="11019">
                  <c:v>1179.050000000206</c:v>
                </c:pt>
                <c:pt idx="11020">
                  <c:v>1179.1500000002061</c:v>
                </c:pt>
                <c:pt idx="11021">
                  <c:v>1179.250000000206</c:v>
                </c:pt>
                <c:pt idx="11022">
                  <c:v>1179.3500000002059</c:v>
                </c:pt>
                <c:pt idx="11023">
                  <c:v>1179.450000000206</c:v>
                </c:pt>
                <c:pt idx="11024">
                  <c:v>1179.550000000206</c:v>
                </c:pt>
                <c:pt idx="11025">
                  <c:v>1179.6500000002061</c:v>
                </c:pt>
                <c:pt idx="11026">
                  <c:v>1179.750000000206</c:v>
                </c:pt>
                <c:pt idx="11027">
                  <c:v>1179.8500000002059</c:v>
                </c:pt>
                <c:pt idx="11028">
                  <c:v>1179.950000000206</c:v>
                </c:pt>
                <c:pt idx="11029">
                  <c:v>1180.050000000206</c:v>
                </c:pt>
                <c:pt idx="11030">
                  <c:v>1180.1500000002061</c:v>
                </c:pt>
                <c:pt idx="11031">
                  <c:v>1180.250000000206</c:v>
                </c:pt>
                <c:pt idx="11032">
                  <c:v>1180.3500000002059</c:v>
                </c:pt>
                <c:pt idx="11033">
                  <c:v>1180.450000000206</c:v>
                </c:pt>
                <c:pt idx="11034">
                  <c:v>1180.550000000206</c:v>
                </c:pt>
                <c:pt idx="11035">
                  <c:v>1180.6500000002061</c:v>
                </c:pt>
                <c:pt idx="11036">
                  <c:v>1180.750000000206</c:v>
                </c:pt>
                <c:pt idx="11037">
                  <c:v>1180.8500000002059</c:v>
                </c:pt>
                <c:pt idx="11038">
                  <c:v>1180.950000000206</c:v>
                </c:pt>
                <c:pt idx="11039">
                  <c:v>1181.050000000206</c:v>
                </c:pt>
                <c:pt idx="11040">
                  <c:v>1181.150000000207</c:v>
                </c:pt>
                <c:pt idx="11041">
                  <c:v>1181.250000000206</c:v>
                </c:pt>
                <c:pt idx="11042">
                  <c:v>1181.3500000002059</c:v>
                </c:pt>
                <c:pt idx="11043">
                  <c:v>1181.450000000207</c:v>
                </c:pt>
                <c:pt idx="11044">
                  <c:v>1181.5500000002071</c:v>
                </c:pt>
                <c:pt idx="11045">
                  <c:v>1181.650000000207</c:v>
                </c:pt>
                <c:pt idx="11046">
                  <c:v>1181.750000000206</c:v>
                </c:pt>
                <c:pt idx="11047">
                  <c:v>1181.850000000207</c:v>
                </c:pt>
                <c:pt idx="11048">
                  <c:v>1181.950000000207</c:v>
                </c:pt>
                <c:pt idx="11049">
                  <c:v>1182.0500000002071</c:v>
                </c:pt>
                <c:pt idx="11050">
                  <c:v>1182.150000000207</c:v>
                </c:pt>
                <c:pt idx="11051">
                  <c:v>1182.2500000002069</c:v>
                </c:pt>
                <c:pt idx="11052">
                  <c:v>1182.350000000207</c:v>
                </c:pt>
                <c:pt idx="11053">
                  <c:v>1182.450000000207</c:v>
                </c:pt>
                <c:pt idx="11054">
                  <c:v>1182.5500000002071</c:v>
                </c:pt>
                <c:pt idx="11055">
                  <c:v>1182.650000000207</c:v>
                </c:pt>
                <c:pt idx="11056">
                  <c:v>1182.7500000002069</c:v>
                </c:pt>
                <c:pt idx="11057">
                  <c:v>1182.850000000207</c:v>
                </c:pt>
                <c:pt idx="11058">
                  <c:v>1182.950000000207</c:v>
                </c:pt>
                <c:pt idx="11059">
                  <c:v>1183.0500000002071</c:v>
                </c:pt>
                <c:pt idx="11060">
                  <c:v>1183.150000000207</c:v>
                </c:pt>
                <c:pt idx="11061">
                  <c:v>1183.2500000002069</c:v>
                </c:pt>
                <c:pt idx="11062">
                  <c:v>1183.350000000207</c:v>
                </c:pt>
                <c:pt idx="11063">
                  <c:v>1183.450000000207</c:v>
                </c:pt>
                <c:pt idx="11064">
                  <c:v>1183.5500000002071</c:v>
                </c:pt>
                <c:pt idx="11065">
                  <c:v>1183.650000000207</c:v>
                </c:pt>
                <c:pt idx="11066">
                  <c:v>1183.7500000002069</c:v>
                </c:pt>
                <c:pt idx="11067">
                  <c:v>1183.850000000207</c:v>
                </c:pt>
                <c:pt idx="11068">
                  <c:v>1183.950000000207</c:v>
                </c:pt>
                <c:pt idx="11069">
                  <c:v>1184.0500000002071</c:v>
                </c:pt>
                <c:pt idx="11070">
                  <c:v>1184.150000000207</c:v>
                </c:pt>
                <c:pt idx="11071">
                  <c:v>1184.2500000002069</c:v>
                </c:pt>
                <c:pt idx="11072">
                  <c:v>1184.350000000207</c:v>
                </c:pt>
                <c:pt idx="11073">
                  <c:v>1184.450000000207</c:v>
                </c:pt>
                <c:pt idx="11074">
                  <c:v>1184.5500000002071</c:v>
                </c:pt>
                <c:pt idx="11075">
                  <c:v>1184.650000000207</c:v>
                </c:pt>
                <c:pt idx="11076">
                  <c:v>1184.7500000002069</c:v>
                </c:pt>
                <c:pt idx="11077">
                  <c:v>1184.850000000207</c:v>
                </c:pt>
                <c:pt idx="11078">
                  <c:v>1184.950000000207</c:v>
                </c:pt>
                <c:pt idx="11079">
                  <c:v>1185.0500000002071</c:v>
                </c:pt>
                <c:pt idx="11080">
                  <c:v>1185.150000000207</c:v>
                </c:pt>
                <c:pt idx="11081">
                  <c:v>1185.2500000002069</c:v>
                </c:pt>
                <c:pt idx="11082">
                  <c:v>1185.350000000207</c:v>
                </c:pt>
                <c:pt idx="11083">
                  <c:v>1185.450000000207</c:v>
                </c:pt>
                <c:pt idx="11084">
                  <c:v>1185.550000000208</c:v>
                </c:pt>
                <c:pt idx="11085">
                  <c:v>1185.650000000207</c:v>
                </c:pt>
                <c:pt idx="11086">
                  <c:v>1185.7500000002069</c:v>
                </c:pt>
                <c:pt idx="11087">
                  <c:v>1185.850000000208</c:v>
                </c:pt>
                <c:pt idx="11088">
                  <c:v>1185.9500000002081</c:v>
                </c:pt>
                <c:pt idx="11089">
                  <c:v>1186.050000000208</c:v>
                </c:pt>
                <c:pt idx="11090">
                  <c:v>1186.150000000207</c:v>
                </c:pt>
                <c:pt idx="11091">
                  <c:v>1186.250000000208</c:v>
                </c:pt>
                <c:pt idx="11092">
                  <c:v>1186.350000000208</c:v>
                </c:pt>
                <c:pt idx="11093">
                  <c:v>1186.4500000002081</c:v>
                </c:pt>
                <c:pt idx="11094">
                  <c:v>1186.550000000208</c:v>
                </c:pt>
                <c:pt idx="11095">
                  <c:v>1186.6500000002079</c:v>
                </c:pt>
                <c:pt idx="11096">
                  <c:v>1186.750000000208</c:v>
                </c:pt>
                <c:pt idx="11097">
                  <c:v>1186.850000000208</c:v>
                </c:pt>
                <c:pt idx="11098">
                  <c:v>1186.9500000002081</c:v>
                </c:pt>
                <c:pt idx="11099">
                  <c:v>1187.050000000208</c:v>
                </c:pt>
                <c:pt idx="11100">
                  <c:v>1187.1500000002079</c:v>
                </c:pt>
                <c:pt idx="11101">
                  <c:v>1187.250000000208</c:v>
                </c:pt>
                <c:pt idx="11102">
                  <c:v>1187.350000000208</c:v>
                </c:pt>
                <c:pt idx="11103">
                  <c:v>1187.4500000002081</c:v>
                </c:pt>
                <c:pt idx="11104">
                  <c:v>1187.550000000208</c:v>
                </c:pt>
                <c:pt idx="11105">
                  <c:v>1187.6500000002079</c:v>
                </c:pt>
                <c:pt idx="11106">
                  <c:v>1187.750000000208</c:v>
                </c:pt>
                <c:pt idx="11107">
                  <c:v>1187.850000000208</c:v>
                </c:pt>
                <c:pt idx="11108">
                  <c:v>1187.9500000002081</c:v>
                </c:pt>
                <c:pt idx="11109">
                  <c:v>1188.050000000208</c:v>
                </c:pt>
                <c:pt idx="11110">
                  <c:v>1188.1500000002079</c:v>
                </c:pt>
                <c:pt idx="11111">
                  <c:v>1188.250000000208</c:v>
                </c:pt>
                <c:pt idx="11112">
                  <c:v>1188.350000000208</c:v>
                </c:pt>
                <c:pt idx="11113">
                  <c:v>1188.4500000002081</c:v>
                </c:pt>
                <c:pt idx="11114">
                  <c:v>1188.550000000208</c:v>
                </c:pt>
                <c:pt idx="11115">
                  <c:v>1188.6500000002079</c:v>
                </c:pt>
                <c:pt idx="11116">
                  <c:v>1188.750000000208</c:v>
                </c:pt>
                <c:pt idx="11117">
                  <c:v>1188.850000000208</c:v>
                </c:pt>
                <c:pt idx="11118">
                  <c:v>1188.9500000002081</c:v>
                </c:pt>
                <c:pt idx="11119">
                  <c:v>1189.050000000208</c:v>
                </c:pt>
                <c:pt idx="11120">
                  <c:v>1189.1500000002079</c:v>
                </c:pt>
                <c:pt idx="11121">
                  <c:v>1189.250000000208</c:v>
                </c:pt>
                <c:pt idx="11122">
                  <c:v>1189.350000000208</c:v>
                </c:pt>
                <c:pt idx="11123">
                  <c:v>1189.4500000002081</c:v>
                </c:pt>
                <c:pt idx="11124">
                  <c:v>1189.550000000208</c:v>
                </c:pt>
                <c:pt idx="11125">
                  <c:v>1189.6500000002079</c:v>
                </c:pt>
                <c:pt idx="11126">
                  <c:v>1189.750000000208</c:v>
                </c:pt>
                <c:pt idx="11127">
                  <c:v>1189.850000000208</c:v>
                </c:pt>
                <c:pt idx="11128">
                  <c:v>1189.950000000209</c:v>
                </c:pt>
                <c:pt idx="11129">
                  <c:v>1190.050000000208</c:v>
                </c:pt>
                <c:pt idx="11130">
                  <c:v>1190.1500000002079</c:v>
                </c:pt>
                <c:pt idx="11131">
                  <c:v>1190.250000000209</c:v>
                </c:pt>
                <c:pt idx="11132">
                  <c:v>1190.3500000002091</c:v>
                </c:pt>
                <c:pt idx="11133">
                  <c:v>1190.450000000209</c:v>
                </c:pt>
                <c:pt idx="11134">
                  <c:v>1190.550000000208</c:v>
                </c:pt>
                <c:pt idx="11135">
                  <c:v>1190.650000000209</c:v>
                </c:pt>
                <c:pt idx="11136">
                  <c:v>1190.750000000209</c:v>
                </c:pt>
                <c:pt idx="11137">
                  <c:v>1190.8500000002091</c:v>
                </c:pt>
                <c:pt idx="11138">
                  <c:v>1190.950000000209</c:v>
                </c:pt>
                <c:pt idx="11139">
                  <c:v>1191.0500000002089</c:v>
                </c:pt>
                <c:pt idx="11140">
                  <c:v>1191.150000000209</c:v>
                </c:pt>
                <c:pt idx="11141">
                  <c:v>1191.250000000209</c:v>
                </c:pt>
                <c:pt idx="11142">
                  <c:v>1191.3500000002091</c:v>
                </c:pt>
                <c:pt idx="11143">
                  <c:v>1191.450000000209</c:v>
                </c:pt>
                <c:pt idx="11144">
                  <c:v>1191.5500000002089</c:v>
                </c:pt>
                <c:pt idx="11145">
                  <c:v>1191.650000000209</c:v>
                </c:pt>
                <c:pt idx="11146">
                  <c:v>1191.750000000209</c:v>
                </c:pt>
                <c:pt idx="11147">
                  <c:v>1191.8500000002091</c:v>
                </c:pt>
                <c:pt idx="11148">
                  <c:v>1191.950000000209</c:v>
                </c:pt>
                <c:pt idx="11149">
                  <c:v>1192.0500000002089</c:v>
                </c:pt>
                <c:pt idx="11150">
                  <c:v>1192.150000000209</c:v>
                </c:pt>
                <c:pt idx="11151">
                  <c:v>1192.250000000209</c:v>
                </c:pt>
                <c:pt idx="11152">
                  <c:v>1192.3500000002091</c:v>
                </c:pt>
                <c:pt idx="11153">
                  <c:v>1192.450000000209</c:v>
                </c:pt>
                <c:pt idx="11154">
                  <c:v>1192.5500000002089</c:v>
                </c:pt>
                <c:pt idx="11155">
                  <c:v>1192.650000000209</c:v>
                </c:pt>
                <c:pt idx="11156">
                  <c:v>1192.750000000209</c:v>
                </c:pt>
                <c:pt idx="11157">
                  <c:v>1192.8500000002091</c:v>
                </c:pt>
                <c:pt idx="11158">
                  <c:v>1192.950000000209</c:v>
                </c:pt>
                <c:pt idx="11159">
                  <c:v>1193.0500000002089</c:v>
                </c:pt>
                <c:pt idx="11160">
                  <c:v>1193.150000000209</c:v>
                </c:pt>
                <c:pt idx="11161">
                  <c:v>1193.250000000209</c:v>
                </c:pt>
                <c:pt idx="11162">
                  <c:v>1193.3500000002091</c:v>
                </c:pt>
                <c:pt idx="11163">
                  <c:v>1193.450000000209</c:v>
                </c:pt>
                <c:pt idx="11164">
                  <c:v>1193.5500000002089</c:v>
                </c:pt>
                <c:pt idx="11165">
                  <c:v>1193.650000000209</c:v>
                </c:pt>
                <c:pt idx="11166">
                  <c:v>1193.750000000209</c:v>
                </c:pt>
                <c:pt idx="11167">
                  <c:v>1193.8500000002091</c:v>
                </c:pt>
                <c:pt idx="11168">
                  <c:v>1193.950000000209</c:v>
                </c:pt>
                <c:pt idx="11169">
                  <c:v>1194.0500000002089</c:v>
                </c:pt>
                <c:pt idx="11170">
                  <c:v>1194.150000000209</c:v>
                </c:pt>
                <c:pt idx="11171">
                  <c:v>1194.250000000209</c:v>
                </c:pt>
                <c:pt idx="11172">
                  <c:v>1194.35000000021</c:v>
                </c:pt>
                <c:pt idx="11173">
                  <c:v>1194.450000000209</c:v>
                </c:pt>
                <c:pt idx="11174">
                  <c:v>1194.5500000002089</c:v>
                </c:pt>
                <c:pt idx="11175">
                  <c:v>1194.65000000021</c:v>
                </c:pt>
                <c:pt idx="11176">
                  <c:v>1194.7500000002101</c:v>
                </c:pt>
                <c:pt idx="11177">
                  <c:v>1194.85000000021</c:v>
                </c:pt>
                <c:pt idx="11178">
                  <c:v>1194.950000000209</c:v>
                </c:pt>
                <c:pt idx="11179">
                  <c:v>1195.05000000021</c:v>
                </c:pt>
                <c:pt idx="11180">
                  <c:v>1195.15000000021</c:v>
                </c:pt>
                <c:pt idx="11181">
                  <c:v>1195.2500000002101</c:v>
                </c:pt>
                <c:pt idx="11182">
                  <c:v>1195.35000000021</c:v>
                </c:pt>
                <c:pt idx="11183">
                  <c:v>1195.4500000002099</c:v>
                </c:pt>
                <c:pt idx="11184">
                  <c:v>1195.55000000021</c:v>
                </c:pt>
                <c:pt idx="11185">
                  <c:v>1195.65000000021</c:v>
                </c:pt>
                <c:pt idx="11186">
                  <c:v>1195.7500000002101</c:v>
                </c:pt>
                <c:pt idx="11187">
                  <c:v>1195.85000000021</c:v>
                </c:pt>
                <c:pt idx="11188">
                  <c:v>1195.9500000002099</c:v>
                </c:pt>
                <c:pt idx="11189">
                  <c:v>1196.05000000021</c:v>
                </c:pt>
                <c:pt idx="11190">
                  <c:v>1196.15000000021</c:v>
                </c:pt>
                <c:pt idx="11191">
                  <c:v>1196.2500000002101</c:v>
                </c:pt>
                <c:pt idx="11192">
                  <c:v>1196.35000000021</c:v>
                </c:pt>
                <c:pt idx="11193">
                  <c:v>1196.4500000002099</c:v>
                </c:pt>
                <c:pt idx="11194">
                  <c:v>1196.55000000021</c:v>
                </c:pt>
                <c:pt idx="11195">
                  <c:v>1196.65000000021</c:v>
                </c:pt>
                <c:pt idx="11196">
                  <c:v>1196.7500000002101</c:v>
                </c:pt>
                <c:pt idx="11197">
                  <c:v>1196.85000000021</c:v>
                </c:pt>
                <c:pt idx="11198">
                  <c:v>1196.9500000002099</c:v>
                </c:pt>
                <c:pt idx="11199">
                  <c:v>1197.05000000021</c:v>
                </c:pt>
                <c:pt idx="11200">
                  <c:v>1197.15000000021</c:v>
                </c:pt>
                <c:pt idx="11201">
                  <c:v>1197.2500000002101</c:v>
                </c:pt>
                <c:pt idx="11202">
                  <c:v>1197.35000000021</c:v>
                </c:pt>
                <c:pt idx="11203">
                  <c:v>1197.4500000002099</c:v>
                </c:pt>
                <c:pt idx="11204">
                  <c:v>1197.55000000021</c:v>
                </c:pt>
                <c:pt idx="11205">
                  <c:v>1197.65000000021</c:v>
                </c:pt>
                <c:pt idx="11206">
                  <c:v>1197.7500000002101</c:v>
                </c:pt>
                <c:pt idx="11207">
                  <c:v>1197.85000000021</c:v>
                </c:pt>
                <c:pt idx="11208">
                  <c:v>1197.9500000002099</c:v>
                </c:pt>
                <c:pt idx="11209">
                  <c:v>1198.05000000021</c:v>
                </c:pt>
                <c:pt idx="11210">
                  <c:v>1198.15000000021</c:v>
                </c:pt>
                <c:pt idx="11211">
                  <c:v>1198.2500000002101</c:v>
                </c:pt>
                <c:pt idx="11212">
                  <c:v>1198.35000000021</c:v>
                </c:pt>
                <c:pt idx="11213">
                  <c:v>1198.4500000002099</c:v>
                </c:pt>
                <c:pt idx="11214">
                  <c:v>1198.55000000021</c:v>
                </c:pt>
                <c:pt idx="11215">
                  <c:v>1198.65000000021</c:v>
                </c:pt>
                <c:pt idx="11216">
                  <c:v>1198.750000000211</c:v>
                </c:pt>
                <c:pt idx="11217">
                  <c:v>1198.85000000021</c:v>
                </c:pt>
                <c:pt idx="11218">
                  <c:v>1198.9500000002099</c:v>
                </c:pt>
                <c:pt idx="11219">
                  <c:v>1199.050000000211</c:v>
                </c:pt>
                <c:pt idx="11220">
                  <c:v>1199.1500000002111</c:v>
                </c:pt>
                <c:pt idx="11221">
                  <c:v>1199.250000000211</c:v>
                </c:pt>
                <c:pt idx="11222">
                  <c:v>1199.35000000021</c:v>
                </c:pt>
                <c:pt idx="11223">
                  <c:v>1199.450000000211</c:v>
                </c:pt>
                <c:pt idx="11224">
                  <c:v>1199.550000000211</c:v>
                </c:pt>
                <c:pt idx="11225">
                  <c:v>1199.6500000002111</c:v>
                </c:pt>
                <c:pt idx="11226">
                  <c:v>1199.750000000211</c:v>
                </c:pt>
                <c:pt idx="11227">
                  <c:v>1199.8500000002109</c:v>
                </c:pt>
                <c:pt idx="11228">
                  <c:v>1199.950000000211</c:v>
                </c:pt>
                <c:pt idx="11229">
                  <c:v>1200.050000000211</c:v>
                </c:pt>
                <c:pt idx="11230">
                  <c:v>1200.1500000002111</c:v>
                </c:pt>
                <c:pt idx="11231">
                  <c:v>1200.250000000211</c:v>
                </c:pt>
                <c:pt idx="11232">
                  <c:v>1200.3500000002109</c:v>
                </c:pt>
                <c:pt idx="11233">
                  <c:v>1200.450000000211</c:v>
                </c:pt>
                <c:pt idx="11234">
                  <c:v>1200.550000000211</c:v>
                </c:pt>
                <c:pt idx="11235">
                  <c:v>1200.6500000002111</c:v>
                </c:pt>
                <c:pt idx="11236">
                  <c:v>1200.750000000211</c:v>
                </c:pt>
                <c:pt idx="11237">
                  <c:v>1200.8500000002109</c:v>
                </c:pt>
                <c:pt idx="11238">
                  <c:v>1200.950000000211</c:v>
                </c:pt>
                <c:pt idx="11239">
                  <c:v>1201.050000000211</c:v>
                </c:pt>
                <c:pt idx="11240">
                  <c:v>1201.1500000002111</c:v>
                </c:pt>
                <c:pt idx="11241">
                  <c:v>1201.250000000211</c:v>
                </c:pt>
                <c:pt idx="11242">
                  <c:v>1201.3500000002109</c:v>
                </c:pt>
                <c:pt idx="11243">
                  <c:v>1201.450000000211</c:v>
                </c:pt>
                <c:pt idx="11244">
                  <c:v>1201.550000000211</c:v>
                </c:pt>
                <c:pt idx="11245">
                  <c:v>1201.6500000002111</c:v>
                </c:pt>
                <c:pt idx="11246">
                  <c:v>1201.750000000211</c:v>
                </c:pt>
                <c:pt idx="11247">
                  <c:v>1201.8500000002109</c:v>
                </c:pt>
                <c:pt idx="11248">
                  <c:v>1201.950000000211</c:v>
                </c:pt>
                <c:pt idx="11249">
                  <c:v>1202.050000000211</c:v>
                </c:pt>
                <c:pt idx="11250">
                  <c:v>1202.1500000002111</c:v>
                </c:pt>
                <c:pt idx="11251">
                  <c:v>1202.250000000211</c:v>
                </c:pt>
                <c:pt idx="11252">
                  <c:v>1202.3500000002109</c:v>
                </c:pt>
                <c:pt idx="11253">
                  <c:v>1202.450000000211</c:v>
                </c:pt>
                <c:pt idx="11254">
                  <c:v>1202.550000000211</c:v>
                </c:pt>
                <c:pt idx="11255">
                  <c:v>1202.6500000002111</c:v>
                </c:pt>
                <c:pt idx="11256">
                  <c:v>1202.750000000211</c:v>
                </c:pt>
                <c:pt idx="11257">
                  <c:v>1202.8500000002109</c:v>
                </c:pt>
                <c:pt idx="11258">
                  <c:v>1202.950000000211</c:v>
                </c:pt>
                <c:pt idx="11259">
                  <c:v>1203.050000000211</c:v>
                </c:pt>
                <c:pt idx="11260">
                  <c:v>1203.150000000212</c:v>
                </c:pt>
                <c:pt idx="11261">
                  <c:v>1203.250000000211</c:v>
                </c:pt>
                <c:pt idx="11262">
                  <c:v>1203.3500000002109</c:v>
                </c:pt>
                <c:pt idx="11263">
                  <c:v>1203.450000000212</c:v>
                </c:pt>
                <c:pt idx="11264">
                  <c:v>1203.5500000002121</c:v>
                </c:pt>
                <c:pt idx="11265">
                  <c:v>1203.650000000212</c:v>
                </c:pt>
                <c:pt idx="11266">
                  <c:v>1203.750000000211</c:v>
                </c:pt>
                <c:pt idx="11267">
                  <c:v>1203.850000000212</c:v>
                </c:pt>
                <c:pt idx="11268">
                  <c:v>1203.950000000212</c:v>
                </c:pt>
                <c:pt idx="11269">
                  <c:v>1204.0500000002121</c:v>
                </c:pt>
                <c:pt idx="11270">
                  <c:v>1204.150000000212</c:v>
                </c:pt>
                <c:pt idx="11271">
                  <c:v>1204.2500000002119</c:v>
                </c:pt>
                <c:pt idx="11272">
                  <c:v>1204.350000000212</c:v>
                </c:pt>
                <c:pt idx="11273">
                  <c:v>1204.450000000212</c:v>
                </c:pt>
                <c:pt idx="11274">
                  <c:v>1204.5500000002121</c:v>
                </c:pt>
                <c:pt idx="11275">
                  <c:v>1204.650000000212</c:v>
                </c:pt>
                <c:pt idx="11276">
                  <c:v>1204.7500000002119</c:v>
                </c:pt>
                <c:pt idx="11277">
                  <c:v>1204.850000000212</c:v>
                </c:pt>
                <c:pt idx="11278">
                  <c:v>1204.950000000212</c:v>
                </c:pt>
                <c:pt idx="11279">
                  <c:v>1205.0500000002121</c:v>
                </c:pt>
                <c:pt idx="11280">
                  <c:v>1205.150000000212</c:v>
                </c:pt>
                <c:pt idx="11281">
                  <c:v>1205.2500000002119</c:v>
                </c:pt>
                <c:pt idx="11282">
                  <c:v>1205.350000000212</c:v>
                </c:pt>
                <c:pt idx="11283">
                  <c:v>1205.450000000212</c:v>
                </c:pt>
                <c:pt idx="11284">
                  <c:v>1205.5500000002121</c:v>
                </c:pt>
                <c:pt idx="11285">
                  <c:v>1205.650000000212</c:v>
                </c:pt>
                <c:pt idx="11286">
                  <c:v>1205.7500000002119</c:v>
                </c:pt>
                <c:pt idx="11287">
                  <c:v>1205.850000000212</c:v>
                </c:pt>
                <c:pt idx="11288">
                  <c:v>1205.950000000212</c:v>
                </c:pt>
                <c:pt idx="11289">
                  <c:v>1206.0500000002121</c:v>
                </c:pt>
                <c:pt idx="11290">
                  <c:v>1206.150000000212</c:v>
                </c:pt>
                <c:pt idx="11291">
                  <c:v>1206.2500000002119</c:v>
                </c:pt>
                <c:pt idx="11292">
                  <c:v>1206.350000000212</c:v>
                </c:pt>
                <c:pt idx="11293">
                  <c:v>1206.450000000212</c:v>
                </c:pt>
                <c:pt idx="11294">
                  <c:v>1206.5500000002121</c:v>
                </c:pt>
                <c:pt idx="11295">
                  <c:v>1206.650000000212</c:v>
                </c:pt>
                <c:pt idx="11296">
                  <c:v>1206.7500000002119</c:v>
                </c:pt>
                <c:pt idx="11297">
                  <c:v>1206.850000000212</c:v>
                </c:pt>
                <c:pt idx="11298">
                  <c:v>1206.950000000212</c:v>
                </c:pt>
                <c:pt idx="11299">
                  <c:v>1207.0500000002121</c:v>
                </c:pt>
                <c:pt idx="11300">
                  <c:v>1207.150000000212</c:v>
                </c:pt>
                <c:pt idx="11301">
                  <c:v>1207.2500000002119</c:v>
                </c:pt>
                <c:pt idx="11302">
                  <c:v>1207.350000000212</c:v>
                </c:pt>
                <c:pt idx="11303">
                  <c:v>1207.450000000212</c:v>
                </c:pt>
                <c:pt idx="11304">
                  <c:v>1207.550000000213</c:v>
                </c:pt>
                <c:pt idx="11305">
                  <c:v>1207.650000000212</c:v>
                </c:pt>
                <c:pt idx="11306">
                  <c:v>1207.7500000002119</c:v>
                </c:pt>
                <c:pt idx="11307">
                  <c:v>1207.850000000213</c:v>
                </c:pt>
                <c:pt idx="11308">
                  <c:v>1207.9500000002131</c:v>
                </c:pt>
                <c:pt idx="11309">
                  <c:v>1208.050000000213</c:v>
                </c:pt>
                <c:pt idx="11310">
                  <c:v>1208.150000000212</c:v>
                </c:pt>
                <c:pt idx="11311">
                  <c:v>1208.250000000213</c:v>
                </c:pt>
                <c:pt idx="11312">
                  <c:v>1208.350000000213</c:v>
                </c:pt>
                <c:pt idx="11313">
                  <c:v>1208.4500000002131</c:v>
                </c:pt>
                <c:pt idx="11314">
                  <c:v>1208.550000000213</c:v>
                </c:pt>
                <c:pt idx="11315">
                  <c:v>1208.6500000002129</c:v>
                </c:pt>
                <c:pt idx="11316">
                  <c:v>1208.750000000213</c:v>
                </c:pt>
                <c:pt idx="11317">
                  <c:v>1208.850000000213</c:v>
                </c:pt>
                <c:pt idx="11318">
                  <c:v>1208.9500000002131</c:v>
                </c:pt>
                <c:pt idx="11319">
                  <c:v>1209.050000000213</c:v>
                </c:pt>
                <c:pt idx="11320">
                  <c:v>1209.1500000002129</c:v>
                </c:pt>
                <c:pt idx="11321">
                  <c:v>1209.250000000213</c:v>
                </c:pt>
                <c:pt idx="11322">
                  <c:v>1209.350000000213</c:v>
                </c:pt>
                <c:pt idx="11323">
                  <c:v>1209.4500000002131</c:v>
                </c:pt>
                <c:pt idx="11324">
                  <c:v>1209.550000000213</c:v>
                </c:pt>
                <c:pt idx="11325">
                  <c:v>1209.6500000002129</c:v>
                </c:pt>
                <c:pt idx="11326">
                  <c:v>1209.750000000213</c:v>
                </c:pt>
                <c:pt idx="11327">
                  <c:v>1209.850000000213</c:v>
                </c:pt>
                <c:pt idx="11328">
                  <c:v>1209.9500000002131</c:v>
                </c:pt>
                <c:pt idx="11329">
                  <c:v>1210.050000000213</c:v>
                </c:pt>
                <c:pt idx="11330">
                  <c:v>1210.1500000002129</c:v>
                </c:pt>
                <c:pt idx="11331">
                  <c:v>1210.250000000213</c:v>
                </c:pt>
                <c:pt idx="11332">
                  <c:v>1210.350000000213</c:v>
                </c:pt>
                <c:pt idx="11333">
                  <c:v>1210.4500000002131</c:v>
                </c:pt>
                <c:pt idx="11334">
                  <c:v>1210.550000000213</c:v>
                </c:pt>
                <c:pt idx="11335">
                  <c:v>1210.6500000002129</c:v>
                </c:pt>
                <c:pt idx="11336">
                  <c:v>1210.750000000213</c:v>
                </c:pt>
                <c:pt idx="11337">
                  <c:v>1210.850000000213</c:v>
                </c:pt>
                <c:pt idx="11338">
                  <c:v>1210.9500000002131</c:v>
                </c:pt>
                <c:pt idx="11339">
                  <c:v>1211.050000000213</c:v>
                </c:pt>
                <c:pt idx="11340">
                  <c:v>1211.1500000002129</c:v>
                </c:pt>
                <c:pt idx="11341">
                  <c:v>1211.250000000213</c:v>
                </c:pt>
                <c:pt idx="11342">
                  <c:v>1211.350000000213</c:v>
                </c:pt>
                <c:pt idx="11343">
                  <c:v>1211.4500000002131</c:v>
                </c:pt>
                <c:pt idx="11344">
                  <c:v>1211.550000000213</c:v>
                </c:pt>
                <c:pt idx="11345">
                  <c:v>1211.6500000002129</c:v>
                </c:pt>
                <c:pt idx="11346">
                  <c:v>1211.750000000213</c:v>
                </c:pt>
                <c:pt idx="11347">
                  <c:v>1211.850000000213</c:v>
                </c:pt>
                <c:pt idx="11348">
                  <c:v>1211.950000000214</c:v>
                </c:pt>
                <c:pt idx="11349">
                  <c:v>1212.050000000213</c:v>
                </c:pt>
                <c:pt idx="11350">
                  <c:v>1212.1500000002129</c:v>
                </c:pt>
                <c:pt idx="11351">
                  <c:v>1212.250000000214</c:v>
                </c:pt>
                <c:pt idx="11352">
                  <c:v>1212.3500000002141</c:v>
                </c:pt>
                <c:pt idx="11353">
                  <c:v>1212.450000000214</c:v>
                </c:pt>
                <c:pt idx="11354">
                  <c:v>1212.550000000213</c:v>
                </c:pt>
                <c:pt idx="11355">
                  <c:v>1212.650000000214</c:v>
                </c:pt>
                <c:pt idx="11356">
                  <c:v>1212.750000000214</c:v>
                </c:pt>
                <c:pt idx="11357">
                  <c:v>1212.8500000002141</c:v>
                </c:pt>
                <c:pt idx="11358">
                  <c:v>1212.950000000214</c:v>
                </c:pt>
                <c:pt idx="11359">
                  <c:v>1213.0500000002139</c:v>
                </c:pt>
                <c:pt idx="11360">
                  <c:v>1213.150000000214</c:v>
                </c:pt>
                <c:pt idx="11361">
                  <c:v>1213.250000000214</c:v>
                </c:pt>
                <c:pt idx="11362">
                  <c:v>1213.3500000002141</c:v>
                </c:pt>
                <c:pt idx="11363">
                  <c:v>1213.450000000214</c:v>
                </c:pt>
                <c:pt idx="11364">
                  <c:v>1213.5500000002139</c:v>
                </c:pt>
                <c:pt idx="11365">
                  <c:v>1213.650000000214</c:v>
                </c:pt>
                <c:pt idx="11366">
                  <c:v>1213.750000000214</c:v>
                </c:pt>
                <c:pt idx="11367">
                  <c:v>1213.8500000002141</c:v>
                </c:pt>
                <c:pt idx="11368">
                  <c:v>1213.950000000214</c:v>
                </c:pt>
                <c:pt idx="11369">
                  <c:v>1214.0500000002139</c:v>
                </c:pt>
                <c:pt idx="11370">
                  <c:v>1214.150000000214</c:v>
                </c:pt>
                <c:pt idx="11371">
                  <c:v>1214.250000000214</c:v>
                </c:pt>
                <c:pt idx="11372">
                  <c:v>1214.3500000002141</c:v>
                </c:pt>
                <c:pt idx="11373">
                  <c:v>1214.450000000214</c:v>
                </c:pt>
                <c:pt idx="11374">
                  <c:v>1214.5500000002139</c:v>
                </c:pt>
                <c:pt idx="11375">
                  <c:v>1214.650000000214</c:v>
                </c:pt>
                <c:pt idx="11376">
                  <c:v>1214.750000000214</c:v>
                </c:pt>
                <c:pt idx="11377">
                  <c:v>1214.8500000002141</c:v>
                </c:pt>
                <c:pt idx="11378">
                  <c:v>1214.950000000214</c:v>
                </c:pt>
                <c:pt idx="11379">
                  <c:v>1215.0500000002139</c:v>
                </c:pt>
                <c:pt idx="11380">
                  <c:v>1215.150000000214</c:v>
                </c:pt>
                <c:pt idx="11381">
                  <c:v>1215.250000000214</c:v>
                </c:pt>
                <c:pt idx="11382">
                  <c:v>1215.3500000002141</c:v>
                </c:pt>
                <c:pt idx="11383">
                  <c:v>1215.450000000214</c:v>
                </c:pt>
                <c:pt idx="11384">
                  <c:v>1215.5500000002139</c:v>
                </c:pt>
                <c:pt idx="11385">
                  <c:v>1215.650000000214</c:v>
                </c:pt>
                <c:pt idx="11386">
                  <c:v>1215.750000000214</c:v>
                </c:pt>
                <c:pt idx="11387">
                  <c:v>1215.8500000002141</c:v>
                </c:pt>
                <c:pt idx="11388">
                  <c:v>1215.950000000214</c:v>
                </c:pt>
                <c:pt idx="11389">
                  <c:v>1216.0500000002139</c:v>
                </c:pt>
                <c:pt idx="11390">
                  <c:v>1216.150000000214</c:v>
                </c:pt>
                <c:pt idx="11391">
                  <c:v>1216.250000000214</c:v>
                </c:pt>
                <c:pt idx="11392">
                  <c:v>1216.350000000215</c:v>
                </c:pt>
                <c:pt idx="11393">
                  <c:v>1216.450000000214</c:v>
                </c:pt>
                <c:pt idx="11394">
                  <c:v>1216.5500000002139</c:v>
                </c:pt>
                <c:pt idx="11395">
                  <c:v>1216.650000000215</c:v>
                </c:pt>
                <c:pt idx="11396">
                  <c:v>1216.7500000002151</c:v>
                </c:pt>
                <c:pt idx="11397">
                  <c:v>1216.850000000215</c:v>
                </c:pt>
                <c:pt idx="11398">
                  <c:v>1216.950000000214</c:v>
                </c:pt>
                <c:pt idx="11399">
                  <c:v>1217.0500000002151</c:v>
                </c:pt>
                <c:pt idx="11400">
                  <c:v>1217.150000000215</c:v>
                </c:pt>
                <c:pt idx="11401">
                  <c:v>1217.2500000002151</c:v>
                </c:pt>
                <c:pt idx="11402">
                  <c:v>1217.350000000215</c:v>
                </c:pt>
                <c:pt idx="11403">
                  <c:v>1217.4500000002149</c:v>
                </c:pt>
                <c:pt idx="11404">
                  <c:v>1217.5500000002151</c:v>
                </c:pt>
                <c:pt idx="11405">
                  <c:v>1217.650000000215</c:v>
                </c:pt>
                <c:pt idx="11406">
                  <c:v>1217.7500000002151</c:v>
                </c:pt>
                <c:pt idx="11407">
                  <c:v>1217.850000000215</c:v>
                </c:pt>
                <c:pt idx="11408">
                  <c:v>1217.9500000002149</c:v>
                </c:pt>
                <c:pt idx="11409">
                  <c:v>1218.0500000002151</c:v>
                </c:pt>
                <c:pt idx="11410">
                  <c:v>1218.150000000215</c:v>
                </c:pt>
                <c:pt idx="11411">
                  <c:v>1218.2500000002151</c:v>
                </c:pt>
                <c:pt idx="11412">
                  <c:v>1218.350000000215</c:v>
                </c:pt>
                <c:pt idx="11413">
                  <c:v>1218.4500000002149</c:v>
                </c:pt>
                <c:pt idx="11414">
                  <c:v>1218.5500000002151</c:v>
                </c:pt>
                <c:pt idx="11415">
                  <c:v>1218.650000000215</c:v>
                </c:pt>
                <c:pt idx="11416">
                  <c:v>1218.7500000002151</c:v>
                </c:pt>
                <c:pt idx="11417">
                  <c:v>1218.850000000215</c:v>
                </c:pt>
                <c:pt idx="11418">
                  <c:v>1218.9500000002149</c:v>
                </c:pt>
                <c:pt idx="11419">
                  <c:v>1219.0500000002151</c:v>
                </c:pt>
                <c:pt idx="11420">
                  <c:v>1219.150000000215</c:v>
                </c:pt>
                <c:pt idx="11421">
                  <c:v>1219.2500000002151</c:v>
                </c:pt>
                <c:pt idx="11422">
                  <c:v>1219.350000000215</c:v>
                </c:pt>
                <c:pt idx="11423">
                  <c:v>1219.4500000002149</c:v>
                </c:pt>
                <c:pt idx="11424">
                  <c:v>1219.5500000002151</c:v>
                </c:pt>
                <c:pt idx="11425">
                  <c:v>1219.650000000215</c:v>
                </c:pt>
                <c:pt idx="11426">
                  <c:v>1219.7500000002151</c:v>
                </c:pt>
                <c:pt idx="11427">
                  <c:v>1219.850000000215</c:v>
                </c:pt>
                <c:pt idx="11428">
                  <c:v>1219.9500000002149</c:v>
                </c:pt>
                <c:pt idx="11429">
                  <c:v>1220.0500000002151</c:v>
                </c:pt>
                <c:pt idx="11430">
                  <c:v>1220.150000000215</c:v>
                </c:pt>
                <c:pt idx="11431">
                  <c:v>1220.2500000002151</c:v>
                </c:pt>
                <c:pt idx="11432">
                  <c:v>1220.350000000215</c:v>
                </c:pt>
                <c:pt idx="11433">
                  <c:v>1220.4500000002149</c:v>
                </c:pt>
                <c:pt idx="11434">
                  <c:v>1220.5500000002151</c:v>
                </c:pt>
                <c:pt idx="11435">
                  <c:v>1220.650000000215</c:v>
                </c:pt>
                <c:pt idx="11436">
                  <c:v>1220.750000000216</c:v>
                </c:pt>
                <c:pt idx="11437">
                  <c:v>1220.850000000215</c:v>
                </c:pt>
                <c:pt idx="11438">
                  <c:v>1220.9500000002149</c:v>
                </c:pt>
                <c:pt idx="11439">
                  <c:v>1221.050000000216</c:v>
                </c:pt>
                <c:pt idx="11440">
                  <c:v>1221.1500000002161</c:v>
                </c:pt>
                <c:pt idx="11441">
                  <c:v>1221.250000000216</c:v>
                </c:pt>
                <c:pt idx="11442">
                  <c:v>1221.350000000215</c:v>
                </c:pt>
                <c:pt idx="11443">
                  <c:v>1221.4500000002161</c:v>
                </c:pt>
                <c:pt idx="11444">
                  <c:v>1221.550000000216</c:v>
                </c:pt>
                <c:pt idx="11445">
                  <c:v>1221.6500000002161</c:v>
                </c:pt>
                <c:pt idx="11446">
                  <c:v>1221.750000000216</c:v>
                </c:pt>
                <c:pt idx="11447">
                  <c:v>1221.8500000002159</c:v>
                </c:pt>
                <c:pt idx="11448">
                  <c:v>1221.9500000002161</c:v>
                </c:pt>
                <c:pt idx="11449">
                  <c:v>1222.050000000216</c:v>
                </c:pt>
                <c:pt idx="11450">
                  <c:v>1222.1500000002161</c:v>
                </c:pt>
                <c:pt idx="11451">
                  <c:v>1222.250000000216</c:v>
                </c:pt>
                <c:pt idx="11452">
                  <c:v>1222.3500000002159</c:v>
                </c:pt>
                <c:pt idx="11453">
                  <c:v>1222.4500000002161</c:v>
                </c:pt>
                <c:pt idx="11454">
                  <c:v>1222.550000000216</c:v>
                </c:pt>
                <c:pt idx="11455">
                  <c:v>1222.6500000002161</c:v>
                </c:pt>
                <c:pt idx="11456">
                  <c:v>1222.750000000216</c:v>
                </c:pt>
                <c:pt idx="11457">
                  <c:v>1222.8500000002159</c:v>
                </c:pt>
                <c:pt idx="11458">
                  <c:v>1222.9500000002161</c:v>
                </c:pt>
                <c:pt idx="11459">
                  <c:v>1223.050000000216</c:v>
                </c:pt>
                <c:pt idx="11460">
                  <c:v>1223.1500000002161</c:v>
                </c:pt>
                <c:pt idx="11461">
                  <c:v>1223.250000000216</c:v>
                </c:pt>
                <c:pt idx="11462">
                  <c:v>1223.3500000002159</c:v>
                </c:pt>
                <c:pt idx="11463">
                  <c:v>1223.4500000002161</c:v>
                </c:pt>
                <c:pt idx="11464">
                  <c:v>1223.550000000216</c:v>
                </c:pt>
                <c:pt idx="11465">
                  <c:v>1223.6500000002161</c:v>
                </c:pt>
                <c:pt idx="11466">
                  <c:v>1223.750000000216</c:v>
                </c:pt>
                <c:pt idx="11467">
                  <c:v>1223.8500000002159</c:v>
                </c:pt>
                <c:pt idx="11468">
                  <c:v>1223.9500000002161</c:v>
                </c:pt>
                <c:pt idx="11469">
                  <c:v>1224.050000000216</c:v>
                </c:pt>
                <c:pt idx="11470">
                  <c:v>1224.1500000002161</c:v>
                </c:pt>
                <c:pt idx="11471">
                  <c:v>1224.250000000216</c:v>
                </c:pt>
                <c:pt idx="11472">
                  <c:v>1224.3500000002159</c:v>
                </c:pt>
                <c:pt idx="11473">
                  <c:v>1224.4500000002161</c:v>
                </c:pt>
                <c:pt idx="11474">
                  <c:v>1224.550000000216</c:v>
                </c:pt>
                <c:pt idx="11475">
                  <c:v>1224.6500000002161</c:v>
                </c:pt>
                <c:pt idx="11476">
                  <c:v>1224.750000000216</c:v>
                </c:pt>
                <c:pt idx="11477">
                  <c:v>1224.8500000002159</c:v>
                </c:pt>
                <c:pt idx="11478">
                  <c:v>1224.9500000002161</c:v>
                </c:pt>
                <c:pt idx="11479">
                  <c:v>1225.050000000216</c:v>
                </c:pt>
                <c:pt idx="11480">
                  <c:v>1225.150000000217</c:v>
                </c:pt>
                <c:pt idx="11481">
                  <c:v>1225.250000000216</c:v>
                </c:pt>
                <c:pt idx="11482">
                  <c:v>1225.3500000002159</c:v>
                </c:pt>
                <c:pt idx="11483">
                  <c:v>1225.450000000217</c:v>
                </c:pt>
                <c:pt idx="11484">
                  <c:v>1225.5500000002171</c:v>
                </c:pt>
                <c:pt idx="11485">
                  <c:v>1225.650000000217</c:v>
                </c:pt>
                <c:pt idx="11486">
                  <c:v>1225.750000000216</c:v>
                </c:pt>
                <c:pt idx="11487">
                  <c:v>1225.8500000002171</c:v>
                </c:pt>
                <c:pt idx="11488">
                  <c:v>1225.950000000217</c:v>
                </c:pt>
                <c:pt idx="11489">
                  <c:v>1226.0500000002171</c:v>
                </c:pt>
                <c:pt idx="11490">
                  <c:v>1226.150000000217</c:v>
                </c:pt>
                <c:pt idx="11491">
                  <c:v>1226.2500000002169</c:v>
                </c:pt>
                <c:pt idx="11492">
                  <c:v>1226.3500000002171</c:v>
                </c:pt>
                <c:pt idx="11493">
                  <c:v>1226.450000000217</c:v>
                </c:pt>
                <c:pt idx="11494">
                  <c:v>1226.5500000002171</c:v>
                </c:pt>
                <c:pt idx="11495">
                  <c:v>1226.650000000217</c:v>
                </c:pt>
                <c:pt idx="11496">
                  <c:v>1226.7500000002169</c:v>
                </c:pt>
                <c:pt idx="11497">
                  <c:v>1226.8500000002171</c:v>
                </c:pt>
                <c:pt idx="11498">
                  <c:v>1226.950000000217</c:v>
                </c:pt>
                <c:pt idx="11499">
                  <c:v>1227.0500000002171</c:v>
                </c:pt>
                <c:pt idx="11500">
                  <c:v>1227.150000000217</c:v>
                </c:pt>
                <c:pt idx="11501">
                  <c:v>1227.2500000002169</c:v>
                </c:pt>
                <c:pt idx="11502">
                  <c:v>1227.3500000002171</c:v>
                </c:pt>
                <c:pt idx="11503">
                  <c:v>1227.450000000217</c:v>
                </c:pt>
                <c:pt idx="11504">
                  <c:v>1227.5500000002171</c:v>
                </c:pt>
                <c:pt idx="11505">
                  <c:v>1227.650000000217</c:v>
                </c:pt>
                <c:pt idx="11506">
                  <c:v>1227.7500000002169</c:v>
                </c:pt>
                <c:pt idx="11507">
                  <c:v>1227.8500000002171</c:v>
                </c:pt>
                <c:pt idx="11508">
                  <c:v>1227.950000000217</c:v>
                </c:pt>
                <c:pt idx="11509">
                  <c:v>1228.0500000002171</c:v>
                </c:pt>
                <c:pt idx="11510">
                  <c:v>1228.150000000217</c:v>
                </c:pt>
                <c:pt idx="11511">
                  <c:v>1228.2500000002169</c:v>
                </c:pt>
                <c:pt idx="11512">
                  <c:v>1228.3500000002171</c:v>
                </c:pt>
                <c:pt idx="11513">
                  <c:v>1228.450000000217</c:v>
                </c:pt>
                <c:pt idx="11514">
                  <c:v>1228.5500000002171</c:v>
                </c:pt>
                <c:pt idx="11515">
                  <c:v>1228.650000000217</c:v>
                </c:pt>
                <c:pt idx="11516">
                  <c:v>1228.7500000002169</c:v>
                </c:pt>
                <c:pt idx="11517">
                  <c:v>1228.8500000002171</c:v>
                </c:pt>
                <c:pt idx="11518">
                  <c:v>1228.950000000217</c:v>
                </c:pt>
                <c:pt idx="11519">
                  <c:v>1229.0500000002171</c:v>
                </c:pt>
                <c:pt idx="11520">
                  <c:v>1229.150000000217</c:v>
                </c:pt>
                <c:pt idx="11521">
                  <c:v>1229.2500000002169</c:v>
                </c:pt>
                <c:pt idx="11522">
                  <c:v>1229.3500000002171</c:v>
                </c:pt>
                <c:pt idx="11523">
                  <c:v>1229.450000000217</c:v>
                </c:pt>
                <c:pt idx="11524">
                  <c:v>1229.550000000218</c:v>
                </c:pt>
                <c:pt idx="11525">
                  <c:v>1229.650000000217</c:v>
                </c:pt>
                <c:pt idx="11526">
                  <c:v>1229.7500000002169</c:v>
                </c:pt>
                <c:pt idx="11527">
                  <c:v>1229.850000000218</c:v>
                </c:pt>
                <c:pt idx="11528">
                  <c:v>1229.9500000002181</c:v>
                </c:pt>
                <c:pt idx="11529">
                  <c:v>1230.050000000218</c:v>
                </c:pt>
                <c:pt idx="11530">
                  <c:v>1230.150000000217</c:v>
                </c:pt>
                <c:pt idx="11531">
                  <c:v>1230.2500000002181</c:v>
                </c:pt>
                <c:pt idx="11532">
                  <c:v>1230.350000000218</c:v>
                </c:pt>
                <c:pt idx="11533">
                  <c:v>1230.4500000002181</c:v>
                </c:pt>
                <c:pt idx="11534">
                  <c:v>1230.550000000218</c:v>
                </c:pt>
                <c:pt idx="11535">
                  <c:v>1230.6500000002179</c:v>
                </c:pt>
                <c:pt idx="11536">
                  <c:v>1230.7500000002181</c:v>
                </c:pt>
                <c:pt idx="11537">
                  <c:v>1230.850000000218</c:v>
                </c:pt>
                <c:pt idx="11538">
                  <c:v>1230.9500000002181</c:v>
                </c:pt>
                <c:pt idx="11539">
                  <c:v>1231.050000000218</c:v>
                </c:pt>
                <c:pt idx="11540">
                  <c:v>1231.1500000002179</c:v>
                </c:pt>
                <c:pt idx="11541">
                  <c:v>1231.2500000002181</c:v>
                </c:pt>
                <c:pt idx="11542">
                  <c:v>1231.350000000218</c:v>
                </c:pt>
                <c:pt idx="11543">
                  <c:v>1231.4500000002181</c:v>
                </c:pt>
                <c:pt idx="11544">
                  <c:v>1231.550000000218</c:v>
                </c:pt>
                <c:pt idx="11545">
                  <c:v>1231.6500000002179</c:v>
                </c:pt>
                <c:pt idx="11546">
                  <c:v>1231.7500000002181</c:v>
                </c:pt>
                <c:pt idx="11547">
                  <c:v>1231.850000000218</c:v>
                </c:pt>
                <c:pt idx="11548">
                  <c:v>1231.9500000002181</c:v>
                </c:pt>
                <c:pt idx="11549">
                  <c:v>1232.050000000218</c:v>
                </c:pt>
                <c:pt idx="11550">
                  <c:v>1232.1500000002179</c:v>
                </c:pt>
                <c:pt idx="11551">
                  <c:v>1232.2500000002181</c:v>
                </c:pt>
                <c:pt idx="11552">
                  <c:v>1232.350000000218</c:v>
                </c:pt>
                <c:pt idx="11553">
                  <c:v>1232.4500000002181</c:v>
                </c:pt>
                <c:pt idx="11554">
                  <c:v>1232.550000000218</c:v>
                </c:pt>
                <c:pt idx="11555">
                  <c:v>1232.6500000002179</c:v>
                </c:pt>
                <c:pt idx="11556">
                  <c:v>1232.7500000002181</c:v>
                </c:pt>
                <c:pt idx="11557">
                  <c:v>1232.850000000218</c:v>
                </c:pt>
                <c:pt idx="11558">
                  <c:v>1232.9500000002181</c:v>
                </c:pt>
                <c:pt idx="11559">
                  <c:v>1233.050000000218</c:v>
                </c:pt>
                <c:pt idx="11560">
                  <c:v>1233.1500000002179</c:v>
                </c:pt>
                <c:pt idx="11561">
                  <c:v>1233.2500000002181</c:v>
                </c:pt>
                <c:pt idx="11562">
                  <c:v>1233.350000000218</c:v>
                </c:pt>
                <c:pt idx="11563">
                  <c:v>1233.4500000002181</c:v>
                </c:pt>
                <c:pt idx="11564">
                  <c:v>1233.550000000218</c:v>
                </c:pt>
                <c:pt idx="11565">
                  <c:v>1233.6500000002179</c:v>
                </c:pt>
                <c:pt idx="11566">
                  <c:v>1233.7500000002181</c:v>
                </c:pt>
                <c:pt idx="11567">
                  <c:v>1233.850000000218</c:v>
                </c:pt>
                <c:pt idx="11568">
                  <c:v>1233.950000000219</c:v>
                </c:pt>
                <c:pt idx="11569">
                  <c:v>1234.050000000218</c:v>
                </c:pt>
                <c:pt idx="11570">
                  <c:v>1234.1500000002179</c:v>
                </c:pt>
                <c:pt idx="11571">
                  <c:v>1234.250000000219</c:v>
                </c:pt>
                <c:pt idx="11572">
                  <c:v>1234.3500000002191</c:v>
                </c:pt>
                <c:pt idx="11573">
                  <c:v>1234.450000000219</c:v>
                </c:pt>
                <c:pt idx="11574">
                  <c:v>1234.550000000218</c:v>
                </c:pt>
                <c:pt idx="11575">
                  <c:v>1234.6500000002191</c:v>
                </c:pt>
                <c:pt idx="11576">
                  <c:v>1234.750000000219</c:v>
                </c:pt>
                <c:pt idx="11577">
                  <c:v>1234.8500000002191</c:v>
                </c:pt>
                <c:pt idx="11578">
                  <c:v>1234.950000000219</c:v>
                </c:pt>
                <c:pt idx="11579">
                  <c:v>1235.0500000002189</c:v>
                </c:pt>
                <c:pt idx="11580">
                  <c:v>1235.1500000002191</c:v>
                </c:pt>
                <c:pt idx="11581">
                  <c:v>1235.250000000219</c:v>
                </c:pt>
                <c:pt idx="11582">
                  <c:v>1235.3500000002191</c:v>
                </c:pt>
                <c:pt idx="11583">
                  <c:v>1235.450000000219</c:v>
                </c:pt>
                <c:pt idx="11584">
                  <c:v>1235.5500000002189</c:v>
                </c:pt>
                <c:pt idx="11585">
                  <c:v>1235.6500000002191</c:v>
                </c:pt>
                <c:pt idx="11586">
                  <c:v>1235.750000000219</c:v>
                </c:pt>
                <c:pt idx="11587">
                  <c:v>1235.8500000002191</c:v>
                </c:pt>
                <c:pt idx="11588">
                  <c:v>1235.950000000219</c:v>
                </c:pt>
                <c:pt idx="11589">
                  <c:v>1236.0500000002189</c:v>
                </c:pt>
                <c:pt idx="11590">
                  <c:v>1236.1500000002191</c:v>
                </c:pt>
                <c:pt idx="11591">
                  <c:v>1236.250000000219</c:v>
                </c:pt>
                <c:pt idx="11592">
                  <c:v>1236.3500000002191</c:v>
                </c:pt>
                <c:pt idx="11593">
                  <c:v>1236.450000000219</c:v>
                </c:pt>
                <c:pt idx="11594">
                  <c:v>1236.5500000002189</c:v>
                </c:pt>
                <c:pt idx="11595">
                  <c:v>1236.6500000002191</c:v>
                </c:pt>
                <c:pt idx="11596">
                  <c:v>1236.750000000219</c:v>
                </c:pt>
                <c:pt idx="11597">
                  <c:v>1236.8500000002191</c:v>
                </c:pt>
                <c:pt idx="11598">
                  <c:v>1236.950000000219</c:v>
                </c:pt>
                <c:pt idx="11599">
                  <c:v>1237.0500000002189</c:v>
                </c:pt>
                <c:pt idx="11600">
                  <c:v>1237.1500000002191</c:v>
                </c:pt>
                <c:pt idx="11601">
                  <c:v>1237.250000000219</c:v>
                </c:pt>
                <c:pt idx="11602">
                  <c:v>1237.3500000002191</c:v>
                </c:pt>
                <c:pt idx="11603">
                  <c:v>1237.450000000219</c:v>
                </c:pt>
                <c:pt idx="11604">
                  <c:v>1237.5500000002189</c:v>
                </c:pt>
                <c:pt idx="11605">
                  <c:v>1237.6500000002191</c:v>
                </c:pt>
                <c:pt idx="11606">
                  <c:v>1237.750000000219</c:v>
                </c:pt>
                <c:pt idx="11607">
                  <c:v>1237.8500000002191</c:v>
                </c:pt>
                <c:pt idx="11608">
                  <c:v>1237.950000000219</c:v>
                </c:pt>
                <c:pt idx="11609">
                  <c:v>1238.0500000002189</c:v>
                </c:pt>
                <c:pt idx="11610">
                  <c:v>1238.1500000002191</c:v>
                </c:pt>
                <c:pt idx="11611">
                  <c:v>1238.250000000219</c:v>
                </c:pt>
                <c:pt idx="11612">
                  <c:v>1238.35000000022</c:v>
                </c:pt>
                <c:pt idx="11613">
                  <c:v>1238.450000000219</c:v>
                </c:pt>
                <c:pt idx="11614">
                  <c:v>1238.5500000002189</c:v>
                </c:pt>
                <c:pt idx="11615">
                  <c:v>1238.65000000022</c:v>
                </c:pt>
                <c:pt idx="11616">
                  <c:v>1238.7500000002201</c:v>
                </c:pt>
                <c:pt idx="11617">
                  <c:v>1238.85000000022</c:v>
                </c:pt>
                <c:pt idx="11618">
                  <c:v>1238.950000000219</c:v>
                </c:pt>
                <c:pt idx="11619">
                  <c:v>1239.0500000002201</c:v>
                </c:pt>
                <c:pt idx="11620">
                  <c:v>1239.15000000022</c:v>
                </c:pt>
                <c:pt idx="11621">
                  <c:v>1239.2500000002201</c:v>
                </c:pt>
                <c:pt idx="11622">
                  <c:v>1239.35000000022</c:v>
                </c:pt>
                <c:pt idx="11623">
                  <c:v>1239.4500000002199</c:v>
                </c:pt>
                <c:pt idx="11624">
                  <c:v>1239.5500000002201</c:v>
                </c:pt>
                <c:pt idx="11625">
                  <c:v>1239.65000000022</c:v>
                </c:pt>
                <c:pt idx="11626">
                  <c:v>1239.7500000002201</c:v>
                </c:pt>
                <c:pt idx="11627">
                  <c:v>1239.85000000022</c:v>
                </c:pt>
                <c:pt idx="11628">
                  <c:v>1239.9500000002199</c:v>
                </c:pt>
                <c:pt idx="11629">
                  <c:v>1240.0500000002201</c:v>
                </c:pt>
                <c:pt idx="11630">
                  <c:v>1240.15000000022</c:v>
                </c:pt>
                <c:pt idx="11631">
                  <c:v>1240.2500000002201</c:v>
                </c:pt>
                <c:pt idx="11632">
                  <c:v>1240.35000000022</c:v>
                </c:pt>
                <c:pt idx="11633">
                  <c:v>1240.4500000002199</c:v>
                </c:pt>
                <c:pt idx="11634">
                  <c:v>1240.5500000002201</c:v>
                </c:pt>
                <c:pt idx="11635">
                  <c:v>1240.65000000022</c:v>
                </c:pt>
                <c:pt idx="11636">
                  <c:v>1240.7500000002201</c:v>
                </c:pt>
                <c:pt idx="11637">
                  <c:v>1240.85000000022</c:v>
                </c:pt>
                <c:pt idx="11638">
                  <c:v>1240.9500000002199</c:v>
                </c:pt>
                <c:pt idx="11639">
                  <c:v>1241.0500000002201</c:v>
                </c:pt>
                <c:pt idx="11640">
                  <c:v>1241.15000000022</c:v>
                </c:pt>
                <c:pt idx="11641">
                  <c:v>1241.2500000002201</c:v>
                </c:pt>
                <c:pt idx="11642">
                  <c:v>1241.35000000022</c:v>
                </c:pt>
                <c:pt idx="11643">
                  <c:v>1241.4500000002199</c:v>
                </c:pt>
                <c:pt idx="11644">
                  <c:v>1241.5500000002201</c:v>
                </c:pt>
                <c:pt idx="11645">
                  <c:v>1241.65000000022</c:v>
                </c:pt>
                <c:pt idx="11646">
                  <c:v>1241.7500000002201</c:v>
                </c:pt>
                <c:pt idx="11647">
                  <c:v>1241.85000000022</c:v>
                </c:pt>
                <c:pt idx="11648">
                  <c:v>1241.9500000002199</c:v>
                </c:pt>
                <c:pt idx="11649">
                  <c:v>1242.0500000002201</c:v>
                </c:pt>
                <c:pt idx="11650">
                  <c:v>1242.15000000022</c:v>
                </c:pt>
                <c:pt idx="11651">
                  <c:v>1242.2500000002201</c:v>
                </c:pt>
                <c:pt idx="11652">
                  <c:v>1242.35000000022</c:v>
                </c:pt>
                <c:pt idx="11653">
                  <c:v>1242.4500000002199</c:v>
                </c:pt>
                <c:pt idx="11654">
                  <c:v>1242.5500000002201</c:v>
                </c:pt>
                <c:pt idx="11655">
                  <c:v>1242.65000000022</c:v>
                </c:pt>
                <c:pt idx="11656">
                  <c:v>1242.750000000221</c:v>
                </c:pt>
                <c:pt idx="11657">
                  <c:v>1242.85000000022</c:v>
                </c:pt>
                <c:pt idx="11658">
                  <c:v>1242.9500000002199</c:v>
                </c:pt>
                <c:pt idx="11659">
                  <c:v>1243.050000000221</c:v>
                </c:pt>
                <c:pt idx="11660">
                  <c:v>1243.1500000002211</c:v>
                </c:pt>
                <c:pt idx="11661">
                  <c:v>1243.250000000221</c:v>
                </c:pt>
                <c:pt idx="11662">
                  <c:v>1243.35000000022</c:v>
                </c:pt>
                <c:pt idx="11663">
                  <c:v>1243.4500000002211</c:v>
                </c:pt>
                <c:pt idx="11664">
                  <c:v>1243.550000000221</c:v>
                </c:pt>
                <c:pt idx="11665">
                  <c:v>1243.6500000002211</c:v>
                </c:pt>
                <c:pt idx="11666">
                  <c:v>1243.750000000221</c:v>
                </c:pt>
                <c:pt idx="11667">
                  <c:v>1243.8500000002209</c:v>
                </c:pt>
                <c:pt idx="11668">
                  <c:v>1243.9500000002211</c:v>
                </c:pt>
                <c:pt idx="11669">
                  <c:v>1244.050000000221</c:v>
                </c:pt>
                <c:pt idx="11670">
                  <c:v>1244.1500000002211</c:v>
                </c:pt>
                <c:pt idx="11671">
                  <c:v>1244.250000000221</c:v>
                </c:pt>
                <c:pt idx="11672">
                  <c:v>1244.3500000002209</c:v>
                </c:pt>
                <c:pt idx="11673">
                  <c:v>1244.4500000002211</c:v>
                </c:pt>
                <c:pt idx="11674">
                  <c:v>1244.550000000221</c:v>
                </c:pt>
                <c:pt idx="11675">
                  <c:v>1244.6500000002211</c:v>
                </c:pt>
                <c:pt idx="11676">
                  <c:v>1244.750000000221</c:v>
                </c:pt>
                <c:pt idx="11677">
                  <c:v>1244.8500000002209</c:v>
                </c:pt>
                <c:pt idx="11678">
                  <c:v>1244.9500000002211</c:v>
                </c:pt>
                <c:pt idx="11679">
                  <c:v>1245.050000000221</c:v>
                </c:pt>
                <c:pt idx="11680">
                  <c:v>1245.1500000002211</c:v>
                </c:pt>
                <c:pt idx="11681">
                  <c:v>1245.250000000221</c:v>
                </c:pt>
                <c:pt idx="11682">
                  <c:v>1245.3500000002209</c:v>
                </c:pt>
                <c:pt idx="11683">
                  <c:v>1245.4500000002211</c:v>
                </c:pt>
                <c:pt idx="11684">
                  <c:v>1245.550000000221</c:v>
                </c:pt>
                <c:pt idx="11685">
                  <c:v>1245.6500000002211</c:v>
                </c:pt>
                <c:pt idx="11686">
                  <c:v>1245.750000000221</c:v>
                </c:pt>
                <c:pt idx="11687">
                  <c:v>1245.8500000002209</c:v>
                </c:pt>
                <c:pt idx="11688">
                  <c:v>1245.9500000002211</c:v>
                </c:pt>
                <c:pt idx="11689">
                  <c:v>1246.050000000221</c:v>
                </c:pt>
                <c:pt idx="11690">
                  <c:v>1246.1500000002211</c:v>
                </c:pt>
                <c:pt idx="11691">
                  <c:v>1246.250000000221</c:v>
                </c:pt>
                <c:pt idx="11692">
                  <c:v>1246.3500000002209</c:v>
                </c:pt>
                <c:pt idx="11693">
                  <c:v>1246.4500000002211</c:v>
                </c:pt>
                <c:pt idx="11694">
                  <c:v>1246.550000000221</c:v>
                </c:pt>
                <c:pt idx="11695">
                  <c:v>1246.6500000002211</c:v>
                </c:pt>
                <c:pt idx="11696">
                  <c:v>1246.750000000221</c:v>
                </c:pt>
                <c:pt idx="11697">
                  <c:v>1246.8500000002209</c:v>
                </c:pt>
                <c:pt idx="11698">
                  <c:v>1246.9500000002211</c:v>
                </c:pt>
                <c:pt idx="11699">
                  <c:v>1247.050000000221</c:v>
                </c:pt>
                <c:pt idx="11700">
                  <c:v>1247.150000000222</c:v>
                </c:pt>
                <c:pt idx="11701">
                  <c:v>1247.250000000221</c:v>
                </c:pt>
                <c:pt idx="11702">
                  <c:v>1247.3500000002209</c:v>
                </c:pt>
                <c:pt idx="11703">
                  <c:v>1247.450000000222</c:v>
                </c:pt>
                <c:pt idx="11704">
                  <c:v>1247.5500000002221</c:v>
                </c:pt>
                <c:pt idx="11705">
                  <c:v>1247.650000000222</c:v>
                </c:pt>
                <c:pt idx="11706">
                  <c:v>1247.750000000221</c:v>
                </c:pt>
                <c:pt idx="11707">
                  <c:v>1247.8500000002221</c:v>
                </c:pt>
                <c:pt idx="11708">
                  <c:v>1247.950000000222</c:v>
                </c:pt>
                <c:pt idx="11709">
                  <c:v>1248.0500000002221</c:v>
                </c:pt>
                <c:pt idx="11710">
                  <c:v>1248.150000000222</c:v>
                </c:pt>
                <c:pt idx="11711">
                  <c:v>1248.2500000002219</c:v>
                </c:pt>
                <c:pt idx="11712">
                  <c:v>1248.3500000002221</c:v>
                </c:pt>
                <c:pt idx="11713">
                  <c:v>1248.450000000222</c:v>
                </c:pt>
                <c:pt idx="11714">
                  <c:v>1248.5500000002221</c:v>
                </c:pt>
                <c:pt idx="11715">
                  <c:v>1248.650000000222</c:v>
                </c:pt>
                <c:pt idx="11716">
                  <c:v>1248.7500000002219</c:v>
                </c:pt>
                <c:pt idx="11717">
                  <c:v>1248.8500000002221</c:v>
                </c:pt>
                <c:pt idx="11718">
                  <c:v>1248.950000000222</c:v>
                </c:pt>
                <c:pt idx="11719">
                  <c:v>1249.0500000002221</c:v>
                </c:pt>
                <c:pt idx="11720">
                  <c:v>1249.150000000222</c:v>
                </c:pt>
                <c:pt idx="11721">
                  <c:v>1249.2500000002219</c:v>
                </c:pt>
                <c:pt idx="11722">
                  <c:v>1249.3500000002221</c:v>
                </c:pt>
                <c:pt idx="11723">
                  <c:v>1249.450000000222</c:v>
                </c:pt>
                <c:pt idx="11724">
                  <c:v>1249.5500000002221</c:v>
                </c:pt>
                <c:pt idx="11725">
                  <c:v>1249.650000000222</c:v>
                </c:pt>
                <c:pt idx="11726">
                  <c:v>1249.7500000002219</c:v>
                </c:pt>
                <c:pt idx="11727">
                  <c:v>1249.8500000002221</c:v>
                </c:pt>
                <c:pt idx="11728">
                  <c:v>1249.950000000222</c:v>
                </c:pt>
                <c:pt idx="11729">
                  <c:v>1250.0500000002221</c:v>
                </c:pt>
                <c:pt idx="11730">
                  <c:v>1250.150000000222</c:v>
                </c:pt>
                <c:pt idx="11731">
                  <c:v>1250.2500000002219</c:v>
                </c:pt>
                <c:pt idx="11732">
                  <c:v>1250.3500000002221</c:v>
                </c:pt>
                <c:pt idx="11733">
                  <c:v>1250.450000000222</c:v>
                </c:pt>
                <c:pt idx="11734">
                  <c:v>1250.5500000002221</c:v>
                </c:pt>
                <c:pt idx="11735">
                  <c:v>1250.650000000222</c:v>
                </c:pt>
                <c:pt idx="11736">
                  <c:v>1250.7500000002219</c:v>
                </c:pt>
                <c:pt idx="11737">
                  <c:v>1250.8500000002221</c:v>
                </c:pt>
                <c:pt idx="11738">
                  <c:v>1250.950000000222</c:v>
                </c:pt>
                <c:pt idx="11739">
                  <c:v>1251.0500000002221</c:v>
                </c:pt>
                <c:pt idx="11740">
                  <c:v>1251.150000000222</c:v>
                </c:pt>
                <c:pt idx="11741">
                  <c:v>1251.2500000002219</c:v>
                </c:pt>
                <c:pt idx="11742">
                  <c:v>1251.3500000002221</c:v>
                </c:pt>
                <c:pt idx="11743">
                  <c:v>1251.450000000222</c:v>
                </c:pt>
                <c:pt idx="11744">
                  <c:v>1251.550000000223</c:v>
                </c:pt>
                <c:pt idx="11745">
                  <c:v>1251.650000000222</c:v>
                </c:pt>
                <c:pt idx="11746">
                  <c:v>1251.7500000002219</c:v>
                </c:pt>
                <c:pt idx="11747">
                  <c:v>1251.850000000223</c:v>
                </c:pt>
                <c:pt idx="11748">
                  <c:v>1251.9500000002231</c:v>
                </c:pt>
                <c:pt idx="11749">
                  <c:v>1252.050000000223</c:v>
                </c:pt>
                <c:pt idx="11750">
                  <c:v>1252.150000000222</c:v>
                </c:pt>
                <c:pt idx="11751">
                  <c:v>1252.2500000002231</c:v>
                </c:pt>
                <c:pt idx="11752">
                  <c:v>1252.350000000223</c:v>
                </c:pt>
                <c:pt idx="11753">
                  <c:v>1252.4500000002231</c:v>
                </c:pt>
                <c:pt idx="11754">
                  <c:v>1252.550000000223</c:v>
                </c:pt>
                <c:pt idx="11755">
                  <c:v>1252.6500000002229</c:v>
                </c:pt>
                <c:pt idx="11756">
                  <c:v>1252.7500000002231</c:v>
                </c:pt>
                <c:pt idx="11757">
                  <c:v>1252.850000000223</c:v>
                </c:pt>
                <c:pt idx="11758">
                  <c:v>1252.9500000002231</c:v>
                </c:pt>
                <c:pt idx="11759">
                  <c:v>1253.050000000223</c:v>
                </c:pt>
                <c:pt idx="11760">
                  <c:v>1253.1500000002229</c:v>
                </c:pt>
                <c:pt idx="11761">
                  <c:v>1253.2500000002231</c:v>
                </c:pt>
                <c:pt idx="11762">
                  <c:v>1253.350000000223</c:v>
                </c:pt>
                <c:pt idx="11763">
                  <c:v>1253.4500000002231</c:v>
                </c:pt>
                <c:pt idx="11764">
                  <c:v>1253.550000000223</c:v>
                </c:pt>
                <c:pt idx="11765">
                  <c:v>1253.6500000002229</c:v>
                </c:pt>
                <c:pt idx="11766">
                  <c:v>1253.7500000002231</c:v>
                </c:pt>
                <c:pt idx="11767">
                  <c:v>1253.850000000223</c:v>
                </c:pt>
                <c:pt idx="11768">
                  <c:v>1253.9500000002231</c:v>
                </c:pt>
                <c:pt idx="11769">
                  <c:v>1254.050000000223</c:v>
                </c:pt>
                <c:pt idx="11770">
                  <c:v>1254.1500000002229</c:v>
                </c:pt>
                <c:pt idx="11771">
                  <c:v>1254.2500000002231</c:v>
                </c:pt>
                <c:pt idx="11772">
                  <c:v>1254.350000000223</c:v>
                </c:pt>
                <c:pt idx="11773">
                  <c:v>1254.4500000002231</c:v>
                </c:pt>
                <c:pt idx="11774">
                  <c:v>1254.550000000223</c:v>
                </c:pt>
                <c:pt idx="11775">
                  <c:v>1254.6500000002229</c:v>
                </c:pt>
                <c:pt idx="11776">
                  <c:v>1254.7500000002231</c:v>
                </c:pt>
                <c:pt idx="11777">
                  <c:v>1254.850000000223</c:v>
                </c:pt>
                <c:pt idx="11778">
                  <c:v>1254.9500000002231</c:v>
                </c:pt>
                <c:pt idx="11779">
                  <c:v>1255.050000000223</c:v>
                </c:pt>
                <c:pt idx="11780">
                  <c:v>1255.1500000002229</c:v>
                </c:pt>
                <c:pt idx="11781">
                  <c:v>1255.2500000002231</c:v>
                </c:pt>
                <c:pt idx="11782">
                  <c:v>1255.350000000223</c:v>
                </c:pt>
                <c:pt idx="11783">
                  <c:v>1255.4500000002231</c:v>
                </c:pt>
                <c:pt idx="11784">
                  <c:v>1255.550000000223</c:v>
                </c:pt>
                <c:pt idx="11785">
                  <c:v>1255.6500000002229</c:v>
                </c:pt>
                <c:pt idx="11786">
                  <c:v>1255.7500000002231</c:v>
                </c:pt>
                <c:pt idx="11787">
                  <c:v>1255.850000000223</c:v>
                </c:pt>
                <c:pt idx="11788">
                  <c:v>1255.950000000224</c:v>
                </c:pt>
                <c:pt idx="11789">
                  <c:v>1256.050000000223</c:v>
                </c:pt>
                <c:pt idx="11790">
                  <c:v>1256.1500000002229</c:v>
                </c:pt>
                <c:pt idx="11791">
                  <c:v>1256.250000000224</c:v>
                </c:pt>
                <c:pt idx="11792">
                  <c:v>1256.3500000002241</c:v>
                </c:pt>
                <c:pt idx="11793">
                  <c:v>1256.450000000224</c:v>
                </c:pt>
                <c:pt idx="11794">
                  <c:v>1256.550000000223</c:v>
                </c:pt>
                <c:pt idx="11795">
                  <c:v>1256.6500000002241</c:v>
                </c:pt>
                <c:pt idx="11796">
                  <c:v>1256.750000000224</c:v>
                </c:pt>
                <c:pt idx="11797">
                  <c:v>1256.8500000002241</c:v>
                </c:pt>
                <c:pt idx="11798">
                  <c:v>1256.950000000224</c:v>
                </c:pt>
                <c:pt idx="11799">
                  <c:v>1257.0500000002239</c:v>
                </c:pt>
                <c:pt idx="11800">
                  <c:v>1257.1500000002241</c:v>
                </c:pt>
                <c:pt idx="11801">
                  <c:v>1257.250000000224</c:v>
                </c:pt>
                <c:pt idx="11802">
                  <c:v>1257.3500000002241</c:v>
                </c:pt>
                <c:pt idx="11803">
                  <c:v>1257.450000000224</c:v>
                </c:pt>
                <c:pt idx="11804">
                  <c:v>1257.5500000002239</c:v>
                </c:pt>
                <c:pt idx="11805">
                  <c:v>1257.6500000002241</c:v>
                </c:pt>
                <c:pt idx="11806">
                  <c:v>1257.750000000224</c:v>
                </c:pt>
                <c:pt idx="11807">
                  <c:v>1257.8500000002241</c:v>
                </c:pt>
                <c:pt idx="11808">
                  <c:v>1257.950000000224</c:v>
                </c:pt>
                <c:pt idx="11809">
                  <c:v>1258.0500000002239</c:v>
                </c:pt>
                <c:pt idx="11810">
                  <c:v>1258.1500000002241</c:v>
                </c:pt>
                <c:pt idx="11811">
                  <c:v>1258.250000000224</c:v>
                </c:pt>
                <c:pt idx="11812">
                  <c:v>1258.3500000002241</c:v>
                </c:pt>
                <c:pt idx="11813">
                  <c:v>1258.450000000224</c:v>
                </c:pt>
                <c:pt idx="11814">
                  <c:v>1258.5500000002239</c:v>
                </c:pt>
                <c:pt idx="11815">
                  <c:v>1258.6500000002241</c:v>
                </c:pt>
                <c:pt idx="11816">
                  <c:v>1258.750000000224</c:v>
                </c:pt>
                <c:pt idx="11817">
                  <c:v>1258.8500000002241</c:v>
                </c:pt>
                <c:pt idx="11818">
                  <c:v>1258.950000000224</c:v>
                </c:pt>
                <c:pt idx="11819">
                  <c:v>1259.0500000002239</c:v>
                </c:pt>
                <c:pt idx="11820">
                  <c:v>1259.1500000002241</c:v>
                </c:pt>
                <c:pt idx="11821">
                  <c:v>1259.250000000224</c:v>
                </c:pt>
                <c:pt idx="11822">
                  <c:v>1259.3500000002241</c:v>
                </c:pt>
                <c:pt idx="11823">
                  <c:v>1259.450000000224</c:v>
                </c:pt>
                <c:pt idx="11824">
                  <c:v>1259.5500000002239</c:v>
                </c:pt>
                <c:pt idx="11825">
                  <c:v>1259.6500000002241</c:v>
                </c:pt>
                <c:pt idx="11826">
                  <c:v>1259.750000000224</c:v>
                </c:pt>
                <c:pt idx="11827">
                  <c:v>1259.8500000002241</c:v>
                </c:pt>
                <c:pt idx="11828">
                  <c:v>1259.950000000224</c:v>
                </c:pt>
                <c:pt idx="11829">
                  <c:v>1260.0500000002239</c:v>
                </c:pt>
                <c:pt idx="11830">
                  <c:v>1260.1500000002241</c:v>
                </c:pt>
                <c:pt idx="11831">
                  <c:v>1260.250000000224</c:v>
                </c:pt>
                <c:pt idx="11832">
                  <c:v>1260.350000000225</c:v>
                </c:pt>
                <c:pt idx="11833">
                  <c:v>1260.450000000224</c:v>
                </c:pt>
                <c:pt idx="11834">
                  <c:v>1260.5500000002239</c:v>
                </c:pt>
                <c:pt idx="11835">
                  <c:v>1260.650000000225</c:v>
                </c:pt>
                <c:pt idx="11836">
                  <c:v>1260.7500000002251</c:v>
                </c:pt>
                <c:pt idx="11837">
                  <c:v>1260.850000000225</c:v>
                </c:pt>
                <c:pt idx="11838">
                  <c:v>1260.950000000224</c:v>
                </c:pt>
                <c:pt idx="11839">
                  <c:v>1261.0500000002251</c:v>
                </c:pt>
                <c:pt idx="11840">
                  <c:v>1261.150000000225</c:v>
                </c:pt>
                <c:pt idx="11841">
                  <c:v>1261.2500000002251</c:v>
                </c:pt>
                <c:pt idx="11842">
                  <c:v>1261.350000000225</c:v>
                </c:pt>
                <c:pt idx="11843">
                  <c:v>1261.4500000002249</c:v>
                </c:pt>
                <c:pt idx="11844">
                  <c:v>1261.5500000002251</c:v>
                </c:pt>
                <c:pt idx="11845">
                  <c:v>1261.650000000225</c:v>
                </c:pt>
                <c:pt idx="11846">
                  <c:v>1261.7500000002251</c:v>
                </c:pt>
                <c:pt idx="11847">
                  <c:v>1261.850000000225</c:v>
                </c:pt>
                <c:pt idx="11848">
                  <c:v>1261.9500000002249</c:v>
                </c:pt>
                <c:pt idx="11849">
                  <c:v>1262.0500000002251</c:v>
                </c:pt>
                <c:pt idx="11850">
                  <c:v>1262.150000000225</c:v>
                </c:pt>
                <c:pt idx="11851">
                  <c:v>1262.2500000002251</c:v>
                </c:pt>
                <c:pt idx="11852">
                  <c:v>1262.350000000225</c:v>
                </c:pt>
                <c:pt idx="11853">
                  <c:v>1262.4500000002249</c:v>
                </c:pt>
                <c:pt idx="11854">
                  <c:v>1262.5500000002251</c:v>
                </c:pt>
                <c:pt idx="11855">
                  <c:v>1262.650000000225</c:v>
                </c:pt>
                <c:pt idx="11856">
                  <c:v>1262.7500000002251</c:v>
                </c:pt>
                <c:pt idx="11857">
                  <c:v>1262.850000000225</c:v>
                </c:pt>
                <c:pt idx="11858">
                  <c:v>1262.9500000002249</c:v>
                </c:pt>
                <c:pt idx="11859">
                  <c:v>1263.0500000002251</c:v>
                </c:pt>
                <c:pt idx="11860">
                  <c:v>1263.150000000225</c:v>
                </c:pt>
                <c:pt idx="11861">
                  <c:v>1263.2500000002251</c:v>
                </c:pt>
                <c:pt idx="11862">
                  <c:v>1263.350000000225</c:v>
                </c:pt>
                <c:pt idx="11863">
                  <c:v>1263.4500000002249</c:v>
                </c:pt>
                <c:pt idx="11864">
                  <c:v>1263.5500000002251</c:v>
                </c:pt>
                <c:pt idx="11865">
                  <c:v>1263.650000000225</c:v>
                </c:pt>
                <c:pt idx="11866">
                  <c:v>1263.7500000002251</c:v>
                </c:pt>
                <c:pt idx="11867">
                  <c:v>1263.850000000225</c:v>
                </c:pt>
                <c:pt idx="11868">
                  <c:v>1263.9500000002249</c:v>
                </c:pt>
                <c:pt idx="11869">
                  <c:v>1264.0500000002251</c:v>
                </c:pt>
                <c:pt idx="11870">
                  <c:v>1264.150000000225</c:v>
                </c:pt>
                <c:pt idx="11871">
                  <c:v>1264.2500000002251</c:v>
                </c:pt>
                <c:pt idx="11872">
                  <c:v>1264.350000000225</c:v>
                </c:pt>
                <c:pt idx="11873">
                  <c:v>1264.4500000002249</c:v>
                </c:pt>
                <c:pt idx="11874">
                  <c:v>1264.5500000002251</c:v>
                </c:pt>
                <c:pt idx="11875">
                  <c:v>1264.650000000225</c:v>
                </c:pt>
                <c:pt idx="11876">
                  <c:v>1264.750000000226</c:v>
                </c:pt>
                <c:pt idx="11877">
                  <c:v>1264.850000000225</c:v>
                </c:pt>
                <c:pt idx="11878">
                  <c:v>1264.9500000002249</c:v>
                </c:pt>
                <c:pt idx="11879">
                  <c:v>1265.050000000226</c:v>
                </c:pt>
                <c:pt idx="11880">
                  <c:v>1265.1500000002261</c:v>
                </c:pt>
                <c:pt idx="11881">
                  <c:v>1265.250000000226</c:v>
                </c:pt>
                <c:pt idx="11882">
                  <c:v>1265.350000000225</c:v>
                </c:pt>
                <c:pt idx="11883">
                  <c:v>1265.4500000002261</c:v>
                </c:pt>
                <c:pt idx="11884">
                  <c:v>1265.550000000226</c:v>
                </c:pt>
                <c:pt idx="11885">
                  <c:v>1265.6500000002261</c:v>
                </c:pt>
                <c:pt idx="11886">
                  <c:v>1265.750000000226</c:v>
                </c:pt>
                <c:pt idx="11887">
                  <c:v>1265.8500000002259</c:v>
                </c:pt>
                <c:pt idx="11888">
                  <c:v>1265.9500000002261</c:v>
                </c:pt>
                <c:pt idx="11889">
                  <c:v>1266.050000000226</c:v>
                </c:pt>
                <c:pt idx="11890">
                  <c:v>1266.1500000002261</c:v>
                </c:pt>
                <c:pt idx="11891">
                  <c:v>1266.250000000226</c:v>
                </c:pt>
                <c:pt idx="11892">
                  <c:v>1266.3500000002259</c:v>
                </c:pt>
                <c:pt idx="11893">
                  <c:v>1266.4500000002261</c:v>
                </c:pt>
                <c:pt idx="11894">
                  <c:v>1266.550000000226</c:v>
                </c:pt>
                <c:pt idx="11895">
                  <c:v>1266.6500000002261</c:v>
                </c:pt>
                <c:pt idx="11896">
                  <c:v>1266.750000000226</c:v>
                </c:pt>
                <c:pt idx="11897">
                  <c:v>1266.8500000002259</c:v>
                </c:pt>
                <c:pt idx="11898">
                  <c:v>1266.9500000002261</c:v>
                </c:pt>
                <c:pt idx="11899">
                  <c:v>1267.050000000226</c:v>
                </c:pt>
                <c:pt idx="11900">
                  <c:v>1267.1500000002261</c:v>
                </c:pt>
                <c:pt idx="11901">
                  <c:v>1267.250000000226</c:v>
                </c:pt>
                <c:pt idx="11902">
                  <c:v>1267.3500000002259</c:v>
                </c:pt>
                <c:pt idx="11903">
                  <c:v>1267.4500000002261</c:v>
                </c:pt>
                <c:pt idx="11904">
                  <c:v>1267.550000000226</c:v>
                </c:pt>
                <c:pt idx="11905">
                  <c:v>1267.6500000002261</c:v>
                </c:pt>
                <c:pt idx="11906">
                  <c:v>1267.750000000226</c:v>
                </c:pt>
                <c:pt idx="11907">
                  <c:v>1267.8500000002259</c:v>
                </c:pt>
                <c:pt idx="11908">
                  <c:v>1267.9500000002261</c:v>
                </c:pt>
                <c:pt idx="11909">
                  <c:v>1268.050000000226</c:v>
                </c:pt>
                <c:pt idx="11910">
                  <c:v>1268.1500000002261</c:v>
                </c:pt>
                <c:pt idx="11911">
                  <c:v>1268.250000000226</c:v>
                </c:pt>
                <c:pt idx="11912">
                  <c:v>1268.3500000002259</c:v>
                </c:pt>
                <c:pt idx="11913">
                  <c:v>1268.4500000002261</c:v>
                </c:pt>
                <c:pt idx="11914">
                  <c:v>1268.550000000226</c:v>
                </c:pt>
                <c:pt idx="11915">
                  <c:v>1268.6500000002261</c:v>
                </c:pt>
                <c:pt idx="11916">
                  <c:v>1268.750000000226</c:v>
                </c:pt>
                <c:pt idx="11917">
                  <c:v>1268.8500000002259</c:v>
                </c:pt>
                <c:pt idx="11918">
                  <c:v>1268.9500000002261</c:v>
                </c:pt>
                <c:pt idx="11919">
                  <c:v>1269.050000000226</c:v>
                </c:pt>
                <c:pt idx="11920">
                  <c:v>1269.150000000227</c:v>
                </c:pt>
                <c:pt idx="11921">
                  <c:v>1269.250000000226</c:v>
                </c:pt>
                <c:pt idx="11922">
                  <c:v>1269.3500000002259</c:v>
                </c:pt>
                <c:pt idx="11923">
                  <c:v>1269.450000000227</c:v>
                </c:pt>
                <c:pt idx="11924">
                  <c:v>1269.5500000002271</c:v>
                </c:pt>
                <c:pt idx="11925">
                  <c:v>1269.650000000227</c:v>
                </c:pt>
                <c:pt idx="11926">
                  <c:v>1269.750000000226</c:v>
                </c:pt>
                <c:pt idx="11927">
                  <c:v>1269.8500000002271</c:v>
                </c:pt>
                <c:pt idx="11928">
                  <c:v>1269.950000000227</c:v>
                </c:pt>
                <c:pt idx="11929">
                  <c:v>1270.0500000002271</c:v>
                </c:pt>
                <c:pt idx="11930">
                  <c:v>1270.150000000227</c:v>
                </c:pt>
                <c:pt idx="11931">
                  <c:v>1270.2500000002269</c:v>
                </c:pt>
                <c:pt idx="11932">
                  <c:v>1270.3500000002271</c:v>
                </c:pt>
                <c:pt idx="11933">
                  <c:v>1270.450000000227</c:v>
                </c:pt>
                <c:pt idx="11934">
                  <c:v>1270.5500000002271</c:v>
                </c:pt>
                <c:pt idx="11935">
                  <c:v>1270.650000000227</c:v>
                </c:pt>
                <c:pt idx="11936">
                  <c:v>1270.7500000002269</c:v>
                </c:pt>
                <c:pt idx="11937">
                  <c:v>1270.8500000002271</c:v>
                </c:pt>
                <c:pt idx="11938">
                  <c:v>1270.950000000227</c:v>
                </c:pt>
                <c:pt idx="11939">
                  <c:v>1271.0500000002271</c:v>
                </c:pt>
                <c:pt idx="11940">
                  <c:v>1271.150000000227</c:v>
                </c:pt>
                <c:pt idx="11941">
                  <c:v>1271.2500000002269</c:v>
                </c:pt>
                <c:pt idx="11942">
                  <c:v>1271.3500000002271</c:v>
                </c:pt>
                <c:pt idx="11943">
                  <c:v>1271.450000000227</c:v>
                </c:pt>
                <c:pt idx="11944">
                  <c:v>1271.5500000002271</c:v>
                </c:pt>
                <c:pt idx="11945">
                  <c:v>1271.650000000227</c:v>
                </c:pt>
                <c:pt idx="11946">
                  <c:v>1271.7500000002269</c:v>
                </c:pt>
                <c:pt idx="11947">
                  <c:v>1271.8500000002271</c:v>
                </c:pt>
                <c:pt idx="11948">
                  <c:v>1271.950000000227</c:v>
                </c:pt>
                <c:pt idx="11949">
                  <c:v>1272.0500000002271</c:v>
                </c:pt>
                <c:pt idx="11950">
                  <c:v>1272.150000000227</c:v>
                </c:pt>
                <c:pt idx="11951">
                  <c:v>1272.2500000002269</c:v>
                </c:pt>
                <c:pt idx="11952">
                  <c:v>1272.3500000002271</c:v>
                </c:pt>
                <c:pt idx="11953">
                  <c:v>1272.450000000227</c:v>
                </c:pt>
                <c:pt idx="11954">
                  <c:v>1272.5500000002271</c:v>
                </c:pt>
                <c:pt idx="11955">
                  <c:v>1272.650000000227</c:v>
                </c:pt>
                <c:pt idx="11956">
                  <c:v>1272.7500000002269</c:v>
                </c:pt>
                <c:pt idx="11957">
                  <c:v>1272.8500000002271</c:v>
                </c:pt>
                <c:pt idx="11958">
                  <c:v>1272.950000000227</c:v>
                </c:pt>
                <c:pt idx="11959">
                  <c:v>1273.0500000002271</c:v>
                </c:pt>
                <c:pt idx="11960">
                  <c:v>1273.150000000227</c:v>
                </c:pt>
                <c:pt idx="11961">
                  <c:v>1273.2500000002269</c:v>
                </c:pt>
                <c:pt idx="11962">
                  <c:v>1273.3500000002271</c:v>
                </c:pt>
                <c:pt idx="11963">
                  <c:v>1273.450000000227</c:v>
                </c:pt>
                <c:pt idx="11964">
                  <c:v>1273.550000000228</c:v>
                </c:pt>
                <c:pt idx="11965">
                  <c:v>1273.650000000227</c:v>
                </c:pt>
                <c:pt idx="11966">
                  <c:v>1273.7500000002269</c:v>
                </c:pt>
                <c:pt idx="11967">
                  <c:v>1273.850000000228</c:v>
                </c:pt>
                <c:pt idx="11968">
                  <c:v>1273.9500000002281</c:v>
                </c:pt>
                <c:pt idx="11969">
                  <c:v>1274.050000000228</c:v>
                </c:pt>
                <c:pt idx="11970">
                  <c:v>1274.150000000227</c:v>
                </c:pt>
                <c:pt idx="11971">
                  <c:v>1274.2500000002281</c:v>
                </c:pt>
                <c:pt idx="11972">
                  <c:v>1274.350000000228</c:v>
                </c:pt>
                <c:pt idx="11973">
                  <c:v>1274.4500000002281</c:v>
                </c:pt>
                <c:pt idx="11974">
                  <c:v>1274.550000000228</c:v>
                </c:pt>
                <c:pt idx="11975">
                  <c:v>1274.6500000002279</c:v>
                </c:pt>
                <c:pt idx="11976">
                  <c:v>1274.7500000002281</c:v>
                </c:pt>
                <c:pt idx="11977">
                  <c:v>1274.850000000228</c:v>
                </c:pt>
                <c:pt idx="11978">
                  <c:v>1274.9500000002281</c:v>
                </c:pt>
                <c:pt idx="11979">
                  <c:v>1275.050000000228</c:v>
                </c:pt>
                <c:pt idx="11980">
                  <c:v>1275.1500000002279</c:v>
                </c:pt>
                <c:pt idx="11981">
                  <c:v>1275.2500000002281</c:v>
                </c:pt>
                <c:pt idx="11982">
                  <c:v>1275.350000000228</c:v>
                </c:pt>
                <c:pt idx="11983">
                  <c:v>1275.4500000002281</c:v>
                </c:pt>
                <c:pt idx="11984">
                  <c:v>1275.550000000228</c:v>
                </c:pt>
                <c:pt idx="11985">
                  <c:v>1275.6500000002279</c:v>
                </c:pt>
                <c:pt idx="11986">
                  <c:v>1275.7500000002281</c:v>
                </c:pt>
                <c:pt idx="11987">
                  <c:v>1275.850000000228</c:v>
                </c:pt>
                <c:pt idx="11988">
                  <c:v>1275.9500000002281</c:v>
                </c:pt>
                <c:pt idx="11989">
                  <c:v>1276.050000000228</c:v>
                </c:pt>
                <c:pt idx="11990">
                  <c:v>1276.1500000002279</c:v>
                </c:pt>
                <c:pt idx="11991">
                  <c:v>1276.2500000002281</c:v>
                </c:pt>
                <c:pt idx="11992">
                  <c:v>1276.350000000228</c:v>
                </c:pt>
                <c:pt idx="11993">
                  <c:v>1276.4500000002281</c:v>
                </c:pt>
                <c:pt idx="11994">
                  <c:v>1276.550000000228</c:v>
                </c:pt>
                <c:pt idx="11995">
                  <c:v>1276.6500000002279</c:v>
                </c:pt>
                <c:pt idx="11996">
                  <c:v>1276.7500000002281</c:v>
                </c:pt>
                <c:pt idx="11997">
                  <c:v>1276.850000000228</c:v>
                </c:pt>
                <c:pt idx="11998">
                  <c:v>1276.9500000002281</c:v>
                </c:pt>
                <c:pt idx="11999">
                  <c:v>1277.050000000228</c:v>
                </c:pt>
                <c:pt idx="12000">
                  <c:v>1277.1500000002279</c:v>
                </c:pt>
                <c:pt idx="12001">
                  <c:v>1277.2500000002281</c:v>
                </c:pt>
                <c:pt idx="12002">
                  <c:v>1277.350000000228</c:v>
                </c:pt>
                <c:pt idx="12003">
                  <c:v>1277.4500000002281</c:v>
                </c:pt>
                <c:pt idx="12004">
                  <c:v>1277.550000000228</c:v>
                </c:pt>
                <c:pt idx="12005">
                  <c:v>1277.6500000002279</c:v>
                </c:pt>
                <c:pt idx="12006">
                  <c:v>1277.7500000002281</c:v>
                </c:pt>
                <c:pt idx="12007">
                  <c:v>1277.850000000228</c:v>
                </c:pt>
                <c:pt idx="12008">
                  <c:v>1277.950000000229</c:v>
                </c:pt>
                <c:pt idx="12009">
                  <c:v>1278.050000000228</c:v>
                </c:pt>
                <c:pt idx="12010">
                  <c:v>1278.1500000002279</c:v>
                </c:pt>
                <c:pt idx="12011">
                  <c:v>1278.250000000229</c:v>
                </c:pt>
                <c:pt idx="12012">
                  <c:v>1278.3500000002291</c:v>
                </c:pt>
                <c:pt idx="12013">
                  <c:v>1278.450000000229</c:v>
                </c:pt>
                <c:pt idx="12014">
                  <c:v>1278.550000000228</c:v>
                </c:pt>
                <c:pt idx="12015">
                  <c:v>1278.6500000002291</c:v>
                </c:pt>
                <c:pt idx="12016">
                  <c:v>1278.750000000229</c:v>
                </c:pt>
                <c:pt idx="12017">
                  <c:v>1278.8500000002291</c:v>
                </c:pt>
                <c:pt idx="12018">
                  <c:v>1278.950000000229</c:v>
                </c:pt>
                <c:pt idx="12019">
                  <c:v>1279.0500000002289</c:v>
                </c:pt>
                <c:pt idx="12020">
                  <c:v>1279.1500000002291</c:v>
                </c:pt>
                <c:pt idx="12021">
                  <c:v>1279.250000000229</c:v>
                </c:pt>
                <c:pt idx="12022">
                  <c:v>1279.3500000002291</c:v>
                </c:pt>
                <c:pt idx="12023">
                  <c:v>1279.450000000229</c:v>
                </c:pt>
                <c:pt idx="12024">
                  <c:v>1279.5500000002289</c:v>
                </c:pt>
                <c:pt idx="12025">
                  <c:v>1279.6500000002291</c:v>
                </c:pt>
                <c:pt idx="12026">
                  <c:v>1279.750000000229</c:v>
                </c:pt>
                <c:pt idx="12027">
                  <c:v>1279.8500000002291</c:v>
                </c:pt>
                <c:pt idx="12028">
                  <c:v>1279.950000000229</c:v>
                </c:pt>
                <c:pt idx="12029">
                  <c:v>1280.0500000002289</c:v>
                </c:pt>
                <c:pt idx="12030">
                  <c:v>1280.1500000002291</c:v>
                </c:pt>
                <c:pt idx="12031">
                  <c:v>1280.250000000229</c:v>
                </c:pt>
                <c:pt idx="12032">
                  <c:v>1280.3500000002291</c:v>
                </c:pt>
                <c:pt idx="12033">
                  <c:v>1280.450000000229</c:v>
                </c:pt>
                <c:pt idx="12034">
                  <c:v>1280.5500000002289</c:v>
                </c:pt>
                <c:pt idx="12035">
                  <c:v>1280.6500000002291</c:v>
                </c:pt>
                <c:pt idx="12036">
                  <c:v>1280.750000000229</c:v>
                </c:pt>
                <c:pt idx="12037">
                  <c:v>1280.8500000002291</c:v>
                </c:pt>
                <c:pt idx="12038">
                  <c:v>1280.950000000229</c:v>
                </c:pt>
                <c:pt idx="12039">
                  <c:v>1281.0500000002289</c:v>
                </c:pt>
                <c:pt idx="12040">
                  <c:v>1281.1500000002291</c:v>
                </c:pt>
                <c:pt idx="12041">
                  <c:v>1281.250000000229</c:v>
                </c:pt>
                <c:pt idx="12042">
                  <c:v>1281.3500000002291</c:v>
                </c:pt>
                <c:pt idx="12043">
                  <c:v>1281.450000000229</c:v>
                </c:pt>
                <c:pt idx="12044">
                  <c:v>1281.5500000002289</c:v>
                </c:pt>
                <c:pt idx="12045">
                  <c:v>1281.6500000002291</c:v>
                </c:pt>
                <c:pt idx="12046">
                  <c:v>1281.750000000229</c:v>
                </c:pt>
                <c:pt idx="12047">
                  <c:v>1281.8500000002291</c:v>
                </c:pt>
                <c:pt idx="12048">
                  <c:v>1281.950000000229</c:v>
                </c:pt>
                <c:pt idx="12049">
                  <c:v>1282.0500000002289</c:v>
                </c:pt>
                <c:pt idx="12050">
                  <c:v>1282.1500000002291</c:v>
                </c:pt>
                <c:pt idx="12051">
                  <c:v>1282.250000000229</c:v>
                </c:pt>
                <c:pt idx="12052">
                  <c:v>1282.35000000023</c:v>
                </c:pt>
                <c:pt idx="12053">
                  <c:v>1282.450000000229</c:v>
                </c:pt>
                <c:pt idx="12054">
                  <c:v>1282.5500000002289</c:v>
                </c:pt>
                <c:pt idx="12055">
                  <c:v>1282.65000000023</c:v>
                </c:pt>
                <c:pt idx="12056">
                  <c:v>1282.7500000002301</c:v>
                </c:pt>
                <c:pt idx="12057">
                  <c:v>1282.85000000023</c:v>
                </c:pt>
                <c:pt idx="12058">
                  <c:v>1282.950000000229</c:v>
                </c:pt>
                <c:pt idx="12059">
                  <c:v>1283.0500000002301</c:v>
                </c:pt>
                <c:pt idx="12060">
                  <c:v>1283.15000000023</c:v>
                </c:pt>
                <c:pt idx="12061">
                  <c:v>1283.2500000002301</c:v>
                </c:pt>
                <c:pt idx="12062">
                  <c:v>1283.35000000023</c:v>
                </c:pt>
                <c:pt idx="12063">
                  <c:v>1283.4500000002299</c:v>
                </c:pt>
                <c:pt idx="12064">
                  <c:v>1283.5500000002301</c:v>
                </c:pt>
                <c:pt idx="12065">
                  <c:v>1283.65000000023</c:v>
                </c:pt>
                <c:pt idx="12066">
                  <c:v>1283.7500000002301</c:v>
                </c:pt>
                <c:pt idx="12067">
                  <c:v>1283.85000000023</c:v>
                </c:pt>
                <c:pt idx="12068">
                  <c:v>1283.9500000002299</c:v>
                </c:pt>
                <c:pt idx="12069">
                  <c:v>1284.0500000002301</c:v>
                </c:pt>
                <c:pt idx="12070">
                  <c:v>1284.15000000023</c:v>
                </c:pt>
                <c:pt idx="12071">
                  <c:v>1284.2500000002301</c:v>
                </c:pt>
                <c:pt idx="12072">
                  <c:v>1284.35000000023</c:v>
                </c:pt>
                <c:pt idx="12073">
                  <c:v>1284.4500000002299</c:v>
                </c:pt>
                <c:pt idx="12074">
                  <c:v>1284.5500000002301</c:v>
                </c:pt>
                <c:pt idx="12075">
                  <c:v>1284.65000000023</c:v>
                </c:pt>
                <c:pt idx="12076">
                  <c:v>1284.7500000002301</c:v>
                </c:pt>
                <c:pt idx="12077">
                  <c:v>1284.85000000023</c:v>
                </c:pt>
                <c:pt idx="12078">
                  <c:v>1284.9500000002299</c:v>
                </c:pt>
                <c:pt idx="12079">
                  <c:v>1285.0500000002301</c:v>
                </c:pt>
                <c:pt idx="12080">
                  <c:v>1285.15000000023</c:v>
                </c:pt>
                <c:pt idx="12081">
                  <c:v>1285.2500000002301</c:v>
                </c:pt>
                <c:pt idx="12082">
                  <c:v>1285.35000000023</c:v>
                </c:pt>
                <c:pt idx="12083">
                  <c:v>1285.4500000002299</c:v>
                </c:pt>
                <c:pt idx="12084">
                  <c:v>1285.5500000002301</c:v>
                </c:pt>
                <c:pt idx="12085">
                  <c:v>1285.65000000023</c:v>
                </c:pt>
                <c:pt idx="12086">
                  <c:v>1285.7500000002301</c:v>
                </c:pt>
                <c:pt idx="12087">
                  <c:v>1285.85000000023</c:v>
                </c:pt>
                <c:pt idx="12088">
                  <c:v>1285.9500000002299</c:v>
                </c:pt>
                <c:pt idx="12089">
                  <c:v>1286.0500000002301</c:v>
                </c:pt>
                <c:pt idx="12090">
                  <c:v>1286.15000000023</c:v>
                </c:pt>
                <c:pt idx="12091">
                  <c:v>1286.2500000002301</c:v>
                </c:pt>
                <c:pt idx="12092">
                  <c:v>1286.35000000023</c:v>
                </c:pt>
                <c:pt idx="12093">
                  <c:v>1286.4500000002299</c:v>
                </c:pt>
                <c:pt idx="12094">
                  <c:v>1286.5500000002301</c:v>
                </c:pt>
                <c:pt idx="12095">
                  <c:v>1286.65000000023</c:v>
                </c:pt>
                <c:pt idx="12096">
                  <c:v>1286.750000000231</c:v>
                </c:pt>
                <c:pt idx="12097">
                  <c:v>1286.85000000023</c:v>
                </c:pt>
                <c:pt idx="12098">
                  <c:v>1286.9500000002299</c:v>
                </c:pt>
                <c:pt idx="12099">
                  <c:v>1287.050000000231</c:v>
                </c:pt>
                <c:pt idx="12100">
                  <c:v>1287.1500000002311</c:v>
                </c:pt>
                <c:pt idx="12101">
                  <c:v>1287.250000000231</c:v>
                </c:pt>
                <c:pt idx="12102">
                  <c:v>1287.35000000023</c:v>
                </c:pt>
                <c:pt idx="12103">
                  <c:v>1287.4500000002311</c:v>
                </c:pt>
                <c:pt idx="12104">
                  <c:v>1287.550000000231</c:v>
                </c:pt>
                <c:pt idx="12105">
                  <c:v>1287.6500000002311</c:v>
                </c:pt>
                <c:pt idx="12106">
                  <c:v>1287.750000000231</c:v>
                </c:pt>
                <c:pt idx="12107">
                  <c:v>1287.8500000002309</c:v>
                </c:pt>
                <c:pt idx="12108">
                  <c:v>1287.9500000002311</c:v>
                </c:pt>
                <c:pt idx="12109">
                  <c:v>1288.050000000231</c:v>
                </c:pt>
                <c:pt idx="12110">
                  <c:v>1288.1500000002311</c:v>
                </c:pt>
                <c:pt idx="12111">
                  <c:v>1288.250000000231</c:v>
                </c:pt>
                <c:pt idx="12112">
                  <c:v>1288.3500000002309</c:v>
                </c:pt>
                <c:pt idx="12113">
                  <c:v>1288.4500000002311</c:v>
                </c:pt>
                <c:pt idx="12114">
                  <c:v>1288.550000000231</c:v>
                </c:pt>
                <c:pt idx="12115">
                  <c:v>1288.6500000002311</c:v>
                </c:pt>
                <c:pt idx="12116">
                  <c:v>1288.750000000231</c:v>
                </c:pt>
                <c:pt idx="12117">
                  <c:v>1288.8500000002309</c:v>
                </c:pt>
                <c:pt idx="12118">
                  <c:v>1288.9500000002311</c:v>
                </c:pt>
                <c:pt idx="12119">
                  <c:v>1289.050000000231</c:v>
                </c:pt>
                <c:pt idx="12120">
                  <c:v>1289.1500000002311</c:v>
                </c:pt>
                <c:pt idx="12121">
                  <c:v>1289.250000000231</c:v>
                </c:pt>
                <c:pt idx="12122">
                  <c:v>1289.3500000002309</c:v>
                </c:pt>
                <c:pt idx="12123">
                  <c:v>1289.4500000002311</c:v>
                </c:pt>
                <c:pt idx="12124">
                  <c:v>1289.550000000231</c:v>
                </c:pt>
                <c:pt idx="12125">
                  <c:v>1289.6500000002311</c:v>
                </c:pt>
                <c:pt idx="12126">
                  <c:v>1289.750000000231</c:v>
                </c:pt>
                <c:pt idx="12127">
                  <c:v>1289.8500000002309</c:v>
                </c:pt>
                <c:pt idx="12128">
                  <c:v>1289.9500000002311</c:v>
                </c:pt>
                <c:pt idx="12129">
                  <c:v>1290.050000000231</c:v>
                </c:pt>
                <c:pt idx="12130">
                  <c:v>1290.1500000002311</c:v>
                </c:pt>
                <c:pt idx="12131">
                  <c:v>1290.250000000231</c:v>
                </c:pt>
                <c:pt idx="12132">
                  <c:v>1290.3500000002309</c:v>
                </c:pt>
                <c:pt idx="12133">
                  <c:v>1290.4500000002311</c:v>
                </c:pt>
                <c:pt idx="12134">
                  <c:v>1290.550000000231</c:v>
                </c:pt>
                <c:pt idx="12135">
                  <c:v>1290.6500000002311</c:v>
                </c:pt>
                <c:pt idx="12136">
                  <c:v>1290.750000000231</c:v>
                </c:pt>
                <c:pt idx="12137">
                  <c:v>1290.8500000002309</c:v>
                </c:pt>
                <c:pt idx="12138">
                  <c:v>1290.9500000002311</c:v>
                </c:pt>
                <c:pt idx="12139">
                  <c:v>1291.050000000231</c:v>
                </c:pt>
                <c:pt idx="12140">
                  <c:v>1291.150000000232</c:v>
                </c:pt>
                <c:pt idx="12141">
                  <c:v>1291.250000000231</c:v>
                </c:pt>
                <c:pt idx="12142">
                  <c:v>1291.3500000002309</c:v>
                </c:pt>
                <c:pt idx="12143">
                  <c:v>1291.450000000232</c:v>
                </c:pt>
                <c:pt idx="12144">
                  <c:v>1291.5500000002321</c:v>
                </c:pt>
                <c:pt idx="12145">
                  <c:v>1291.650000000232</c:v>
                </c:pt>
                <c:pt idx="12146">
                  <c:v>1291.750000000231</c:v>
                </c:pt>
                <c:pt idx="12147">
                  <c:v>1291.8500000002321</c:v>
                </c:pt>
                <c:pt idx="12148">
                  <c:v>1291.950000000232</c:v>
                </c:pt>
                <c:pt idx="12149">
                  <c:v>1292.0500000002321</c:v>
                </c:pt>
                <c:pt idx="12150">
                  <c:v>1292.150000000232</c:v>
                </c:pt>
                <c:pt idx="12151">
                  <c:v>1292.2500000002319</c:v>
                </c:pt>
                <c:pt idx="12152">
                  <c:v>1292.3500000002321</c:v>
                </c:pt>
                <c:pt idx="12153">
                  <c:v>1292.450000000232</c:v>
                </c:pt>
                <c:pt idx="12154">
                  <c:v>1292.5500000002321</c:v>
                </c:pt>
                <c:pt idx="12155">
                  <c:v>1292.650000000232</c:v>
                </c:pt>
                <c:pt idx="12156">
                  <c:v>1292.7500000002319</c:v>
                </c:pt>
                <c:pt idx="12157">
                  <c:v>1292.8500000002321</c:v>
                </c:pt>
                <c:pt idx="12158">
                  <c:v>1292.950000000232</c:v>
                </c:pt>
                <c:pt idx="12159">
                  <c:v>1293.0500000002321</c:v>
                </c:pt>
                <c:pt idx="12160">
                  <c:v>1293.150000000232</c:v>
                </c:pt>
                <c:pt idx="12161">
                  <c:v>1293.2500000002319</c:v>
                </c:pt>
                <c:pt idx="12162">
                  <c:v>1293.3500000002321</c:v>
                </c:pt>
                <c:pt idx="12163">
                  <c:v>1293.450000000232</c:v>
                </c:pt>
                <c:pt idx="12164">
                  <c:v>1293.5500000002321</c:v>
                </c:pt>
                <c:pt idx="12165">
                  <c:v>1293.650000000232</c:v>
                </c:pt>
                <c:pt idx="12166">
                  <c:v>1293.7500000002319</c:v>
                </c:pt>
                <c:pt idx="12167">
                  <c:v>1293.8500000002321</c:v>
                </c:pt>
                <c:pt idx="12168">
                  <c:v>1293.950000000232</c:v>
                </c:pt>
                <c:pt idx="12169">
                  <c:v>1294.0500000002321</c:v>
                </c:pt>
                <c:pt idx="12170">
                  <c:v>1294.150000000232</c:v>
                </c:pt>
                <c:pt idx="12171">
                  <c:v>1294.2500000002319</c:v>
                </c:pt>
                <c:pt idx="12172">
                  <c:v>1294.3500000002321</c:v>
                </c:pt>
                <c:pt idx="12173">
                  <c:v>1294.450000000232</c:v>
                </c:pt>
                <c:pt idx="12174">
                  <c:v>1294.5500000002321</c:v>
                </c:pt>
                <c:pt idx="12175">
                  <c:v>1294.650000000232</c:v>
                </c:pt>
                <c:pt idx="12176">
                  <c:v>1294.7500000002319</c:v>
                </c:pt>
                <c:pt idx="12177">
                  <c:v>1294.8500000002321</c:v>
                </c:pt>
                <c:pt idx="12178">
                  <c:v>1294.950000000232</c:v>
                </c:pt>
                <c:pt idx="12179">
                  <c:v>1295.0500000002321</c:v>
                </c:pt>
                <c:pt idx="12180">
                  <c:v>1295.150000000232</c:v>
                </c:pt>
                <c:pt idx="12181">
                  <c:v>1295.2500000002319</c:v>
                </c:pt>
                <c:pt idx="12182">
                  <c:v>1295.3500000002321</c:v>
                </c:pt>
                <c:pt idx="12183">
                  <c:v>1295.450000000232</c:v>
                </c:pt>
                <c:pt idx="12184">
                  <c:v>1295.550000000233</c:v>
                </c:pt>
                <c:pt idx="12185">
                  <c:v>1295.650000000232</c:v>
                </c:pt>
                <c:pt idx="12186">
                  <c:v>1295.7500000002319</c:v>
                </c:pt>
                <c:pt idx="12187">
                  <c:v>1295.850000000233</c:v>
                </c:pt>
                <c:pt idx="12188">
                  <c:v>1295.9500000002331</c:v>
                </c:pt>
                <c:pt idx="12189">
                  <c:v>1296.050000000233</c:v>
                </c:pt>
                <c:pt idx="12190">
                  <c:v>1296.150000000232</c:v>
                </c:pt>
                <c:pt idx="12191">
                  <c:v>1296.2500000002331</c:v>
                </c:pt>
                <c:pt idx="12192">
                  <c:v>1296.350000000233</c:v>
                </c:pt>
                <c:pt idx="12193">
                  <c:v>1296.4500000002331</c:v>
                </c:pt>
                <c:pt idx="12194">
                  <c:v>1296.550000000233</c:v>
                </c:pt>
                <c:pt idx="12195">
                  <c:v>1296.6500000002329</c:v>
                </c:pt>
                <c:pt idx="12196">
                  <c:v>1296.7500000002331</c:v>
                </c:pt>
                <c:pt idx="12197">
                  <c:v>1296.850000000233</c:v>
                </c:pt>
                <c:pt idx="12198">
                  <c:v>1296.9500000002331</c:v>
                </c:pt>
                <c:pt idx="12199">
                  <c:v>1297.050000000233</c:v>
                </c:pt>
                <c:pt idx="12200">
                  <c:v>1297.1500000002329</c:v>
                </c:pt>
                <c:pt idx="12201">
                  <c:v>1297.2500000002331</c:v>
                </c:pt>
                <c:pt idx="12202">
                  <c:v>1297.350000000233</c:v>
                </c:pt>
                <c:pt idx="12203">
                  <c:v>1297.4500000002331</c:v>
                </c:pt>
                <c:pt idx="12204">
                  <c:v>1297.550000000233</c:v>
                </c:pt>
                <c:pt idx="12205">
                  <c:v>1297.6500000002329</c:v>
                </c:pt>
                <c:pt idx="12206">
                  <c:v>1297.7500000002331</c:v>
                </c:pt>
                <c:pt idx="12207">
                  <c:v>1297.850000000233</c:v>
                </c:pt>
                <c:pt idx="12208">
                  <c:v>1297.9500000002331</c:v>
                </c:pt>
                <c:pt idx="12209">
                  <c:v>1298.050000000233</c:v>
                </c:pt>
                <c:pt idx="12210">
                  <c:v>1298.1500000002329</c:v>
                </c:pt>
                <c:pt idx="12211">
                  <c:v>1298.2500000002331</c:v>
                </c:pt>
                <c:pt idx="12212">
                  <c:v>1298.350000000233</c:v>
                </c:pt>
                <c:pt idx="12213">
                  <c:v>1298.4500000002331</c:v>
                </c:pt>
                <c:pt idx="12214">
                  <c:v>1298.550000000233</c:v>
                </c:pt>
                <c:pt idx="12215">
                  <c:v>1298.6500000002329</c:v>
                </c:pt>
                <c:pt idx="12216">
                  <c:v>1298.7500000002331</c:v>
                </c:pt>
                <c:pt idx="12217">
                  <c:v>1298.850000000233</c:v>
                </c:pt>
                <c:pt idx="12218">
                  <c:v>1298.9500000002331</c:v>
                </c:pt>
                <c:pt idx="12219">
                  <c:v>1299.050000000233</c:v>
                </c:pt>
                <c:pt idx="12220">
                  <c:v>1299.1500000002329</c:v>
                </c:pt>
                <c:pt idx="12221">
                  <c:v>1299.2500000002331</c:v>
                </c:pt>
                <c:pt idx="12222">
                  <c:v>1299.350000000233</c:v>
                </c:pt>
                <c:pt idx="12223">
                  <c:v>1299.450000000234</c:v>
                </c:pt>
                <c:pt idx="12224">
                  <c:v>1299.550000000233</c:v>
                </c:pt>
                <c:pt idx="12225">
                  <c:v>1299.6500000002329</c:v>
                </c:pt>
                <c:pt idx="12226">
                  <c:v>1299.7500000002331</c:v>
                </c:pt>
                <c:pt idx="12227">
                  <c:v>1299.8500000002341</c:v>
                </c:pt>
                <c:pt idx="12228">
                  <c:v>1299.950000000234</c:v>
                </c:pt>
                <c:pt idx="12229">
                  <c:v>1300.050000000233</c:v>
                </c:pt>
                <c:pt idx="12230">
                  <c:v>1300.1500000002329</c:v>
                </c:pt>
                <c:pt idx="12231">
                  <c:v>1300.250000000234</c:v>
                </c:pt>
                <c:pt idx="12232">
                  <c:v>1300.3500000002341</c:v>
                </c:pt>
                <c:pt idx="12233">
                  <c:v>1300.450000000234</c:v>
                </c:pt>
                <c:pt idx="12234">
                  <c:v>1300.550000000233</c:v>
                </c:pt>
                <c:pt idx="12235">
                  <c:v>1300.6500000002341</c:v>
                </c:pt>
                <c:pt idx="12236">
                  <c:v>1300.750000000234</c:v>
                </c:pt>
                <c:pt idx="12237">
                  <c:v>1300.8500000002341</c:v>
                </c:pt>
                <c:pt idx="12238">
                  <c:v>1300.950000000234</c:v>
                </c:pt>
                <c:pt idx="12239">
                  <c:v>1301.0500000002339</c:v>
                </c:pt>
                <c:pt idx="12240">
                  <c:v>1301.1500000002341</c:v>
                </c:pt>
                <c:pt idx="12241">
                  <c:v>1301.250000000234</c:v>
                </c:pt>
                <c:pt idx="12242">
                  <c:v>1301.3500000002341</c:v>
                </c:pt>
                <c:pt idx="12243">
                  <c:v>1301.450000000234</c:v>
                </c:pt>
                <c:pt idx="12244">
                  <c:v>1301.5500000002339</c:v>
                </c:pt>
                <c:pt idx="12245">
                  <c:v>1301.6500000002341</c:v>
                </c:pt>
                <c:pt idx="12246">
                  <c:v>1301.750000000234</c:v>
                </c:pt>
                <c:pt idx="12247">
                  <c:v>1301.8500000002341</c:v>
                </c:pt>
                <c:pt idx="12248">
                  <c:v>1301.950000000234</c:v>
                </c:pt>
                <c:pt idx="12249">
                  <c:v>1302.0500000002339</c:v>
                </c:pt>
                <c:pt idx="12250">
                  <c:v>1302.1500000002341</c:v>
                </c:pt>
                <c:pt idx="12251">
                  <c:v>1302.250000000234</c:v>
                </c:pt>
                <c:pt idx="12252">
                  <c:v>1302.3500000002341</c:v>
                </c:pt>
                <c:pt idx="12253">
                  <c:v>1302.450000000234</c:v>
                </c:pt>
                <c:pt idx="12254">
                  <c:v>1302.5500000002339</c:v>
                </c:pt>
                <c:pt idx="12255">
                  <c:v>1302.6500000002341</c:v>
                </c:pt>
                <c:pt idx="12256">
                  <c:v>1302.750000000234</c:v>
                </c:pt>
                <c:pt idx="12257">
                  <c:v>1302.8500000002341</c:v>
                </c:pt>
                <c:pt idx="12258">
                  <c:v>1302.950000000234</c:v>
                </c:pt>
                <c:pt idx="12259">
                  <c:v>1303.0500000002339</c:v>
                </c:pt>
                <c:pt idx="12260">
                  <c:v>1303.1500000002341</c:v>
                </c:pt>
                <c:pt idx="12261">
                  <c:v>1303.250000000234</c:v>
                </c:pt>
                <c:pt idx="12262">
                  <c:v>1303.3500000002341</c:v>
                </c:pt>
                <c:pt idx="12263">
                  <c:v>1303.450000000234</c:v>
                </c:pt>
                <c:pt idx="12264">
                  <c:v>1303.5500000002339</c:v>
                </c:pt>
                <c:pt idx="12265">
                  <c:v>1303.6500000002341</c:v>
                </c:pt>
                <c:pt idx="12266">
                  <c:v>1303.750000000234</c:v>
                </c:pt>
                <c:pt idx="12267">
                  <c:v>1303.850000000235</c:v>
                </c:pt>
                <c:pt idx="12268">
                  <c:v>1303.950000000234</c:v>
                </c:pt>
                <c:pt idx="12269">
                  <c:v>1304.0500000002339</c:v>
                </c:pt>
                <c:pt idx="12270">
                  <c:v>1304.1500000002341</c:v>
                </c:pt>
                <c:pt idx="12271">
                  <c:v>1304.2500000002351</c:v>
                </c:pt>
                <c:pt idx="12272">
                  <c:v>1304.350000000235</c:v>
                </c:pt>
                <c:pt idx="12273">
                  <c:v>1304.450000000234</c:v>
                </c:pt>
                <c:pt idx="12274">
                  <c:v>1304.5500000002339</c:v>
                </c:pt>
                <c:pt idx="12275">
                  <c:v>1304.650000000235</c:v>
                </c:pt>
                <c:pt idx="12276">
                  <c:v>1304.7500000002351</c:v>
                </c:pt>
                <c:pt idx="12277">
                  <c:v>1304.850000000235</c:v>
                </c:pt>
                <c:pt idx="12278">
                  <c:v>1304.950000000234</c:v>
                </c:pt>
                <c:pt idx="12279">
                  <c:v>1305.0500000002351</c:v>
                </c:pt>
                <c:pt idx="12280">
                  <c:v>1305.150000000235</c:v>
                </c:pt>
                <c:pt idx="12281">
                  <c:v>1305.2500000002351</c:v>
                </c:pt>
                <c:pt idx="12282">
                  <c:v>1305.350000000235</c:v>
                </c:pt>
                <c:pt idx="12283">
                  <c:v>1305.4500000002349</c:v>
                </c:pt>
                <c:pt idx="12284">
                  <c:v>1305.5500000002351</c:v>
                </c:pt>
                <c:pt idx="12285">
                  <c:v>1305.650000000235</c:v>
                </c:pt>
                <c:pt idx="12286">
                  <c:v>1305.7500000002351</c:v>
                </c:pt>
                <c:pt idx="12287">
                  <c:v>1305.850000000235</c:v>
                </c:pt>
                <c:pt idx="12288">
                  <c:v>1305.9500000002349</c:v>
                </c:pt>
                <c:pt idx="12289">
                  <c:v>1306.0500000002351</c:v>
                </c:pt>
                <c:pt idx="12290">
                  <c:v>1306.150000000235</c:v>
                </c:pt>
                <c:pt idx="12291">
                  <c:v>1306.2500000002351</c:v>
                </c:pt>
                <c:pt idx="12292">
                  <c:v>1306.350000000235</c:v>
                </c:pt>
                <c:pt idx="12293">
                  <c:v>1306.4500000002349</c:v>
                </c:pt>
                <c:pt idx="12294">
                  <c:v>1306.5500000002351</c:v>
                </c:pt>
                <c:pt idx="12295">
                  <c:v>1306.650000000235</c:v>
                </c:pt>
                <c:pt idx="12296">
                  <c:v>1306.7500000002351</c:v>
                </c:pt>
                <c:pt idx="12297">
                  <c:v>1306.850000000235</c:v>
                </c:pt>
                <c:pt idx="12298">
                  <c:v>1306.9500000002349</c:v>
                </c:pt>
                <c:pt idx="12299">
                  <c:v>1307.0500000002351</c:v>
                </c:pt>
                <c:pt idx="12300">
                  <c:v>1307.150000000235</c:v>
                </c:pt>
                <c:pt idx="12301">
                  <c:v>1307.2500000002351</c:v>
                </c:pt>
                <c:pt idx="12302">
                  <c:v>1307.350000000235</c:v>
                </c:pt>
                <c:pt idx="12303">
                  <c:v>1307.4500000002349</c:v>
                </c:pt>
                <c:pt idx="12304">
                  <c:v>1307.5500000002351</c:v>
                </c:pt>
                <c:pt idx="12305">
                  <c:v>1307.650000000235</c:v>
                </c:pt>
                <c:pt idx="12306">
                  <c:v>1307.7500000002351</c:v>
                </c:pt>
                <c:pt idx="12307">
                  <c:v>1307.850000000235</c:v>
                </c:pt>
                <c:pt idx="12308">
                  <c:v>1307.9500000002349</c:v>
                </c:pt>
                <c:pt idx="12309">
                  <c:v>1308.0500000002351</c:v>
                </c:pt>
                <c:pt idx="12310">
                  <c:v>1308.150000000235</c:v>
                </c:pt>
                <c:pt idx="12311">
                  <c:v>1308.250000000236</c:v>
                </c:pt>
                <c:pt idx="12312">
                  <c:v>1308.350000000235</c:v>
                </c:pt>
                <c:pt idx="12313">
                  <c:v>1308.4500000002349</c:v>
                </c:pt>
                <c:pt idx="12314">
                  <c:v>1308.5500000002351</c:v>
                </c:pt>
                <c:pt idx="12315">
                  <c:v>1308.6500000002361</c:v>
                </c:pt>
                <c:pt idx="12316">
                  <c:v>1308.750000000236</c:v>
                </c:pt>
                <c:pt idx="12317">
                  <c:v>1308.850000000235</c:v>
                </c:pt>
                <c:pt idx="12318">
                  <c:v>1308.9500000002349</c:v>
                </c:pt>
                <c:pt idx="12319">
                  <c:v>1309.050000000236</c:v>
                </c:pt>
                <c:pt idx="12320">
                  <c:v>1309.1500000002361</c:v>
                </c:pt>
                <c:pt idx="12321">
                  <c:v>1309.250000000236</c:v>
                </c:pt>
                <c:pt idx="12322">
                  <c:v>1309.350000000235</c:v>
                </c:pt>
                <c:pt idx="12323">
                  <c:v>1309.4500000002361</c:v>
                </c:pt>
                <c:pt idx="12324">
                  <c:v>1309.550000000236</c:v>
                </c:pt>
                <c:pt idx="12325">
                  <c:v>1309.6500000002361</c:v>
                </c:pt>
                <c:pt idx="12326">
                  <c:v>1309.750000000236</c:v>
                </c:pt>
                <c:pt idx="12327">
                  <c:v>1309.8500000002359</c:v>
                </c:pt>
                <c:pt idx="12328">
                  <c:v>1309.9500000002361</c:v>
                </c:pt>
                <c:pt idx="12329">
                  <c:v>1310.050000000236</c:v>
                </c:pt>
                <c:pt idx="12330">
                  <c:v>1310.1500000002361</c:v>
                </c:pt>
                <c:pt idx="12331">
                  <c:v>1310.250000000236</c:v>
                </c:pt>
                <c:pt idx="12332">
                  <c:v>1310.3500000002359</c:v>
                </c:pt>
                <c:pt idx="12333">
                  <c:v>1310.4500000002361</c:v>
                </c:pt>
                <c:pt idx="12334">
                  <c:v>1310.550000000236</c:v>
                </c:pt>
                <c:pt idx="12335">
                  <c:v>1310.6500000002361</c:v>
                </c:pt>
                <c:pt idx="12336">
                  <c:v>1310.750000000236</c:v>
                </c:pt>
                <c:pt idx="12337">
                  <c:v>1310.8500000002359</c:v>
                </c:pt>
                <c:pt idx="12338">
                  <c:v>1310.9500000002361</c:v>
                </c:pt>
                <c:pt idx="12339">
                  <c:v>1311.050000000236</c:v>
                </c:pt>
                <c:pt idx="12340">
                  <c:v>1311.1500000002361</c:v>
                </c:pt>
                <c:pt idx="12341">
                  <c:v>1311.250000000236</c:v>
                </c:pt>
                <c:pt idx="12342">
                  <c:v>1311.3500000002359</c:v>
                </c:pt>
                <c:pt idx="12343">
                  <c:v>1311.4500000002361</c:v>
                </c:pt>
                <c:pt idx="12344">
                  <c:v>1311.550000000236</c:v>
                </c:pt>
                <c:pt idx="12345">
                  <c:v>1311.6500000002361</c:v>
                </c:pt>
                <c:pt idx="12346">
                  <c:v>1311.750000000236</c:v>
                </c:pt>
                <c:pt idx="12347">
                  <c:v>1311.8500000002359</c:v>
                </c:pt>
                <c:pt idx="12348">
                  <c:v>1311.9500000002361</c:v>
                </c:pt>
                <c:pt idx="12349">
                  <c:v>1312.050000000236</c:v>
                </c:pt>
                <c:pt idx="12350">
                  <c:v>1312.1500000002361</c:v>
                </c:pt>
                <c:pt idx="12351">
                  <c:v>1312.250000000236</c:v>
                </c:pt>
                <c:pt idx="12352">
                  <c:v>1312.3500000002359</c:v>
                </c:pt>
                <c:pt idx="12353">
                  <c:v>1312.4500000002361</c:v>
                </c:pt>
                <c:pt idx="12354">
                  <c:v>1312.550000000236</c:v>
                </c:pt>
                <c:pt idx="12355">
                  <c:v>1312.650000000237</c:v>
                </c:pt>
                <c:pt idx="12356">
                  <c:v>1312.750000000236</c:v>
                </c:pt>
                <c:pt idx="12357">
                  <c:v>1312.8500000002359</c:v>
                </c:pt>
                <c:pt idx="12358">
                  <c:v>1312.9500000002361</c:v>
                </c:pt>
                <c:pt idx="12359">
                  <c:v>1313.0500000002371</c:v>
                </c:pt>
                <c:pt idx="12360">
                  <c:v>1313.150000000237</c:v>
                </c:pt>
                <c:pt idx="12361">
                  <c:v>1313.250000000236</c:v>
                </c:pt>
                <c:pt idx="12362">
                  <c:v>1313.3500000002359</c:v>
                </c:pt>
                <c:pt idx="12363">
                  <c:v>1313.450000000237</c:v>
                </c:pt>
                <c:pt idx="12364">
                  <c:v>1313.5500000002371</c:v>
                </c:pt>
                <c:pt idx="12365">
                  <c:v>1313.650000000237</c:v>
                </c:pt>
                <c:pt idx="12366">
                  <c:v>1313.750000000236</c:v>
                </c:pt>
                <c:pt idx="12367">
                  <c:v>1313.8500000002371</c:v>
                </c:pt>
                <c:pt idx="12368">
                  <c:v>1313.950000000237</c:v>
                </c:pt>
                <c:pt idx="12369">
                  <c:v>1314.0500000002371</c:v>
                </c:pt>
                <c:pt idx="12370">
                  <c:v>1314.150000000237</c:v>
                </c:pt>
                <c:pt idx="12371">
                  <c:v>1314.2500000002369</c:v>
                </c:pt>
                <c:pt idx="12372">
                  <c:v>1314.3500000002371</c:v>
                </c:pt>
                <c:pt idx="12373">
                  <c:v>1314.450000000237</c:v>
                </c:pt>
                <c:pt idx="12374">
                  <c:v>1314.5500000002371</c:v>
                </c:pt>
                <c:pt idx="12375">
                  <c:v>1314.650000000237</c:v>
                </c:pt>
                <c:pt idx="12376">
                  <c:v>1314.7500000002369</c:v>
                </c:pt>
                <c:pt idx="12377">
                  <c:v>1314.8500000002371</c:v>
                </c:pt>
                <c:pt idx="12378">
                  <c:v>1314.950000000237</c:v>
                </c:pt>
                <c:pt idx="12379">
                  <c:v>1315.0500000002371</c:v>
                </c:pt>
                <c:pt idx="12380">
                  <c:v>1315.150000000237</c:v>
                </c:pt>
                <c:pt idx="12381">
                  <c:v>1315.2500000002369</c:v>
                </c:pt>
                <c:pt idx="12382">
                  <c:v>1315.3500000002371</c:v>
                </c:pt>
                <c:pt idx="12383">
                  <c:v>1315.450000000237</c:v>
                </c:pt>
                <c:pt idx="12384">
                  <c:v>1315.5500000002371</c:v>
                </c:pt>
                <c:pt idx="12385">
                  <c:v>1315.650000000237</c:v>
                </c:pt>
                <c:pt idx="12386">
                  <c:v>1315.7500000002369</c:v>
                </c:pt>
                <c:pt idx="12387">
                  <c:v>1315.8500000002371</c:v>
                </c:pt>
                <c:pt idx="12388">
                  <c:v>1315.950000000237</c:v>
                </c:pt>
                <c:pt idx="12389">
                  <c:v>1316.0500000002371</c:v>
                </c:pt>
                <c:pt idx="12390">
                  <c:v>1316.150000000237</c:v>
                </c:pt>
                <c:pt idx="12391">
                  <c:v>1316.2500000002369</c:v>
                </c:pt>
                <c:pt idx="12392">
                  <c:v>1316.3500000002371</c:v>
                </c:pt>
                <c:pt idx="12393">
                  <c:v>1316.450000000237</c:v>
                </c:pt>
                <c:pt idx="12394">
                  <c:v>1316.5500000002371</c:v>
                </c:pt>
                <c:pt idx="12395">
                  <c:v>1316.650000000237</c:v>
                </c:pt>
                <c:pt idx="12396">
                  <c:v>1316.7500000002369</c:v>
                </c:pt>
                <c:pt idx="12397">
                  <c:v>1316.8500000002371</c:v>
                </c:pt>
                <c:pt idx="12398">
                  <c:v>1316.950000000237</c:v>
                </c:pt>
                <c:pt idx="12399">
                  <c:v>1317.050000000238</c:v>
                </c:pt>
                <c:pt idx="12400">
                  <c:v>1317.150000000237</c:v>
                </c:pt>
                <c:pt idx="12401">
                  <c:v>1317.2500000002369</c:v>
                </c:pt>
                <c:pt idx="12402">
                  <c:v>1317.3500000002371</c:v>
                </c:pt>
                <c:pt idx="12403">
                  <c:v>1317.4500000002381</c:v>
                </c:pt>
                <c:pt idx="12404">
                  <c:v>1317.550000000238</c:v>
                </c:pt>
                <c:pt idx="12405">
                  <c:v>1317.650000000237</c:v>
                </c:pt>
                <c:pt idx="12406">
                  <c:v>1317.7500000002369</c:v>
                </c:pt>
                <c:pt idx="12407">
                  <c:v>1317.850000000238</c:v>
                </c:pt>
                <c:pt idx="12408">
                  <c:v>1317.9500000002381</c:v>
                </c:pt>
                <c:pt idx="12409">
                  <c:v>1318.050000000238</c:v>
                </c:pt>
                <c:pt idx="12410">
                  <c:v>1318.150000000237</c:v>
                </c:pt>
                <c:pt idx="12411">
                  <c:v>1318.2500000002381</c:v>
                </c:pt>
                <c:pt idx="12412">
                  <c:v>1318.350000000238</c:v>
                </c:pt>
                <c:pt idx="12413">
                  <c:v>1318.4500000002381</c:v>
                </c:pt>
                <c:pt idx="12414">
                  <c:v>1318.550000000238</c:v>
                </c:pt>
                <c:pt idx="12415">
                  <c:v>1318.6500000002379</c:v>
                </c:pt>
                <c:pt idx="12416">
                  <c:v>1318.7500000002381</c:v>
                </c:pt>
                <c:pt idx="12417">
                  <c:v>1318.850000000238</c:v>
                </c:pt>
                <c:pt idx="12418">
                  <c:v>1318.9500000002381</c:v>
                </c:pt>
                <c:pt idx="12419">
                  <c:v>1319.050000000238</c:v>
                </c:pt>
                <c:pt idx="12420">
                  <c:v>1319.1500000002379</c:v>
                </c:pt>
                <c:pt idx="12421">
                  <c:v>1319.2500000002381</c:v>
                </c:pt>
                <c:pt idx="12422">
                  <c:v>1319.350000000238</c:v>
                </c:pt>
                <c:pt idx="12423">
                  <c:v>1319.4500000002381</c:v>
                </c:pt>
                <c:pt idx="12424">
                  <c:v>1319.550000000238</c:v>
                </c:pt>
                <c:pt idx="12425">
                  <c:v>1319.6500000002379</c:v>
                </c:pt>
                <c:pt idx="12426">
                  <c:v>1319.7500000002381</c:v>
                </c:pt>
                <c:pt idx="12427">
                  <c:v>1319.850000000238</c:v>
                </c:pt>
                <c:pt idx="12428">
                  <c:v>1319.9500000002381</c:v>
                </c:pt>
                <c:pt idx="12429">
                  <c:v>1320.050000000238</c:v>
                </c:pt>
                <c:pt idx="12430">
                  <c:v>1320.1500000002379</c:v>
                </c:pt>
                <c:pt idx="12431">
                  <c:v>1320.2500000002381</c:v>
                </c:pt>
                <c:pt idx="12432">
                  <c:v>1320.350000000238</c:v>
                </c:pt>
                <c:pt idx="12433">
                  <c:v>1320.4500000002381</c:v>
                </c:pt>
                <c:pt idx="12434">
                  <c:v>1320.550000000238</c:v>
                </c:pt>
                <c:pt idx="12435">
                  <c:v>1320.6500000002379</c:v>
                </c:pt>
                <c:pt idx="12436">
                  <c:v>1320.7500000002381</c:v>
                </c:pt>
                <c:pt idx="12437">
                  <c:v>1320.850000000238</c:v>
                </c:pt>
                <c:pt idx="12438">
                  <c:v>1320.9500000002381</c:v>
                </c:pt>
                <c:pt idx="12439">
                  <c:v>1321.050000000238</c:v>
                </c:pt>
                <c:pt idx="12440">
                  <c:v>1321.1500000002379</c:v>
                </c:pt>
                <c:pt idx="12441">
                  <c:v>1321.2500000002381</c:v>
                </c:pt>
                <c:pt idx="12442">
                  <c:v>1321.350000000238</c:v>
                </c:pt>
                <c:pt idx="12443">
                  <c:v>1321.450000000239</c:v>
                </c:pt>
                <c:pt idx="12444">
                  <c:v>1321.550000000238</c:v>
                </c:pt>
                <c:pt idx="12445">
                  <c:v>1321.6500000002379</c:v>
                </c:pt>
                <c:pt idx="12446">
                  <c:v>1321.7500000002381</c:v>
                </c:pt>
                <c:pt idx="12447">
                  <c:v>1321.8500000002391</c:v>
                </c:pt>
                <c:pt idx="12448">
                  <c:v>1321.950000000239</c:v>
                </c:pt>
                <c:pt idx="12449">
                  <c:v>1322.050000000238</c:v>
                </c:pt>
                <c:pt idx="12450">
                  <c:v>1322.1500000002379</c:v>
                </c:pt>
                <c:pt idx="12451">
                  <c:v>1322.250000000239</c:v>
                </c:pt>
                <c:pt idx="12452">
                  <c:v>1322.3500000002391</c:v>
                </c:pt>
                <c:pt idx="12453">
                  <c:v>1322.450000000239</c:v>
                </c:pt>
                <c:pt idx="12454">
                  <c:v>1322.550000000238</c:v>
                </c:pt>
                <c:pt idx="12455">
                  <c:v>1322.6500000002391</c:v>
                </c:pt>
                <c:pt idx="12456">
                  <c:v>1322.750000000239</c:v>
                </c:pt>
                <c:pt idx="12457">
                  <c:v>1322.8500000002391</c:v>
                </c:pt>
                <c:pt idx="12458">
                  <c:v>1322.950000000239</c:v>
                </c:pt>
                <c:pt idx="12459">
                  <c:v>1323.0500000002389</c:v>
                </c:pt>
                <c:pt idx="12460">
                  <c:v>1323.1500000002391</c:v>
                </c:pt>
                <c:pt idx="12461">
                  <c:v>1323.250000000239</c:v>
                </c:pt>
                <c:pt idx="12462">
                  <c:v>1323.3500000002391</c:v>
                </c:pt>
                <c:pt idx="12463">
                  <c:v>1323.450000000239</c:v>
                </c:pt>
                <c:pt idx="12464">
                  <c:v>1323.5500000002389</c:v>
                </c:pt>
                <c:pt idx="12465">
                  <c:v>1323.6500000002391</c:v>
                </c:pt>
                <c:pt idx="12466">
                  <c:v>1323.750000000239</c:v>
                </c:pt>
                <c:pt idx="12467">
                  <c:v>1323.8500000002391</c:v>
                </c:pt>
                <c:pt idx="12468">
                  <c:v>1323.950000000239</c:v>
                </c:pt>
                <c:pt idx="12469">
                  <c:v>1324.0500000002389</c:v>
                </c:pt>
                <c:pt idx="12470">
                  <c:v>1324.1500000002391</c:v>
                </c:pt>
                <c:pt idx="12471">
                  <c:v>1324.250000000239</c:v>
                </c:pt>
                <c:pt idx="12472">
                  <c:v>1324.3500000002391</c:v>
                </c:pt>
                <c:pt idx="12473">
                  <c:v>1324.450000000239</c:v>
                </c:pt>
                <c:pt idx="12474">
                  <c:v>1324.5500000002389</c:v>
                </c:pt>
                <c:pt idx="12475">
                  <c:v>1324.6500000002391</c:v>
                </c:pt>
                <c:pt idx="12476">
                  <c:v>1324.750000000239</c:v>
                </c:pt>
                <c:pt idx="12477">
                  <c:v>1324.8500000002391</c:v>
                </c:pt>
                <c:pt idx="12478">
                  <c:v>1324.950000000239</c:v>
                </c:pt>
                <c:pt idx="12479">
                  <c:v>1325.0500000002389</c:v>
                </c:pt>
                <c:pt idx="12480">
                  <c:v>1325.1500000002391</c:v>
                </c:pt>
                <c:pt idx="12481">
                  <c:v>1325.250000000239</c:v>
                </c:pt>
                <c:pt idx="12482">
                  <c:v>1325.3500000002391</c:v>
                </c:pt>
                <c:pt idx="12483">
                  <c:v>1325.450000000239</c:v>
                </c:pt>
                <c:pt idx="12484">
                  <c:v>1325.5500000002389</c:v>
                </c:pt>
                <c:pt idx="12485">
                  <c:v>1325.6500000002391</c:v>
                </c:pt>
                <c:pt idx="12486">
                  <c:v>1325.750000000239</c:v>
                </c:pt>
                <c:pt idx="12487">
                  <c:v>1325.85000000024</c:v>
                </c:pt>
                <c:pt idx="12488">
                  <c:v>1325.950000000239</c:v>
                </c:pt>
                <c:pt idx="12489">
                  <c:v>1326.0500000002389</c:v>
                </c:pt>
                <c:pt idx="12490">
                  <c:v>1326.1500000002391</c:v>
                </c:pt>
                <c:pt idx="12491">
                  <c:v>1326.2500000002401</c:v>
                </c:pt>
                <c:pt idx="12492">
                  <c:v>1326.35000000024</c:v>
                </c:pt>
                <c:pt idx="12493">
                  <c:v>1326.450000000239</c:v>
                </c:pt>
                <c:pt idx="12494">
                  <c:v>1326.5500000002389</c:v>
                </c:pt>
                <c:pt idx="12495">
                  <c:v>1326.65000000024</c:v>
                </c:pt>
                <c:pt idx="12496">
                  <c:v>1326.7500000002401</c:v>
                </c:pt>
                <c:pt idx="12497">
                  <c:v>1326.85000000024</c:v>
                </c:pt>
                <c:pt idx="12498">
                  <c:v>1326.950000000239</c:v>
                </c:pt>
                <c:pt idx="12499">
                  <c:v>1327.0500000002401</c:v>
                </c:pt>
                <c:pt idx="12500">
                  <c:v>1327.15000000024</c:v>
                </c:pt>
                <c:pt idx="12501">
                  <c:v>1327.2500000002401</c:v>
                </c:pt>
                <c:pt idx="12502">
                  <c:v>1327.35000000024</c:v>
                </c:pt>
                <c:pt idx="12503">
                  <c:v>1327.4500000002399</c:v>
                </c:pt>
                <c:pt idx="12504">
                  <c:v>1327.5500000002401</c:v>
                </c:pt>
                <c:pt idx="12505">
                  <c:v>1327.65000000024</c:v>
                </c:pt>
                <c:pt idx="12506">
                  <c:v>1327.7500000002401</c:v>
                </c:pt>
                <c:pt idx="12507">
                  <c:v>1327.85000000024</c:v>
                </c:pt>
                <c:pt idx="12508">
                  <c:v>1327.9500000002399</c:v>
                </c:pt>
                <c:pt idx="12509">
                  <c:v>1328.0500000002401</c:v>
                </c:pt>
                <c:pt idx="12510">
                  <c:v>1328.15000000024</c:v>
                </c:pt>
                <c:pt idx="12511">
                  <c:v>1328.2500000002401</c:v>
                </c:pt>
                <c:pt idx="12512">
                  <c:v>1328.35000000024</c:v>
                </c:pt>
                <c:pt idx="12513">
                  <c:v>1328.4500000002399</c:v>
                </c:pt>
                <c:pt idx="12514">
                  <c:v>1328.5500000002401</c:v>
                </c:pt>
                <c:pt idx="12515">
                  <c:v>1328.65000000024</c:v>
                </c:pt>
                <c:pt idx="12516">
                  <c:v>1328.7500000002401</c:v>
                </c:pt>
                <c:pt idx="12517">
                  <c:v>1328.85000000024</c:v>
                </c:pt>
                <c:pt idx="12518">
                  <c:v>1328.9500000002399</c:v>
                </c:pt>
                <c:pt idx="12519">
                  <c:v>1329.0500000002401</c:v>
                </c:pt>
                <c:pt idx="12520">
                  <c:v>1329.15000000024</c:v>
                </c:pt>
                <c:pt idx="12521">
                  <c:v>1329.2500000002401</c:v>
                </c:pt>
                <c:pt idx="12522">
                  <c:v>1329.35000000024</c:v>
                </c:pt>
                <c:pt idx="12523">
                  <c:v>1329.4500000002399</c:v>
                </c:pt>
                <c:pt idx="12524">
                  <c:v>1329.5500000002401</c:v>
                </c:pt>
                <c:pt idx="12525">
                  <c:v>1329.65000000024</c:v>
                </c:pt>
                <c:pt idx="12526">
                  <c:v>1329.7500000002401</c:v>
                </c:pt>
                <c:pt idx="12527">
                  <c:v>1329.85000000024</c:v>
                </c:pt>
                <c:pt idx="12528">
                  <c:v>1329.9500000002399</c:v>
                </c:pt>
                <c:pt idx="12529">
                  <c:v>1330.0500000002401</c:v>
                </c:pt>
                <c:pt idx="12530">
                  <c:v>1330.15000000024</c:v>
                </c:pt>
                <c:pt idx="12531">
                  <c:v>1330.250000000241</c:v>
                </c:pt>
                <c:pt idx="12532">
                  <c:v>1330.35000000024</c:v>
                </c:pt>
                <c:pt idx="12533">
                  <c:v>1330.4500000002399</c:v>
                </c:pt>
                <c:pt idx="12534">
                  <c:v>1330.5500000002401</c:v>
                </c:pt>
                <c:pt idx="12535">
                  <c:v>1330.6500000002411</c:v>
                </c:pt>
                <c:pt idx="12536">
                  <c:v>1330.750000000241</c:v>
                </c:pt>
                <c:pt idx="12537">
                  <c:v>1330.85000000024</c:v>
                </c:pt>
                <c:pt idx="12538">
                  <c:v>1330.9500000002399</c:v>
                </c:pt>
                <c:pt idx="12539">
                  <c:v>1331.050000000241</c:v>
                </c:pt>
                <c:pt idx="12540">
                  <c:v>1331.1500000002411</c:v>
                </c:pt>
                <c:pt idx="12541">
                  <c:v>1331.250000000241</c:v>
                </c:pt>
                <c:pt idx="12542">
                  <c:v>1331.35000000024</c:v>
                </c:pt>
                <c:pt idx="12543">
                  <c:v>1331.4500000002411</c:v>
                </c:pt>
                <c:pt idx="12544">
                  <c:v>1331.550000000241</c:v>
                </c:pt>
                <c:pt idx="12545">
                  <c:v>1331.6500000002411</c:v>
                </c:pt>
                <c:pt idx="12546">
                  <c:v>1331.750000000241</c:v>
                </c:pt>
                <c:pt idx="12547">
                  <c:v>1331.8500000002409</c:v>
                </c:pt>
                <c:pt idx="12548">
                  <c:v>1331.9500000002411</c:v>
                </c:pt>
                <c:pt idx="12549">
                  <c:v>1332.050000000241</c:v>
                </c:pt>
                <c:pt idx="12550">
                  <c:v>1332.1500000002411</c:v>
                </c:pt>
                <c:pt idx="12551">
                  <c:v>1332.250000000241</c:v>
                </c:pt>
                <c:pt idx="12552">
                  <c:v>1332.3500000002409</c:v>
                </c:pt>
                <c:pt idx="12553">
                  <c:v>1332.4500000002411</c:v>
                </c:pt>
                <c:pt idx="12554">
                  <c:v>1332.550000000241</c:v>
                </c:pt>
                <c:pt idx="12555">
                  <c:v>1332.6500000002411</c:v>
                </c:pt>
                <c:pt idx="12556">
                  <c:v>1332.750000000241</c:v>
                </c:pt>
                <c:pt idx="12557">
                  <c:v>1332.8500000002409</c:v>
                </c:pt>
                <c:pt idx="12558">
                  <c:v>1332.9500000002411</c:v>
                </c:pt>
                <c:pt idx="12559">
                  <c:v>1333.050000000241</c:v>
                </c:pt>
                <c:pt idx="12560">
                  <c:v>1333.1500000002411</c:v>
                </c:pt>
                <c:pt idx="12561">
                  <c:v>1333.250000000241</c:v>
                </c:pt>
                <c:pt idx="12562">
                  <c:v>1333.3500000002409</c:v>
                </c:pt>
                <c:pt idx="12563">
                  <c:v>1333.4500000002411</c:v>
                </c:pt>
                <c:pt idx="12564">
                  <c:v>1333.550000000241</c:v>
                </c:pt>
                <c:pt idx="12565">
                  <c:v>1333.6500000002411</c:v>
                </c:pt>
                <c:pt idx="12566">
                  <c:v>1333.750000000241</c:v>
                </c:pt>
                <c:pt idx="12567">
                  <c:v>1333.8500000002409</c:v>
                </c:pt>
                <c:pt idx="12568">
                  <c:v>1333.9500000002411</c:v>
                </c:pt>
                <c:pt idx="12569">
                  <c:v>1334.050000000241</c:v>
                </c:pt>
                <c:pt idx="12570">
                  <c:v>1334.1500000002411</c:v>
                </c:pt>
                <c:pt idx="12571">
                  <c:v>1334.250000000241</c:v>
                </c:pt>
                <c:pt idx="12572">
                  <c:v>1334.3500000002409</c:v>
                </c:pt>
                <c:pt idx="12573">
                  <c:v>1334.4500000002411</c:v>
                </c:pt>
                <c:pt idx="12574">
                  <c:v>1334.550000000241</c:v>
                </c:pt>
                <c:pt idx="12575">
                  <c:v>1334.650000000242</c:v>
                </c:pt>
                <c:pt idx="12576">
                  <c:v>1334.750000000241</c:v>
                </c:pt>
                <c:pt idx="12577">
                  <c:v>1334.8500000002409</c:v>
                </c:pt>
                <c:pt idx="12578">
                  <c:v>1334.9500000002411</c:v>
                </c:pt>
                <c:pt idx="12579">
                  <c:v>1335.0500000002421</c:v>
                </c:pt>
                <c:pt idx="12580">
                  <c:v>1335.150000000242</c:v>
                </c:pt>
                <c:pt idx="12581">
                  <c:v>1335.250000000241</c:v>
                </c:pt>
                <c:pt idx="12582">
                  <c:v>1335.3500000002409</c:v>
                </c:pt>
                <c:pt idx="12583">
                  <c:v>1335.450000000242</c:v>
                </c:pt>
                <c:pt idx="12584">
                  <c:v>1335.5500000002421</c:v>
                </c:pt>
                <c:pt idx="12585">
                  <c:v>1335.650000000242</c:v>
                </c:pt>
                <c:pt idx="12586">
                  <c:v>1335.750000000241</c:v>
                </c:pt>
                <c:pt idx="12587">
                  <c:v>1335.8500000002421</c:v>
                </c:pt>
                <c:pt idx="12588">
                  <c:v>1335.950000000242</c:v>
                </c:pt>
                <c:pt idx="12589">
                  <c:v>1336.0500000002421</c:v>
                </c:pt>
                <c:pt idx="12590">
                  <c:v>1336.150000000242</c:v>
                </c:pt>
                <c:pt idx="12591">
                  <c:v>1336.2500000002419</c:v>
                </c:pt>
                <c:pt idx="12592">
                  <c:v>1336.3500000002421</c:v>
                </c:pt>
                <c:pt idx="12593">
                  <c:v>1336.450000000242</c:v>
                </c:pt>
                <c:pt idx="12594">
                  <c:v>1336.5500000002421</c:v>
                </c:pt>
                <c:pt idx="12595">
                  <c:v>1336.650000000242</c:v>
                </c:pt>
                <c:pt idx="12596">
                  <c:v>1336.7500000002419</c:v>
                </c:pt>
                <c:pt idx="12597">
                  <c:v>1336.8500000002421</c:v>
                </c:pt>
                <c:pt idx="12598">
                  <c:v>1336.950000000242</c:v>
                </c:pt>
                <c:pt idx="12599">
                  <c:v>1337.0500000002421</c:v>
                </c:pt>
                <c:pt idx="12600">
                  <c:v>1337.150000000242</c:v>
                </c:pt>
                <c:pt idx="12601">
                  <c:v>1337.2500000002419</c:v>
                </c:pt>
                <c:pt idx="12602">
                  <c:v>1337.3500000002421</c:v>
                </c:pt>
                <c:pt idx="12603">
                  <c:v>1337.450000000242</c:v>
                </c:pt>
                <c:pt idx="12604">
                  <c:v>1337.5500000002421</c:v>
                </c:pt>
                <c:pt idx="12605">
                  <c:v>1337.650000000242</c:v>
                </c:pt>
                <c:pt idx="12606">
                  <c:v>1337.7500000002419</c:v>
                </c:pt>
                <c:pt idx="12607">
                  <c:v>1337.8500000002421</c:v>
                </c:pt>
                <c:pt idx="12608">
                  <c:v>1337.950000000242</c:v>
                </c:pt>
                <c:pt idx="12609">
                  <c:v>1338.0500000002421</c:v>
                </c:pt>
                <c:pt idx="12610">
                  <c:v>1338.150000000242</c:v>
                </c:pt>
                <c:pt idx="12611">
                  <c:v>1338.2500000002419</c:v>
                </c:pt>
                <c:pt idx="12612">
                  <c:v>1338.3500000002421</c:v>
                </c:pt>
                <c:pt idx="12613">
                  <c:v>1338.450000000242</c:v>
                </c:pt>
                <c:pt idx="12614">
                  <c:v>1338.5500000002421</c:v>
                </c:pt>
                <c:pt idx="12615">
                  <c:v>1338.650000000242</c:v>
                </c:pt>
                <c:pt idx="12616">
                  <c:v>1338.7500000002419</c:v>
                </c:pt>
                <c:pt idx="12617">
                  <c:v>1338.8500000002421</c:v>
                </c:pt>
                <c:pt idx="12618">
                  <c:v>1338.950000000242</c:v>
                </c:pt>
                <c:pt idx="12619">
                  <c:v>1339.050000000243</c:v>
                </c:pt>
                <c:pt idx="12620">
                  <c:v>1339.150000000242</c:v>
                </c:pt>
                <c:pt idx="12621">
                  <c:v>1339.2500000002419</c:v>
                </c:pt>
                <c:pt idx="12622">
                  <c:v>1339.3500000002421</c:v>
                </c:pt>
                <c:pt idx="12623">
                  <c:v>1339.4500000002431</c:v>
                </c:pt>
                <c:pt idx="12624">
                  <c:v>1339.550000000243</c:v>
                </c:pt>
                <c:pt idx="12625">
                  <c:v>1339.650000000242</c:v>
                </c:pt>
                <c:pt idx="12626">
                  <c:v>1339.7500000002419</c:v>
                </c:pt>
                <c:pt idx="12627">
                  <c:v>1339.850000000243</c:v>
                </c:pt>
                <c:pt idx="12628">
                  <c:v>1339.9500000002431</c:v>
                </c:pt>
                <c:pt idx="12629">
                  <c:v>1340.050000000243</c:v>
                </c:pt>
                <c:pt idx="12630">
                  <c:v>1340.150000000242</c:v>
                </c:pt>
                <c:pt idx="12631">
                  <c:v>1340.2500000002431</c:v>
                </c:pt>
                <c:pt idx="12632">
                  <c:v>1340.350000000243</c:v>
                </c:pt>
                <c:pt idx="12633">
                  <c:v>1340.4500000002431</c:v>
                </c:pt>
                <c:pt idx="12634">
                  <c:v>1340.550000000243</c:v>
                </c:pt>
                <c:pt idx="12635">
                  <c:v>1340.6500000002429</c:v>
                </c:pt>
                <c:pt idx="12636">
                  <c:v>1340.7500000002431</c:v>
                </c:pt>
                <c:pt idx="12637">
                  <c:v>1340.850000000243</c:v>
                </c:pt>
                <c:pt idx="12638">
                  <c:v>1340.9500000002431</c:v>
                </c:pt>
                <c:pt idx="12639">
                  <c:v>1341.050000000243</c:v>
                </c:pt>
                <c:pt idx="12640">
                  <c:v>1341.1500000002429</c:v>
                </c:pt>
                <c:pt idx="12641">
                  <c:v>1341.2500000002431</c:v>
                </c:pt>
                <c:pt idx="12642">
                  <c:v>1341.350000000243</c:v>
                </c:pt>
                <c:pt idx="12643">
                  <c:v>1341.4500000002431</c:v>
                </c:pt>
                <c:pt idx="12644">
                  <c:v>1341.550000000243</c:v>
                </c:pt>
                <c:pt idx="12645">
                  <c:v>1341.6500000002429</c:v>
                </c:pt>
                <c:pt idx="12646">
                  <c:v>1341.7500000002431</c:v>
                </c:pt>
                <c:pt idx="12647">
                  <c:v>1341.850000000243</c:v>
                </c:pt>
                <c:pt idx="12648">
                  <c:v>1341.9500000002431</c:v>
                </c:pt>
                <c:pt idx="12649">
                  <c:v>1342.050000000243</c:v>
                </c:pt>
                <c:pt idx="12650">
                  <c:v>1342.1500000002429</c:v>
                </c:pt>
                <c:pt idx="12651">
                  <c:v>1342.2500000002431</c:v>
                </c:pt>
                <c:pt idx="12652">
                  <c:v>1342.350000000243</c:v>
                </c:pt>
                <c:pt idx="12653">
                  <c:v>1342.4500000002431</c:v>
                </c:pt>
                <c:pt idx="12654">
                  <c:v>1342.550000000243</c:v>
                </c:pt>
                <c:pt idx="12655">
                  <c:v>1342.6500000002429</c:v>
                </c:pt>
                <c:pt idx="12656">
                  <c:v>1342.7500000002431</c:v>
                </c:pt>
                <c:pt idx="12657">
                  <c:v>1342.850000000243</c:v>
                </c:pt>
                <c:pt idx="12658">
                  <c:v>1342.9500000002431</c:v>
                </c:pt>
                <c:pt idx="12659">
                  <c:v>1343.050000000243</c:v>
                </c:pt>
                <c:pt idx="12660">
                  <c:v>1343.1500000002429</c:v>
                </c:pt>
                <c:pt idx="12661">
                  <c:v>1343.2500000002431</c:v>
                </c:pt>
                <c:pt idx="12662">
                  <c:v>1343.350000000243</c:v>
                </c:pt>
                <c:pt idx="12663">
                  <c:v>1343.450000000244</c:v>
                </c:pt>
                <c:pt idx="12664">
                  <c:v>1343.550000000243</c:v>
                </c:pt>
                <c:pt idx="12665">
                  <c:v>1343.6500000002429</c:v>
                </c:pt>
                <c:pt idx="12666">
                  <c:v>1343.7500000002431</c:v>
                </c:pt>
                <c:pt idx="12667">
                  <c:v>1343.8500000002441</c:v>
                </c:pt>
                <c:pt idx="12668">
                  <c:v>1343.950000000244</c:v>
                </c:pt>
                <c:pt idx="12669">
                  <c:v>1344.050000000243</c:v>
                </c:pt>
                <c:pt idx="12670">
                  <c:v>1344.1500000002429</c:v>
                </c:pt>
                <c:pt idx="12671">
                  <c:v>1344.250000000244</c:v>
                </c:pt>
                <c:pt idx="12672">
                  <c:v>1344.3500000002441</c:v>
                </c:pt>
                <c:pt idx="12673">
                  <c:v>1344.450000000244</c:v>
                </c:pt>
                <c:pt idx="12674">
                  <c:v>1344.550000000243</c:v>
                </c:pt>
                <c:pt idx="12675">
                  <c:v>1344.6500000002441</c:v>
                </c:pt>
                <c:pt idx="12676">
                  <c:v>1344.750000000244</c:v>
                </c:pt>
                <c:pt idx="12677">
                  <c:v>1344.8500000002441</c:v>
                </c:pt>
                <c:pt idx="12678">
                  <c:v>1344.950000000244</c:v>
                </c:pt>
                <c:pt idx="12679">
                  <c:v>1345.0500000002439</c:v>
                </c:pt>
                <c:pt idx="12680">
                  <c:v>1345.1500000002441</c:v>
                </c:pt>
                <c:pt idx="12681">
                  <c:v>1345.250000000244</c:v>
                </c:pt>
                <c:pt idx="12682">
                  <c:v>1345.3500000002441</c:v>
                </c:pt>
                <c:pt idx="12683">
                  <c:v>1345.450000000244</c:v>
                </c:pt>
                <c:pt idx="12684">
                  <c:v>1345.5500000002439</c:v>
                </c:pt>
                <c:pt idx="12685">
                  <c:v>1345.6500000002441</c:v>
                </c:pt>
                <c:pt idx="12686">
                  <c:v>1345.750000000244</c:v>
                </c:pt>
                <c:pt idx="12687">
                  <c:v>1345.8500000002441</c:v>
                </c:pt>
                <c:pt idx="12688">
                  <c:v>1345.950000000244</c:v>
                </c:pt>
                <c:pt idx="12689">
                  <c:v>1346.0500000002439</c:v>
                </c:pt>
                <c:pt idx="12690">
                  <c:v>1346.1500000002441</c:v>
                </c:pt>
                <c:pt idx="12691">
                  <c:v>1346.250000000244</c:v>
                </c:pt>
                <c:pt idx="12692">
                  <c:v>1346.3500000002441</c:v>
                </c:pt>
                <c:pt idx="12693">
                  <c:v>1346.450000000244</c:v>
                </c:pt>
                <c:pt idx="12694">
                  <c:v>1346.5500000002439</c:v>
                </c:pt>
                <c:pt idx="12695">
                  <c:v>1346.6500000002441</c:v>
                </c:pt>
                <c:pt idx="12696">
                  <c:v>1346.750000000244</c:v>
                </c:pt>
                <c:pt idx="12697">
                  <c:v>1346.8500000002441</c:v>
                </c:pt>
                <c:pt idx="12698">
                  <c:v>1346.950000000244</c:v>
                </c:pt>
                <c:pt idx="12699">
                  <c:v>1347.0500000002439</c:v>
                </c:pt>
                <c:pt idx="12700">
                  <c:v>1347.1500000002441</c:v>
                </c:pt>
                <c:pt idx="12701">
                  <c:v>1347.250000000244</c:v>
                </c:pt>
                <c:pt idx="12702">
                  <c:v>1347.3500000002441</c:v>
                </c:pt>
                <c:pt idx="12703">
                  <c:v>1347.450000000244</c:v>
                </c:pt>
                <c:pt idx="12704">
                  <c:v>1347.5500000002439</c:v>
                </c:pt>
                <c:pt idx="12705">
                  <c:v>1347.6500000002441</c:v>
                </c:pt>
                <c:pt idx="12706">
                  <c:v>1347.750000000244</c:v>
                </c:pt>
                <c:pt idx="12707">
                  <c:v>1347.850000000245</c:v>
                </c:pt>
                <c:pt idx="12708">
                  <c:v>1347.950000000244</c:v>
                </c:pt>
                <c:pt idx="12709">
                  <c:v>1348.0500000002439</c:v>
                </c:pt>
                <c:pt idx="12710">
                  <c:v>1348.1500000002441</c:v>
                </c:pt>
                <c:pt idx="12711">
                  <c:v>1348.2500000002451</c:v>
                </c:pt>
                <c:pt idx="12712">
                  <c:v>1348.350000000245</c:v>
                </c:pt>
                <c:pt idx="12713">
                  <c:v>1348.450000000244</c:v>
                </c:pt>
                <c:pt idx="12714">
                  <c:v>1348.5500000002439</c:v>
                </c:pt>
                <c:pt idx="12715">
                  <c:v>1348.650000000245</c:v>
                </c:pt>
                <c:pt idx="12716">
                  <c:v>1348.7500000002451</c:v>
                </c:pt>
                <c:pt idx="12717">
                  <c:v>1348.850000000245</c:v>
                </c:pt>
                <c:pt idx="12718">
                  <c:v>1348.950000000244</c:v>
                </c:pt>
                <c:pt idx="12719">
                  <c:v>1349.0500000002451</c:v>
                </c:pt>
                <c:pt idx="12720">
                  <c:v>1349.150000000245</c:v>
                </c:pt>
                <c:pt idx="12721">
                  <c:v>1349.2500000002451</c:v>
                </c:pt>
                <c:pt idx="12722">
                  <c:v>1349.350000000245</c:v>
                </c:pt>
                <c:pt idx="12723">
                  <c:v>1349.4500000002449</c:v>
                </c:pt>
                <c:pt idx="12724">
                  <c:v>1349.5500000002451</c:v>
                </c:pt>
                <c:pt idx="12725">
                  <c:v>1349.650000000245</c:v>
                </c:pt>
                <c:pt idx="12726">
                  <c:v>1349.7500000002451</c:v>
                </c:pt>
                <c:pt idx="12727">
                  <c:v>1349.850000000245</c:v>
                </c:pt>
                <c:pt idx="12728">
                  <c:v>1349.9500000002449</c:v>
                </c:pt>
                <c:pt idx="12729">
                  <c:v>1350.0500000002451</c:v>
                </c:pt>
                <c:pt idx="12730">
                  <c:v>1350.150000000245</c:v>
                </c:pt>
                <c:pt idx="12731">
                  <c:v>1350.2500000002451</c:v>
                </c:pt>
                <c:pt idx="12732">
                  <c:v>1350.350000000245</c:v>
                </c:pt>
                <c:pt idx="12733">
                  <c:v>1350.4500000002449</c:v>
                </c:pt>
                <c:pt idx="12734">
                  <c:v>1350.5500000002451</c:v>
                </c:pt>
                <c:pt idx="12735">
                  <c:v>1350.650000000245</c:v>
                </c:pt>
                <c:pt idx="12736">
                  <c:v>1350.7500000002451</c:v>
                </c:pt>
                <c:pt idx="12737">
                  <c:v>1350.850000000245</c:v>
                </c:pt>
                <c:pt idx="12738">
                  <c:v>1350.9500000002449</c:v>
                </c:pt>
                <c:pt idx="12739">
                  <c:v>1351.0500000002451</c:v>
                </c:pt>
                <c:pt idx="12740">
                  <c:v>1351.150000000245</c:v>
                </c:pt>
                <c:pt idx="12741">
                  <c:v>1351.2500000002451</c:v>
                </c:pt>
                <c:pt idx="12742">
                  <c:v>1351.350000000245</c:v>
                </c:pt>
                <c:pt idx="12743">
                  <c:v>1351.4500000002449</c:v>
                </c:pt>
                <c:pt idx="12744">
                  <c:v>1351.5500000002451</c:v>
                </c:pt>
                <c:pt idx="12745">
                  <c:v>1351.650000000245</c:v>
                </c:pt>
                <c:pt idx="12746">
                  <c:v>1351.7500000002451</c:v>
                </c:pt>
                <c:pt idx="12747">
                  <c:v>1351.850000000245</c:v>
                </c:pt>
                <c:pt idx="12748">
                  <c:v>1351.9500000002449</c:v>
                </c:pt>
                <c:pt idx="12749">
                  <c:v>1352.0500000002451</c:v>
                </c:pt>
                <c:pt idx="12750">
                  <c:v>1352.150000000245</c:v>
                </c:pt>
                <c:pt idx="12751">
                  <c:v>1352.250000000246</c:v>
                </c:pt>
                <c:pt idx="12752">
                  <c:v>1352.350000000245</c:v>
                </c:pt>
                <c:pt idx="12753">
                  <c:v>1352.4500000002449</c:v>
                </c:pt>
                <c:pt idx="12754">
                  <c:v>1352.5500000002451</c:v>
                </c:pt>
                <c:pt idx="12755">
                  <c:v>1352.6500000002461</c:v>
                </c:pt>
                <c:pt idx="12756">
                  <c:v>1352.750000000246</c:v>
                </c:pt>
                <c:pt idx="12757">
                  <c:v>1352.850000000245</c:v>
                </c:pt>
                <c:pt idx="12758">
                  <c:v>1352.9500000002449</c:v>
                </c:pt>
                <c:pt idx="12759">
                  <c:v>1353.050000000246</c:v>
                </c:pt>
                <c:pt idx="12760">
                  <c:v>1353.1500000002461</c:v>
                </c:pt>
                <c:pt idx="12761">
                  <c:v>1353.250000000246</c:v>
                </c:pt>
                <c:pt idx="12762">
                  <c:v>1353.350000000245</c:v>
                </c:pt>
                <c:pt idx="12763">
                  <c:v>1353.4500000002461</c:v>
                </c:pt>
                <c:pt idx="12764">
                  <c:v>1353.550000000246</c:v>
                </c:pt>
                <c:pt idx="12765">
                  <c:v>1353.6500000002461</c:v>
                </c:pt>
                <c:pt idx="12766">
                  <c:v>1353.750000000246</c:v>
                </c:pt>
                <c:pt idx="12767">
                  <c:v>1353.8500000002459</c:v>
                </c:pt>
                <c:pt idx="12768">
                  <c:v>1353.9500000002461</c:v>
                </c:pt>
                <c:pt idx="12769">
                  <c:v>1354.050000000246</c:v>
                </c:pt>
                <c:pt idx="12770">
                  <c:v>1354.1500000002461</c:v>
                </c:pt>
                <c:pt idx="12771">
                  <c:v>1354.250000000246</c:v>
                </c:pt>
                <c:pt idx="12772">
                  <c:v>1354.3500000002459</c:v>
                </c:pt>
                <c:pt idx="12773">
                  <c:v>1354.4500000002461</c:v>
                </c:pt>
                <c:pt idx="12774">
                  <c:v>1354.550000000246</c:v>
                </c:pt>
                <c:pt idx="12775">
                  <c:v>1354.6500000002461</c:v>
                </c:pt>
                <c:pt idx="12776">
                  <c:v>1354.750000000246</c:v>
                </c:pt>
                <c:pt idx="12777">
                  <c:v>1354.8500000002459</c:v>
                </c:pt>
                <c:pt idx="12778">
                  <c:v>1354.9500000002461</c:v>
                </c:pt>
                <c:pt idx="12779">
                  <c:v>1355.050000000246</c:v>
                </c:pt>
                <c:pt idx="12780">
                  <c:v>1355.1500000002461</c:v>
                </c:pt>
                <c:pt idx="12781">
                  <c:v>1355.250000000246</c:v>
                </c:pt>
                <c:pt idx="12782">
                  <c:v>1355.3500000002459</c:v>
                </c:pt>
                <c:pt idx="12783">
                  <c:v>1355.4500000002461</c:v>
                </c:pt>
                <c:pt idx="12784">
                  <c:v>1355.550000000246</c:v>
                </c:pt>
                <c:pt idx="12785">
                  <c:v>1355.6500000002461</c:v>
                </c:pt>
                <c:pt idx="12786">
                  <c:v>1355.750000000246</c:v>
                </c:pt>
                <c:pt idx="12787">
                  <c:v>1355.8500000002459</c:v>
                </c:pt>
                <c:pt idx="12788">
                  <c:v>1355.9500000002461</c:v>
                </c:pt>
                <c:pt idx="12789">
                  <c:v>1356.050000000246</c:v>
                </c:pt>
                <c:pt idx="12790">
                  <c:v>1356.1500000002461</c:v>
                </c:pt>
                <c:pt idx="12791">
                  <c:v>1356.250000000246</c:v>
                </c:pt>
                <c:pt idx="12792">
                  <c:v>1356.3500000002459</c:v>
                </c:pt>
                <c:pt idx="12793">
                  <c:v>1356.4500000002461</c:v>
                </c:pt>
                <c:pt idx="12794">
                  <c:v>1356.550000000246</c:v>
                </c:pt>
                <c:pt idx="12795">
                  <c:v>1356.650000000247</c:v>
                </c:pt>
                <c:pt idx="12796">
                  <c:v>1356.750000000246</c:v>
                </c:pt>
                <c:pt idx="12797">
                  <c:v>1356.8500000002459</c:v>
                </c:pt>
                <c:pt idx="12798">
                  <c:v>1356.9500000002461</c:v>
                </c:pt>
                <c:pt idx="12799">
                  <c:v>1357.0500000002471</c:v>
                </c:pt>
                <c:pt idx="12800">
                  <c:v>1357.150000000247</c:v>
                </c:pt>
                <c:pt idx="12801">
                  <c:v>1357.250000000246</c:v>
                </c:pt>
                <c:pt idx="12802">
                  <c:v>1357.3500000002459</c:v>
                </c:pt>
                <c:pt idx="12803">
                  <c:v>1357.450000000247</c:v>
                </c:pt>
                <c:pt idx="12804">
                  <c:v>1357.5500000002471</c:v>
                </c:pt>
                <c:pt idx="12805">
                  <c:v>1357.650000000247</c:v>
                </c:pt>
                <c:pt idx="12806">
                  <c:v>1357.750000000246</c:v>
                </c:pt>
                <c:pt idx="12807">
                  <c:v>1357.8500000002471</c:v>
                </c:pt>
                <c:pt idx="12808">
                  <c:v>1357.950000000247</c:v>
                </c:pt>
                <c:pt idx="12809">
                  <c:v>1358.0500000002471</c:v>
                </c:pt>
                <c:pt idx="12810">
                  <c:v>1358.150000000247</c:v>
                </c:pt>
                <c:pt idx="12811">
                  <c:v>1358.2500000002469</c:v>
                </c:pt>
                <c:pt idx="12812">
                  <c:v>1358.3500000002471</c:v>
                </c:pt>
                <c:pt idx="12813">
                  <c:v>1358.450000000247</c:v>
                </c:pt>
                <c:pt idx="12814">
                  <c:v>1358.5500000002471</c:v>
                </c:pt>
                <c:pt idx="12815">
                  <c:v>1358.650000000247</c:v>
                </c:pt>
                <c:pt idx="12816">
                  <c:v>1358.7500000002469</c:v>
                </c:pt>
                <c:pt idx="12817">
                  <c:v>1358.8500000002471</c:v>
                </c:pt>
                <c:pt idx="12818">
                  <c:v>1358.950000000247</c:v>
                </c:pt>
                <c:pt idx="12819">
                  <c:v>1359.0500000002471</c:v>
                </c:pt>
                <c:pt idx="12820">
                  <c:v>1359.150000000247</c:v>
                </c:pt>
                <c:pt idx="12821">
                  <c:v>1359.2500000002469</c:v>
                </c:pt>
                <c:pt idx="12822">
                  <c:v>1359.3500000002471</c:v>
                </c:pt>
                <c:pt idx="12823">
                  <c:v>1359.450000000247</c:v>
                </c:pt>
                <c:pt idx="12824">
                  <c:v>1359.5500000002471</c:v>
                </c:pt>
                <c:pt idx="12825">
                  <c:v>1359.650000000247</c:v>
                </c:pt>
                <c:pt idx="12826">
                  <c:v>1359.7500000002469</c:v>
                </c:pt>
                <c:pt idx="12827">
                  <c:v>1359.8500000002471</c:v>
                </c:pt>
                <c:pt idx="12828">
                  <c:v>1359.950000000247</c:v>
                </c:pt>
                <c:pt idx="12829">
                  <c:v>1360.0500000002471</c:v>
                </c:pt>
                <c:pt idx="12830">
                  <c:v>1360.150000000247</c:v>
                </c:pt>
                <c:pt idx="12831">
                  <c:v>1360.2500000002469</c:v>
                </c:pt>
                <c:pt idx="12832">
                  <c:v>1360.3500000002471</c:v>
                </c:pt>
                <c:pt idx="12833">
                  <c:v>1360.450000000247</c:v>
                </c:pt>
                <c:pt idx="12834">
                  <c:v>1360.5500000002471</c:v>
                </c:pt>
                <c:pt idx="12835">
                  <c:v>1360.650000000247</c:v>
                </c:pt>
                <c:pt idx="12836">
                  <c:v>1360.7500000002469</c:v>
                </c:pt>
                <c:pt idx="12837">
                  <c:v>1360.8500000002471</c:v>
                </c:pt>
                <c:pt idx="12838">
                  <c:v>1360.950000000247</c:v>
                </c:pt>
                <c:pt idx="12839">
                  <c:v>1361.050000000248</c:v>
                </c:pt>
                <c:pt idx="12840">
                  <c:v>1361.150000000247</c:v>
                </c:pt>
                <c:pt idx="12841">
                  <c:v>1361.2500000002469</c:v>
                </c:pt>
                <c:pt idx="12842">
                  <c:v>1361.3500000002471</c:v>
                </c:pt>
                <c:pt idx="12843">
                  <c:v>1361.4500000002481</c:v>
                </c:pt>
                <c:pt idx="12844">
                  <c:v>1361.550000000248</c:v>
                </c:pt>
                <c:pt idx="12845">
                  <c:v>1361.650000000247</c:v>
                </c:pt>
                <c:pt idx="12846">
                  <c:v>1361.7500000002469</c:v>
                </c:pt>
                <c:pt idx="12847">
                  <c:v>1361.850000000248</c:v>
                </c:pt>
                <c:pt idx="12848">
                  <c:v>1361.9500000002481</c:v>
                </c:pt>
                <c:pt idx="12849">
                  <c:v>1362.050000000248</c:v>
                </c:pt>
                <c:pt idx="12850">
                  <c:v>1362.150000000247</c:v>
                </c:pt>
                <c:pt idx="12851">
                  <c:v>1362.2500000002481</c:v>
                </c:pt>
                <c:pt idx="12852">
                  <c:v>1362.350000000248</c:v>
                </c:pt>
                <c:pt idx="12853">
                  <c:v>1362.4500000002481</c:v>
                </c:pt>
                <c:pt idx="12854">
                  <c:v>1362.550000000248</c:v>
                </c:pt>
                <c:pt idx="12855">
                  <c:v>1362.6500000002479</c:v>
                </c:pt>
                <c:pt idx="12856">
                  <c:v>1362.7500000002481</c:v>
                </c:pt>
                <c:pt idx="12857">
                  <c:v>1362.850000000248</c:v>
                </c:pt>
                <c:pt idx="12858">
                  <c:v>1362.9500000002481</c:v>
                </c:pt>
                <c:pt idx="12859">
                  <c:v>1363.050000000248</c:v>
                </c:pt>
                <c:pt idx="12860">
                  <c:v>1363.1500000002479</c:v>
                </c:pt>
                <c:pt idx="12861">
                  <c:v>1363.2500000002481</c:v>
                </c:pt>
                <c:pt idx="12862">
                  <c:v>1363.350000000248</c:v>
                </c:pt>
                <c:pt idx="12863">
                  <c:v>1363.4500000002481</c:v>
                </c:pt>
                <c:pt idx="12864">
                  <c:v>1363.550000000248</c:v>
                </c:pt>
                <c:pt idx="12865">
                  <c:v>1363.6500000002479</c:v>
                </c:pt>
                <c:pt idx="12866">
                  <c:v>1363.7500000002481</c:v>
                </c:pt>
                <c:pt idx="12867">
                  <c:v>1363.850000000248</c:v>
                </c:pt>
                <c:pt idx="12868">
                  <c:v>1363.9500000002481</c:v>
                </c:pt>
                <c:pt idx="12869">
                  <c:v>1364.050000000248</c:v>
                </c:pt>
                <c:pt idx="12870">
                  <c:v>1364.1500000002479</c:v>
                </c:pt>
                <c:pt idx="12871">
                  <c:v>1364.2500000002481</c:v>
                </c:pt>
                <c:pt idx="12872">
                  <c:v>1364.350000000248</c:v>
                </c:pt>
                <c:pt idx="12873">
                  <c:v>1364.4500000002481</c:v>
                </c:pt>
                <c:pt idx="12874">
                  <c:v>1364.550000000248</c:v>
                </c:pt>
                <c:pt idx="12875">
                  <c:v>1364.6500000002479</c:v>
                </c:pt>
                <c:pt idx="12876">
                  <c:v>1364.7500000002481</c:v>
                </c:pt>
                <c:pt idx="12877">
                  <c:v>1364.850000000248</c:v>
                </c:pt>
                <c:pt idx="12878">
                  <c:v>1364.9500000002481</c:v>
                </c:pt>
                <c:pt idx="12879">
                  <c:v>1365.050000000248</c:v>
                </c:pt>
                <c:pt idx="12880">
                  <c:v>1365.1500000002479</c:v>
                </c:pt>
                <c:pt idx="12881">
                  <c:v>1365.2500000002481</c:v>
                </c:pt>
                <c:pt idx="12882">
                  <c:v>1365.350000000248</c:v>
                </c:pt>
                <c:pt idx="12883">
                  <c:v>1365.450000000249</c:v>
                </c:pt>
                <c:pt idx="12884">
                  <c:v>1365.550000000248</c:v>
                </c:pt>
                <c:pt idx="12885">
                  <c:v>1365.6500000002479</c:v>
                </c:pt>
                <c:pt idx="12886">
                  <c:v>1365.7500000002481</c:v>
                </c:pt>
                <c:pt idx="12887">
                  <c:v>1365.8500000002491</c:v>
                </c:pt>
                <c:pt idx="12888">
                  <c:v>1365.950000000249</c:v>
                </c:pt>
                <c:pt idx="12889">
                  <c:v>1366.050000000248</c:v>
                </c:pt>
                <c:pt idx="12890">
                  <c:v>1366.1500000002479</c:v>
                </c:pt>
                <c:pt idx="12891">
                  <c:v>1366.250000000249</c:v>
                </c:pt>
                <c:pt idx="12892">
                  <c:v>1366.3500000002491</c:v>
                </c:pt>
                <c:pt idx="12893">
                  <c:v>1366.450000000249</c:v>
                </c:pt>
                <c:pt idx="12894">
                  <c:v>1366.550000000248</c:v>
                </c:pt>
                <c:pt idx="12895">
                  <c:v>1366.6500000002491</c:v>
                </c:pt>
                <c:pt idx="12896">
                  <c:v>1366.750000000249</c:v>
                </c:pt>
                <c:pt idx="12897">
                  <c:v>1366.8500000002491</c:v>
                </c:pt>
                <c:pt idx="12898">
                  <c:v>1366.950000000249</c:v>
                </c:pt>
                <c:pt idx="12899">
                  <c:v>1367.0500000002489</c:v>
                </c:pt>
                <c:pt idx="12900">
                  <c:v>1367.1500000002491</c:v>
                </c:pt>
                <c:pt idx="12901">
                  <c:v>1367.250000000249</c:v>
                </c:pt>
                <c:pt idx="12902">
                  <c:v>1367.3500000002491</c:v>
                </c:pt>
                <c:pt idx="12903">
                  <c:v>1367.450000000249</c:v>
                </c:pt>
                <c:pt idx="12904">
                  <c:v>1367.5500000002489</c:v>
                </c:pt>
                <c:pt idx="12905">
                  <c:v>1367.6500000002491</c:v>
                </c:pt>
                <c:pt idx="12906">
                  <c:v>1367.750000000249</c:v>
                </c:pt>
                <c:pt idx="12907">
                  <c:v>1367.8500000002491</c:v>
                </c:pt>
                <c:pt idx="12908">
                  <c:v>1367.950000000249</c:v>
                </c:pt>
                <c:pt idx="12909">
                  <c:v>1368.0500000002489</c:v>
                </c:pt>
                <c:pt idx="12910">
                  <c:v>1368.1500000002491</c:v>
                </c:pt>
                <c:pt idx="12911">
                  <c:v>1368.250000000249</c:v>
                </c:pt>
                <c:pt idx="12912">
                  <c:v>1368.3500000002491</c:v>
                </c:pt>
                <c:pt idx="12913">
                  <c:v>1368.450000000249</c:v>
                </c:pt>
                <c:pt idx="12914">
                  <c:v>1368.5500000002489</c:v>
                </c:pt>
                <c:pt idx="12915">
                  <c:v>1368.6500000002491</c:v>
                </c:pt>
                <c:pt idx="12916">
                  <c:v>1368.750000000249</c:v>
                </c:pt>
                <c:pt idx="12917">
                  <c:v>1368.8500000002491</c:v>
                </c:pt>
                <c:pt idx="12918">
                  <c:v>1368.950000000249</c:v>
                </c:pt>
                <c:pt idx="12919">
                  <c:v>1369.0500000002489</c:v>
                </c:pt>
                <c:pt idx="12920">
                  <c:v>1369.1500000002491</c:v>
                </c:pt>
                <c:pt idx="12921">
                  <c:v>1369.250000000249</c:v>
                </c:pt>
                <c:pt idx="12922">
                  <c:v>1369.3500000002491</c:v>
                </c:pt>
                <c:pt idx="12923">
                  <c:v>1369.450000000249</c:v>
                </c:pt>
                <c:pt idx="12924">
                  <c:v>1369.5500000002489</c:v>
                </c:pt>
                <c:pt idx="12925">
                  <c:v>1369.6500000002491</c:v>
                </c:pt>
                <c:pt idx="12926">
                  <c:v>1369.750000000249</c:v>
                </c:pt>
                <c:pt idx="12927">
                  <c:v>1369.85000000025</c:v>
                </c:pt>
                <c:pt idx="12928">
                  <c:v>1369.950000000249</c:v>
                </c:pt>
                <c:pt idx="12929">
                  <c:v>1370.0500000002489</c:v>
                </c:pt>
                <c:pt idx="12930">
                  <c:v>1370.1500000002491</c:v>
                </c:pt>
                <c:pt idx="12931">
                  <c:v>1370.2500000002501</c:v>
                </c:pt>
                <c:pt idx="12932">
                  <c:v>1370.35000000025</c:v>
                </c:pt>
                <c:pt idx="12933">
                  <c:v>1370.450000000249</c:v>
                </c:pt>
                <c:pt idx="12934">
                  <c:v>1370.5500000002489</c:v>
                </c:pt>
                <c:pt idx="12935">
                  <c:v>1370.65000000025</c:v>
                </c:pt>
                <c:pt idx="12936">
                  <c:v>1370.7500000002501</c:v>
                </c:pt>
                <c:pt idx="12937">
                  <c:v>1370.85000000025</c:v>
                </c:pt>
                <c:pt idx="12938">
                  <c:v>1370.950000000249</c:v>
                </c:pt>
                <c:pt idx="12939">
                  <c:v>1371.0500000002501</c:v>
                </c:pt>
                <c:pt idx="12940">
                  <c:v>1371.15000000025</c:v>
                </c:pt>
                <c:pt idx="12941">
                  <c:v>1371.2500000002501</c:v>
                </c:pt>
                <c:pt idx="12942">
                  <c:v>1371.35000000025</c:v>
                </c:pt>
                <c:pt idx="12943">
                  <c:v>1371.4500000002499</c:v>
                </c:pt>
                <c:pt idx="12944">
                  <c:v>1371.5500000002501</c:v>
                </c:pt>
                <c:pt idx="12945">
                  <c:v>1371.65000000025</c:v>
                </c:pt>
                <c:pt idx="12946">
                  <c:v>1371.7500000002501</c:v>
                </c:pt>
                <c:pt idx="12947">
                  <c:v>1371.85000000025</c:v>
                </c:pt>
                <c:pt idx="12948">
                  <c:v>1371.9500000002499</c:v>
                </c:pt>
                <c:pt idx="12949">
                  <c:v>1372.0500000002501</c:v>
                </c:pt>
                <c:pt idx="12950">
                  <c:v>1372.15000000025</c:v>
                </c:pt>
                <c:pt idx="12951">
                  <c:v>1372.2500000002501</c:v>
                </c:pt>
                <c:pt idx="12952">
                  <c:v>1372.35000000025</c:v>
                </c:pt>
                <c:pt idx="12953">
                  <c:v>1372.4500000002499</c:v>
                </c:pt>
                <c:pt idx="12954">
                  <c:v>1372.5500000002501</c:v>
                </c:pt>
                <c:pt idx="12955">
                  <c:v>1372.65000000025</c:v>
                </c:pt>
                <c:pt idx="12956">
                  <c:v>1372.7500000002501</c:v>
                </c:pt>
                <c:pt idx="12957">
                  <c:v>1372.85000000025</c:v>
                </c:pt>
                <c:pt idx="12958">
                  <c:v>1372.9500000002499</c:v>
                </c:pt>
                <c:pt idx="12959">
                  <c:v>1373.0500000002501</c:v>
                </c:pt>
                <c:pt idx="12960">
                  <c:v>1373.15000000025</c:v>
                </c:pt>
                <c:pt idx="12961">
                  <c:v>1373.2500000002501</c:v>
                </c:pt>
                <c:pt idx="12962">
                  <c:v>1373.35000000025</c:v>
                </c:pt>
                <c:pt idx="12963">
                  <c:v>1373.4500000002499</c:v>
                </c:pt>
                <c:pt idx="12964">
                  <c:v>1373.5500000002501</c:v>
                </c:pt>
                <c:pt idx="12965">
                  <c:v>1373.65000000025</c:v>
                </c:pt>
                <c:pt idx="12966">
                  <c:v>1373.7500000002501</c:v>
                </c:pt>
                <c:pt idx="12967">
                  <c:v>1373.85000000025</c:v>
                </c:pt>
                <c:pt idx="12968">
                  <c:v>1373.9500000002499</c:v>
                </c:pt>
                <c:pt idx="12969">
                  <c:v>1374.0500000002501</c:v>
                </c:pt>
                <c:pt idx="12970">
                  <c:v>1374.15000000025</c:v>
                </c:pt>
                <c:pt idx="12971">
                  <c:v>1374.250000000251</c:v>
                </c:pt>
                <c:pt idx="12972">
                  <c:v>1374.35000000025</c:v>
                </c:pt>
                <c:pt idx="12973">
                  <c:v>1374.4500000002499</c:v>
                </c:pt>
                <c:pt idx="12974">
                  <c:v>1374.5500000002501</c:v>
                </c:pt>
                <c:pt idx="12975">
                  <c:v>1374.6500000002511</c:v>
                </c:pt>
                <c:pt idx="12976">
                  <c:v>1374.750000000251</c:v>
                </c:pt>
                <c:pt idx="12977">
                  <c:v>1374.85000000025</c:v>
                </c:pt>
                <c:pt idx="12978">
                  <c:v>1374.9500000002499</c:v>
                </c:pt>
                <c:pt idx="12979">
                  <c:v>1375.050000000251</c:v>
                </c:pt>
                <c:pt idx="12980">
                  <c:v>1375.1500000002511</c:v>
                </c:pt>
                <c:pt idx="12981">
                  <c:v>1375.250000000251</c:v>
                </c:pt>
                <c:pt idx="12982">
                  <c:v>1375.35000000025</c:v>
                </c:pt>
                <c:pt idx="12983">
                  <c:v>1375.4500000002511</c:v>
                </c:pt>
                <c:pt idx="12984">
                  <c:v>1375.550000000251</c:v>
                </c:pt>
                <c:pt idx="12985">
                  <c:v>1375.6500000002511</c:v>
                </c:pt>
                <c:pt idx="12986">
                  <c:v>1375.750000000251</c:v>
                </c:pt>
                <c:pt idx="12987">
                  <c:v>1375.8500000002509</c:v>
                </c:pt>
                <c:pt idx="12988">
                  <c:v>1375.9500000002511</c:v>
                </c:pt>
                <c:pt idx="12989">
                  <c:v>1376.050000000251</c:v>
                </c:pt>
                <c:pt idx="12990">
                  <c:v>1376.1500000002511</c:v>
                </c:pt>
                <c:pt idx="12991">
                  <c:v>1376.250000000251</c:v>
                </c:pt>
                <c:pt idx="12992">
                  <c:v>1376.3500000002509</c:v>
                </c:pt>
                <c:pt idx="12993">
                  <c:v>1376.4500000002511</c:v>
                </c:pt>
                <c:pt idx="12994">
                  <c:v>1376.550000000251</c:v>
                </c:pt>
                <c:pt idx="12995">
                  <c:v>1376.6500000002511</c:v>
                </c:pt>
                <c:pt idx="12996">
                  <c:v>1376.750000000251</c:v>
                </c:pt>
                <c:pt idx="12997">
                  <c:v>1376.8500000002509</c:v>
                </c:pt>
                <c:pt idx="12998">
                  <c:v>1376.9500000002511</c:v>
                </c:pt>
                <c:pt idx="12999">
                  <c:v>1377.050000000251</c:v>
                </c:pt>
                <c:pt idx="13000">
                  <c:v>1377.1500000002511</c:v>
                </c:pt>
                <c:pt idx="13001">
                  <c:v>1377.250000000251</c:v>
                </c:pt>
                <c:pt idx="13002">
                  <c:v>1377.3500000002509</c:v>
                </c:pt>
                <c:pt idx="13003">
                  <c:v>1377.4500000002511</c:v>
                </c:pt>
                <c:pt idx="13004">
                  <c:v>1377.550000000251</c:v>
                </c:pt>
                <c:pt idx="13005">
                  <c:v>1377.6500000002511</c:v>
                </c:pt>
                <c:pt idx="13006">
                  <c:v>1377.750000000251</c:v>
                </c:pt>
                <c:pt idx="13007">
                  <c:v>1377.8500000002509</c:v>
                </c:pt>
                <c:pt idx="13008">
                  <c:v>1377.9500000002511</c:v>
                </c:pt>
                <c:pt idx="13009">
                  <c:v>1378.050000000251</c:v>
                </c:pt>
                <c:pt idx="13010">
                  <c:v>1378.1500000002511</c:v>
                </c:pt>
                <c:pt idx="13011">
                  <c:v>1378.250000000251</c:v>
                </c:pt>
                <c:pt idx="13012">
                  <c:v>1378.3500000002509</c:v>
                </c:pt>
                <c:pt idx="13013">
                  <c:v>1378.4500000002511</c:v>
                </c:pt>
                <c:pt idx="13014">
                  <c:v>1378.550000000251</c:v>
                </c:pt>
                <c:pt idx="13015">
                  <c:v>1378.650000000252</c:v>
                </c:pt>
                <c:pt idx="13016">
                  <c:v>1378.750000000251</c:v>
                </c:pt>
                <c:pt idx="13017">
                  <c:v>1378.8500000002509</c:v>
                </c:pt>
                <c:pt idx="13018">
                  <c:v>1378.9500000002511</c:v>
                </c:pt>
                <c:pt idx="13019">
                  <c:v>1379.0500000002521</c:v>
                </c:pt>
                <c:pt idx="13020">
                  <c:v>1379.150000000252</c:v>
                </c:pt>
                <c:pt idx="13021">
                  <c:v>1379.250000000251</c:v>
                </c:pt>
                <c:pt idx="13022">
                  <c:v>1379.3500000002509</c:v>
                </c:pt>
                <c:pt idx="13023">
                  <c:v>1379.450000000252</c:v>
                </c:pt>
                <c:pt idx="13024">
                  <c:v>1379.5500000002521</c:v>
                </c:pt>
                <c:pt idx="13025">
                  <c:v>1379.650000000252</c:v>
                </c:pt>
                <c:pt idx="13026">
                  <c:v>1379.750000000251</c:v>
                </c:pt>
                <c:pt idx="13027">
                  <c:v>1379.8500000002521</c:v>
                </c:pt>
                <c:pt idx="13028">
                  <c:v>1379.950000000252</c:v>
                </c:pt>
                <c:pt idx="13029">
                  <c:v>1380.0500000002521</c:v>
                </c:pt>
                <c:pt idx="13030">
                  <c:v>1380.150000000252</c:v>
                </c:pt>
                <c:pt idx="13031">
                  <c:v>1380.2500000002519</c:v>
                </c:pt>
                <c:pt idx="13032">
                  <c:v>1380.3500000002521</c:v>
                </c:pt>
                <c:pt idx="13033">
                  <c:v>1380.450000000252</c:v>
                </c:pt>
                <c:pt idx="13034">
                  <c:v>1380.5500000002521</c:v>
                </c:pt>
                <c:pt idx="13035">
                  <c:v>1380.650000000252</c:v>
                </c:pt>
                <c:pt idx="13036">
                  <c:v>1380.7500000002519</c:v>
                </c:pt>
                <c:pt idx="13037">
                  <c:v>1380.8500000002521</c:v>
                </c:pt>
                <c:pt idx="13038">
                  <c:v>1380.950000000252</c:v>
                </c:pt>
                <c:pt idx="13039">
                  <c:v>1381.0500000002521</c:v>
                </c:pt>
                <c:pt idx="13040">
                  <c:v>1381.150000000252</c:v>
                </c:pt>
                <c:pt idx="13041">
                  <c:v>1381.2500000002519</c:v>
                </c:pt>
                <c:pt idx="13042">
                  <c:v>1381.3500000002521</c:v>
                </c:pt>
                <c:pt idx="13043">
                  <c:v>1381.450000000252</c:v>
                </c:pt>
                <c:pt idx="13044">
                  <c:v>1381.5500000002521</c:v>
                </c:pt>
                <c:pt idx="13045">
                  <c:v>1381.650000000252</c:v>
                </c:pt>
                <c:pt idx="13046">
                  <c:v>1381.7500000002519</c:v>
                </c:pt>
                <c:pt idx="13047">
                  <c:v>1381.8500000002521</c:v>
                </c:pt>
                <c:pt idx="13048">
                  <c:v>1381.950000000252</c:v>
                </c:pt>
                <c:pt idx="13049">
                  <c:v>1382.0500000002521</c:v>
                </c:pt>
                <c:pt idx="13050">
                  <c:v>1382.150000000252</c:v>
                </c:pt>
                <c:pt idx="13051">
                  <c:v>1382.2500000002519</c:v>
                </c:pt>
                <c:pt idx="13052">
                  <c:v>1382.3500000002521</c:v>
                </c:pt>
                <c:pt idx="13053">
                  <c:v>1382.450000000252</c:v>
                </c:pt>
                <c:pt idx="13054">
                  <c:v>1382.5500000002521</c:v>
                </c:pt>
                <c:pt idx="13055">
                  <c:v>1382.650000000252</c:v>
                </c:pt>
                <c:pt idx="13056">
                  <c:v>1382.7500000002519</c:v>
                </c:pt>
                <c:pt idx="13057">
                  <c:v>1382.8500000002521</c:v>
                </c:pt>
                <c:pt idx="13058">
                  <c:v>1382.950000000252</c:v>
                </c:pt>
                <c:pt idx="13059">
                  <c:v>1383.050000000253</c:v>
                </c:pt>
                <c:pt idx="13060">
                  <c:v>1383.150000000252</c:v>
                </c:pt>
                <c:pt idx="13061">
                  <c:v>1383.2500000002519</c:v>
                </c:pt>
                <c:pt idx="13062">
                  <c:v>1383.3500000002521</c:v>
                </c:pt>
                <c:pt idx="13063">
                  <c:v>1383.4500000002531</c:v>
                </c:pt>
                <c:pt idx="13064">
                  <c:v>1383.550000000253</c:v>
                </c:pt>
                <c:pt idx="13065">
                  <c:v>1383.650000000252</c:v>
                </c:pt>
                <c:pt idx="13066">
                  <c:v>1383.7500000002519</c:v>
                </c:pt>
                <c:pt idx="13067">
                  <c:v>1383.850000000253</c:v>
                </c:pt>
                <c:pt idx="13068">
                  <c:v>1383.9500000002531</c:v>
                </c:pt>
                <c:pt idx="13069">
                  <c:v>1384.050000000253</c:v>
                </c:pt>
                <c:pt idx="13070">
                  <c:v>1384.150000000252</c:v>
                </c:pt>
                <c:pt idx="13071">
                  <c:v>1384.2500000002531</c:v>
                </c:pt>
                <c:pt idx="13072">
                  <c:v>1384.350000000253</c:v>
                </c:pt>
                <c:pt idx="13073">
                  <c:v>1384.4500000002531</c:v>
                </c:pt>
                <c:pt idx="13074">
                  <c:v>1384.550000000253</c:v>
                </c:pt>
                <c:pt idx="13075">
                  <c:v>1384.6500000002529</c:v>
                </c:pt>
                <c:pt idx="13076">
                  <c:v>1384.7500000002531</c:v>
                </c:pt>
                <c:pt idx="13077">
                  <c:v>1384.850000000253</c:v>
                </c:pt>
                <c:pt idx="13078">
                  <c:v>1384.9500000002531</c:v>
                </c:pt>
                <c:pt idx="13079">
                  <c:v>1385.050000000253</c:v>
                </c:pt>
                <c:pt idx="13080">
                  <c:v>1385.1500000002529</c:v>
                </c:pt>
                <c:pt idx="13081">
                  <c:v>1385.2500000002531</c:v>
                </c:pt>
                <c:pt idx="13082">
                  <c:v>1385.350000000253</c:v>
                </c:pt>
                <c:pt idx="13083">
                  <c:v>1385.4500000002531</c:v>
                </c:pt>
                <c:pt idx="13084">
                  <c:v>1385.550000000253</c:v>
                </c:pt>
                <c:pt idx="13085">
                  <c:v>1385.6500000002529</c:v>
                </c:pt>
                <c:pt idx="13086">
                  <c:v>1385.7500000002531</c:v>
                </c:pt>
                <c:pt idx="13087">
                  <c:v>1385.850000000253</c:v>
                </c:pt>
                <c:pt idx="13088">
                  <c:v>1385.9500000002531</c:v>
                </c:pt>
                <c:pt idx="13089">
                  <c:v>1386.050000000253</c:v>
                </c:pt>
                <c:pt idx="13090">
                  <c:v>1386.1500000002529</c:v>
                </c:pt>
                <c:pt idx="13091">
                  <c:v>1386.2500000002531</c:v>
                </c:pt>
                <c:pt idx="13092">
                  <c:v>1386.350000000253</c:v>
                </c:pt>
                <c:pt idx="13093">
                  <c:v>1386.4500000002531</c:v>
                </c:pt>
                <c:pt idx="13094">
                  <c:v>1386.550000000253</c:v>
                </c:pt>
                <c:pt idx="13095">
                  <c:v>1386.6500000002529</c:v>
                </c:pt>
                <c:pt idx="13096">
                  <c:v>1386.7500000002531</c:v>
                </c:pt>
                <c:pt idx="13097">
                  <c:v>1386.850000000253</c:v>
                </c:pt>
                <c:pt idx="13098">
                  <c:v>1386.9500000002531</c:v>
                </c:pt>
                <c:pt idx="13099">
                  <c:v>1387.050000000253</c:v>
                </c:pt>
                <c:pt idx="13100">
                  <c:v>1387.1500000002529</c:v>
                </c:pt>
                <c:pt idx="13101">
                  <c:v>1387.2500000002531</c:v>
                </c:pt>
                <c:pt idx="13102">
                  <c:v>1387.350000000253</c:v>
                </c:pt>
                <c:pt idx="13103">
                  <c:v>1387.450000000254</c:v>
                </c:pt>
                <c:pt idx="13104">
                  <c:v>1387.550000000253</c:v>
                </c:pt>
                <c:pt idx="13105">
                  <c:v>1387.6500000002529</c:v>
                </c:pt>
                <c:pt idx="13106">
                  <c:v>1387.7500000002531</c:v>
                </c:pt>
                <c:pt idx="13107">
                  <c:v>1387.8500000002541</c:v>
                </c:pt>
                <c:pt idx="13108">
                  <c:v>1387.950000000254</c:v>
                </c:pt>
                <c:pt idx="13109">
                  <c:v>1388.050000000253</c:v>
                </c:pt>
                <c:pt idx="13110">
                  <c:v>1388.1500000002529</c:v>
                </c:pt>
                <c:pt idx="13111">
                  <c:v>1388.250000000254</c:v>
                </c:pt>
                <c:pt idx="13112">
                  <c:v>1388.3500000002541</c:v>
                </c:pt>
                <c:pt idx="13113">
                  <c:v>1388.450000000254</c:v>
                </c:pt>
                <c:pt idx="13114">
                  <c:v>1388.550000000253</c:v>
                </c:pt>
                <c:pt idx="13115">
                  <c:v>1388.6500000002541</c:v>
                </c:pt>
                <c:pt idx="13116">
                  <c:v>1388.750000000254</c:v>
                </c:pt>
                <c:pt idx="13117">
                  <c:v>1388.8500000002541</c:v>
                </c:pt>
                <c:pt idx="13118">
                  <c:v>1388.950000000254</c:v>
                </c:pt>
                <c:pt idx="13119">
                  <c:v>1389.0500000002539</c:v>
                </c:pt>
                <c:pt idx="13120">
                  <c:v>1389.1500000002541</c:v>
                </c:pt>
                <c:pt idx="13121">
                  <c:v>1389.250000000254</c:v>
                </c:pt>
                <c:pt idx="13122">
                  <c:v>1389.3500000002541</c:v>
                </c:pt>
                <c:pt idx="13123">
                  <c:v>1389.450000000254</c:v>
                </c:pt>
                <c:pt idx="13124">
                  <c:v>1389.5500000002539</c:v>
                </c:pt>
                <c:pt idx="13125">
                  <c:v>1389.6500000002541</c:v>
                </c:pt>
                <c:pt idx="13126">
                  <c:v>1389.750000000254</c:v>
                </c:pt>
                <c:pt idx="13127">
                  <c:v>1389.8500000002541</c:v>
                </c:pt>
                <c:pt idx="13128">
                  <c:v>1389.950000000254</c:v>
                </c:pt>
                <c:pt idx="13129">
                  <c:v>1390.0500000002539</c:v>
                </c:pt>
                <c:pt idx="13130">
                  <c:v>1390.1500000002541</c:v>
                </c:pt>
                <c:pt idx="13131">
                  <c:v>1390.250000000254</c:v>
                </c:pt>
                <c:pt idx="13132">
                  <c:v>1390.3500000002541</c:v>
                </c:pt>
                <c:pt idx="13133">
                  <c:v>1390.450000000254</c:v>
                </c:pt>
                <c:pt idx="13134">
                  <c:v>1390.5500000002539</c:v>
                </c:pt>
                <c:pt idx="13135">
                  <c:v>1390.6500000002541</c:v>
                </c:pt>
                <c:pt idx="13136">
                  <c:v>1390.750000000254</c:v>
                </c:pt>
                <c:pt idx="13137">
                  <c:v>1390.8500000002541</c:v>
                </c:pt>
                <c:pt idx="13138">
                  <c:v>1390.950000000254</c:v>
                </c:pt>
                <c:pt idx="13139">
                  <c:v>1391.0500000002539</c:v>
                </c:pt>
                <c:pt idx="13140">
                  <c:v>1391.1500000002541</c:v>
                </c:pt>
                <c:pt idx="13141">
                  <c:v>1391.250000000254</c:v>
                </c:pt>
                <c:pt idx="13142">
                  <c:v>1391.3500000002541</c:v>
                </c:pt>
                <c:pt idx="13143">
                  <c:v>1391.450000000254</c:v>
                </c:pt>
                <c:pt idx="13144">
                  <c:v>1391.5500000002539</c:v>
                </c:pt>
                <c:pt idx="13145">
                  <c:v>1391.6500000002541</c:v>
                </c:pt>
                <c:pt idx="13146">
                  <c:v>1391.750000000254</c:v>
                </c:pt>
                <c:pt idx="13147">
                  <c:v>1391.850000000255</c:v>
                </c:pt>
                <c:pt idx="13148">
                  <c:v>1391.950000000254</c:v>
                </c:pt>
                <c:pt idx="13149">
                  <c:v>1392.0500000002539</c:v>
                </c:pt>
                <c:pt idx="13150">
                  <c:v>1392.1500000002541</c:v>
                </c:pt>
                <c:pt idx="13151">
                  <c:v>1392.2500000002551</c:v>
                </c:pt>
                <c:pt idx="13152">
                  <c:v>1392.350000000255</c:v>
                </c:pt>
                <c:pt idx="13153">
                  <c:v>1392.450000000254</c:v>
                </c:pt>
                <c:pt idx="13154">
                  <c:v>1392.5500000002539</c:v>
                </c:pt>
                <c:pt idx="13155">
                  <c:v>1392.650000000255</c:v>
                </c:pt>
                <c:pt idx="13156">
                  <c:v>1392.7500000002551</c:v>
                </c:pt>
                <c:pt idx="13157">
                  <c:v>1392.850000000255</c:v>
                </c:pt>
                <c:pt idx="13158">
                  <c:v>1392.950000000254</c:v>
                </c:pt>
                <c:pt idx="13159">
                  <c:v>1393.0500000002551</c:v>
                </c:pt>
                <c:pt idx="13160">
                  <c:v>1393.150000000255</c:v>
                </c:pt>
                <c:pt idx="13161">
                  <c:v>1393.2500000002551</c:v>
                </c:pt>
                <c:pt idx="13162">
                  <c:v>1393.350000000255</c:v>
                </c:pt>
                <c:pt idx="13163">
                  <c:v>1393.4500000002549</c:v>
                </c:pt>
                <c:pt idx="13164">
                  <c:v>1393.5500000002551</c:v>
                </c:pt>
                <c:pt idx="13165">
                  <c:v>1393.650000000255</c:v>
                </c:pt>
                <c:pt idx="13166">
                  <c:v>1393.7500000002551</c:v>
                </c:pt>
                <c:pt idx="13167">
                  <c:v>1393.850000000255</c:v>
                </c:pt>
                <c:pt idx="13168">
                  <c:v>1393.9500000002549</c:v>
                </c:pt>
                <c:pt idx="13169">
                  <c:v>1394.0500000002551</c:v>
                </c:pt>
                <c:pt idx="13170">
                  <c:v>1394.150000000255</c:v>
                </c:pt>
                <c:pt idx="13171">
                  <c:v>1394.2500000002551</c:v>
                </c:pt>
                <c:pt idx="13172">
                  <c:v>1394.350000000255</c:v>
                </c:pt>
                <c:pt idx="13173">
                  <c:v>1394.4500000002549</c:v>
                </c:pt>
                <c:pt idx="13174">
                  <c:v>1394.5500000002551</c:v>
                </c:pt>
                <c:pt idx="13175">
                  <c:v>1394.650000000255</c:v>
                </c:pt>
                <c:pt idx="13176">
                  <c:v>1394.7500000002551</c:v>
                </c:pt>
                <c:pt idx="13177">
                  <c:v>1394.850000000255</c:v>
                </c:pt>
                <c:pt idx="13178">
                  <c:v>1394.9500000002549</c:v>
                </c:pt>
                <c:pt idx="13179">
                  <c:v>1395.0500000002551</c:v>
                </c:pt>
                <c:pt idx="13180">
                  <c:v>1395.150000000255</c:v>
                </c:pt>
                <c:pt idx="13181">
                  <c:v>1395.2500000002551</c:v>
                </c:pt>
                <c:pt idx="13182">
                  <c:v>1395.350000000255</c:v>
                </c:pt>
                <c:pt idx="13183">
                  <c:v>1395.4500000002549</c:v>
                </c:pt>
                <c:pt idx="13184">
                  <c:v>1395.5500000002551</c:v>
                </c:pt>
                <c:pt idx="13185">
                  <c:v>1395.650000000255</c:v>
                </c:pt>
                <c:pt idx="13186">
                  <c:v>1395.7500000002551</c:v>
                </c:pt>
                <c:pt idx="13187">
                  <c:v>1395.850000000255</c:v>
                </c:pt>
                <c:pt idx="13188">
                  <c:v>1395.9500000002549</c:v>
                </c:pt>
                <c:pt idx="13189">
                  <c:v>1396.0500000002551</c:v>
                </c:pt>
                <c:pt idx="13190">
                  <c:v>1396.150000000255</c:v>
                </c:pt>
                <c:pt idx="13191">
                  <c:v>1396.250000000256</c:v>
                </c:pt>
                <c:pt idx="13192">
                  <c:v>1396.350000000255</c:v>
                </c:pt>
                <c:pt idx="13193">
                  <c:v>1396.4500000002549</c:v>
                </c:pt>
                <c:pt idx="13194">
                  <c:v>1396.5500000002551</c:v>
                </c:pt>
                <c:pt idx="13195">
                  <c:v>1396.6500000002559</c:v>
                </c:pt>
                <c:pt idx="13196">
                  <c:v>1396.750000000256</c:v>
                </c:pt>
                <c:pt idx="13197">
                  <c:v>1396.850000000255</c:v>
                </c:pt>
                <c:pt idx="13198">
                  <c:v>1396.9500000002549</c:v>
                </c:pt>
                <c:pt idx="13199">
                  <c:v>1397.050000000256</c:v>
                </c:pt>
                <c:pt idx="13200">
                  <c:v>1397.1500000002559</c:v>
                </c:pt>
                <c:pt idx="13201">
                  <c:v>1397.250000000256</c:v>
                </c:pt>
                <c:pt idx="13202">
                  <c:v>1397.350000000255</c:v>
                </c:pt>
                <c:pt idx="13203">
                  <c:v>1397.4500000002561</c:v>
                </c:pt>
                <c:pt idx="13204">
                  <c:v>1397.550000000256</c:v>
                </c:pt>
                <c:pt idx="13205">
                  <c:v>1397.6500000002559</c:v>
                </c:pt>
                <c:pt idx="13206">
                  <c:v>1397.750000000256</c:v>
                </c:pt>
                <c:pt idx="13207">
                  <c:v>1397.8500000002559</c:v>
                </c:pt>
                <c:pt idx="13208">
                  <c:v>1397.9500000002561</c:v>
                </c:pt>
                <c:pt idx="13209">
                  <c:v>1398.050000000256</c:v>
                </c:pt>
                <c:pt idx="13210">
                  <c:v>1398.1500000002559</c:v>
                </c:pt>
                <c:pt idx="13211">
                  <c:v>1398.250000000256</c:v>
                </c:pt>
                <c:pt idx="13212">
                  <c:v>1398.3500000002559</c:v>
                </c:pt>
                <c:pt idx="13213">
                  <c:v>1398.4500000002561</c:v>
                </c:pt>
                <c:pt idx="13214">
                  <c:v>1398.550000000256</c:v>
                </c:pt>
                <c:pt idx="13215">
                  <c:v>1398.6500000002559</c:v>
                </c:pt>
                <c:pt idx="13216">
                  <c:v>1398.750000000256</c:v>
                </c:pt>
                <c:pt idx="13217">
                  <c:v>1398.8500000002559</c:v>
                </c:pt>
                <c:pt idx="13218">
                  <c:v>1398.9500000002561</c:v>
                </c:pt>
                <c:pt idx="13219">
                  <c:v>1399.050000000256</c:v>
                </c:pt>
                <c:pt idx="13220">
                  <c:v>1399.1500000002559</c:v>
                </c:pt>
                <c:pt idx="13221">
                  <c:v>1399.250000000256</c:v>
                </c:pt>
                <c:pt idx="13222">
                  <c:v>1399.3500000002559</c:v>
                </c:pt>
                <c:pt idx="13223">
                  <c:v>1399.4500000002561</c:v>
                </c:pt>
                <c:pt idx="13224">
                  <c:v>1399.550000000256</c:v>
                </c:pt>
                <c:pt idx="13225">
                  <c:v>1399.6500000002559</c:v>
                </c:pt>
                <c:pt idx="13226">
                  <c:v>1399.750000000256</c:v>
                </c:pt>
                <c:pt idx="13227">
                  <c:v>1399.8500000002559</c:v>
                </c:pt>
                <c:pt idx="13228">
                  <c:v>1399.9500000002561</c:v>
                </c:pt>
                <c:pt idx="13229">
                  <c:v>1400.050000000256</c:v>
                </c:pt>
                <c:pt idx="13230">
                  <c:v>1400.1500000002559</c:v>
                </c:pt>
                <c:pt idx="13231">
                  <c:v>1400.250000000256</c:v>
                </c:pt>
                <c:pt idx="13232">
                  <c:v>1400.3500000002559</c:v>
                </c:pt>
                <c:pt idx="13233">
                  <c:v>1400.4500000002561</c:v>
                </c:pt>
                <c:pt idx="13234">
                  <c:v>1400.550000000256</c:v>
                </c:pt>
                <c:pt idx="13235">
                  <c:v>1400.650000000257</c:v>
                </c:pt>
                <c:pt idx="13236">
                  <c:v>1400.750000000256</c:v>
                </c:pt>
                <c:pt idx="13237">
                  <c:v>1400.8500000002559</c:v>
                </c:pt>
                <c:pt idx="13238">
                  <c:v>1400.9500000002561</c:v>
                </c:pt>
                <c:pt idx="13239">
                  <c:v>1401.0500000002569</c:v>
                </c:pt>
                <c:pt idx="13240">
                  <c:v>1401.150000000257</c:v>
                </c:pt>
                <c:pt idx="13241">
                  <c:v>1401.250000000256</c:v>
                </c:pt>
                <c:pt idx="13242">
                  <c:v>1401.3500000002559</c:v>
                </c:pt>
                <c:pt idx="13243">
                  <c:v>1401.450000000257</c:v>
                </c:pt>
                <c:pt idx="13244">
                  <c:v>1401.5500000002569</c:v>
                </c:pt>
                <c:pt idx="13245">
                  <c:v>1401.650000000257</c:v>
                </c:pt>
                <c:pt idx="13246">
                  <c:v>1401.750000000256</c:v>
                </c:pt>
                <c:pt idx="13247">
                  <c:v>1401.8500000002571</c:v>
                </c:pt>
                <c:pt idx="13248">
                  <c:v>1401.950000000257</c:v>
                </c:pt>
                <c:pt idx="13249">
                  <c:v>1402.0500000002569</c:v>
                </c:pt>
                <c:pt idx="13250">
                  <c:v>1402.150000000257</c:v>
                </c:pt>
                <c:pt idx="13251">
                  <c:v>1402.2500000002569</c:v>
                </c:pt>
                <c:pt idx="13252">
                  <c:v>1402.3500000002571</c:v>
                </c:pt>
                <c:pt idx="13253">
                  <c:v>1402.450000000257</c:v>
                </c:pt>
                <c:pt idx="13254">
                  <c:v>1402.5500000002569</c:v>
                </c:pt>
                <c:pt idx="13255">
                  <c:v>1402.650000000257</c:v>
                </c:pt>
                <c:pt idx="13256">
                  <c:v>1402.7500000002569</c:v>
                </c:pt>
                <c:pt idx="13257">
                  <c:v>1402.8500000002571</c:v>
                </c:pt>
                <c:pt idx="13258">
                  <c:v>1402.950000000257</c:v>
                </c:pt>
                <c:pt idx="13259">
                  <c:v>1403.0500000002569</c:v>
                </c:pt>
                <c:pt idx="13260">
                  <c:v>1403.150000000257</c:v>
                </c:pt>
                <c:pt idx="13261">
                  <c:v>1403.2500000002569</c:v>
                </c:pt>
                <c:pt idx="13262">
                  <c:v>1403.3500000002571</c:v>
                </c:pt>
                <c:pt idx="13263">
                  <c:v>1403.450000000257</c:v>
                </c:pt>
                <c:pt idx="13264">
                  <c:v>1403.5500000002569</c:v>
                </c:pt>
                <c:pt idx="13265">
                  <c:v>1403.650000000257</c:v>
                </c:pt>
                <c:pt idx="13266">
                  <c:v>1403.7500000002569</c:v>
                </c:pt>
                <c:pt idx="13267">
                  <c:v>1403.8500000002571</c:v>
                </c:pt>
                <c:pt idx="13268">
                  <c:v>1403.950000000257</c:v>
                </c:pt>
                <c:pt idx="13269">
                  <c:v>1404.0500000002569</c:v>
                </c:pt>
                <c:pt idx="13270">
                  <c:v>1404.150000000257</c:v>
                </c:pt>
                <c:pt idx="13271">
                  <c:v>1404.2500000002569</c:v>
                </c:pt>
                <c:pt idx="13272">
                  <c:v>1404.3500000002571</c:v>
                </c:pt>
                <c:pt idx="13273">
                  <c:v>1404.450000000257</c:v>
                </c:pt>
                <c:pt idx="13274">
                  <c:v>1404.5500000002569</c:v>
                </c:pt>
                <c:pt idx="13275">
                  <c:v>1404.650000000257</c:v>
                </c:pt>
                <c:pt idx="13276">
                  <c:v>1404.7500000002569</c:v>
                </c:pt>
                <c:pt idx="13277">
                  <c:v>1404.8500000002571</c:v>
                </c:pt>
                <c:pt idx="13278">
                  <c:v>1404.950000000257</c:v>
                </c:pt>
                <c:pt idx="13279">
                  <c:v>1405.050000000258</c:v>
                </c:pt>
                <c:pt idx="13280">
                  <c:v>1405.150000000257</c:v>
                </c:pt>
                <c:pt idx="13281">
                  <c:v>1405.2500000002569</c:v>
                </c:pt>
                <c:pt idx="13282">
                  <c:v>1405.3500000002571</c:v>
                </c:pt>
                <c:pt idx="13283">
                  <c:v>1405.4500000002579</c:v>
                </c:pt>
                <c:pt idx="13284">
                  <c:v>1405.550000000258</c:v>
                </c:pt>
                <c:pt idx="13285">
                  <c:v>1405.650000000257</c:v>
                </c:pt>
                <c:pt idx="13286">
                  <c:v>1405.7500000002569</c:v>
                </c:pt>
                <c:pt idx="13287">
                  <c:v>1405.850000000258</c:v>
                </c:pt>
                <c:pt idx="13288">
                  <c:v>1405.9500000002579</c:v>
                </c:pt>
                <c:pt idx="13289">
                  <c:v>1406.050000000258</c:v>
                </c:pt>
                <c:pt idx="13290">
                  <c:v>1406.150000000257</c:v>
                </c:pt>
                <c:pt idx="13291">
                  <c:v>1406.2500000002581</c:v>
                </c:pt>
                <c:pt idx="13292">
                  <c:v>1406.350000000258</c:v>
                </c:pt>
                <c:pt idx="13293">
                  <c:v>1406.4500000002579</c:v>
                </c:pt>
                <c:pt idx="13294">
                  <c:v>1406.550000000258</c:v>
                </c:pt>
                <c:pt idx="13295">
                  <c:v>1406.6500000002579</c:v>
                </c:pt>
                <c:pt idx="13296">
                  <c:v>1406.7500000002581</c:v>
                </c:pt>
                <c:pt idx="13297">
                  <c:v>1406.850000000258</c:v>
                </c:pt>
                <c:pt idx="13298">
                  <c:v>1406.9500000002579</c:v>
                </c:pt>
                <c:pt idx="13299">
                  <c:v>1407.050000000258</c:v>
                </c:pt>
                <c:pt idx="13300">
                  <c:v>1407.1500000002579</c:v>
                </c:pt>
                <c:pt idx="13301">
                  <c:v>1407.2500000002581</c:v>
                </c:pt>
                <c:pt idx="13302">
                  <c:v>1407.350000000258</c:v>
                </c:pt>
                <c:pt idx="13303">
                  <c:v>1407.4500000002579</c:v>
                </c:pt>
                <c:pt idx="13304">
                  <c:v>1407.550000000258</c:v>
                </c:pt>
                <c:pt idx="13305">
                  <c:v>1407.6500000002579</c:v>
                </c:pt>
                <c:pt idx="13306">
                  <c:v>1407.7500000002581</c:v>
                </c:pt>
                <c:pt idx="13307">
                  <c:v>1407.850000000258</c:v>
                </c:pt>
                <c:pt idx="13308">
                  <c:v>1407.9500000002579</c:v>
                </c:pt>
                <c:pt idx="13309">
                  <c:v>1408.050000000258</c:v>
                </c:pt>
                <c:pt idx="13310">
                  <c:v>1408.1500000002579</c:v>
                </c:pt>
                <c:pt idx="13311">
                  <c:v>1408.2500000002581</c:v>
                </c:pt>
                <c:pt idx="13312">
                  <c:v>1408.350000000258</c:v>
                </c:pt>
                <c:pt idx="13313">
                  <c:v>1408.4500000002579</c:v>
                </c:pt>
                <c:pt idx="13314">
                  <c:v>1408.550000000258</c:v>
                </c:pt>
                <c:pt idx="13315">
                  <c:v>1408.6500000002579</c:v>
                </c:pt>
                <c:pt idx="13316">
                  <c:v>1408.7500000002581</c:v>
                </c:pt>
                <c:pt idx="13317">
                  <c:v>1408.850000000258</c:v>
                </c:pt>
                <c:pt idx="13318">
                  <c:v>1408.9500000002579</c:v>
                </c:pt>
                <c:pt idx="13319">
                  <c:v>1409.050000000258</c:v>
                </c:pt>
                <c:pt idx="13320">
                  <c:v>1409.1500000002579</c:v>
                </c:pt>
                <c:pt idx="13321">
                  <c:v>1409.2500000002581</c:v>
                </c:pt>
                <c:pt idx="13322">
                  <c:v>1409.350000000258</c:v>
                </c:pt>
                <c:pt idx="13323">
                  <c:v>1409.450000000259</c:v>
                </c:pt>
                <c:pt idx="13324">
                  <c:v>1409.550000000258</c:v>
                </c:pt>
                <c:pt idx="13325">
                  <c:v>1409.6500000002579</c:v>
                </c:pt>
                <c:pt idx="13326">
                  <c:v>1409.7500000002581</c:v>
                </c:pt>
                <c:pt idx="13327">
                  <c:v>1409.8500000002589</c:v>
                </c:pt>
                <c:pt idx="13328">
                  <c:v>1409.950000000259</c:v>
                </c:pt>
                <c:pt idx="13329">
                  <c:v>1410.050000000258</c:v>
                </c:pt>
                <c:pt idx="13330">
                  <c:v>1410.1500000002579</c:v>
                </c:pt>
                <c:pt idx="13331">
                  <c:v>1410.250000000259</c:v>
                </c:pt>
                <c:pt idx="13332">
                  <c:v>1410.3500000002589</c:v>
                </c:pt>
                <c:pt idx="13333">
                  <c:v>1410.450000000259</c:v>
                </c:pt>
                <c:pt idx="13334">
                  <c:v>1410.550000000258</c:v>
                </c:pt>
                <c:pt idx="13335">
                  <c:v>1410.6500000002591</c:v>
                </c:pt>
                <c:pt idx="13336">
                  <c:v>1410.750000000259</c:v>
                </c:pt>
                <c:pt idx="13337">
                  <c:v>1410.8500000002589</c:v>
                </c:pt>
                <c:pt idx="13338">
                  <c:v>1410.950000000259</c:v>
                </c:pt>
                <c:pt idx="13339">
                  <c:v>1411.0500000002589</c:v>
                </c:pt>
                <c:pt idx="13340">
                  <c:v>1411.1500000002591</c:v>
                </c:pt>
                <c:pt idx="13341">
                  <c:v>1411.250000000259</c:v>
                </c:pt>
                <c:pt idx="13342">
                  <c:v>1411.3500000002589</c:v>
                </c:pt>
                <c:pt idx="13343">
                  <c:v>1411.450000000259</c:v>
                </c:pt>
                <c:pt idx="13344">
                  <c:v>1411.5500000002589</c:v>
                </c:pt>
                <c:pt idx="13345">
                  <c:v>1411.6500000002591</c:v>
                </c:pt>
                <c:pt idx="13346">
                  <c:v>1411.750000000259</c:v>
                </c:pt>
                <c:pt idx="13347">
                  <c:v>1411.8500000002589</c:v>
                </c:pt>
                <c:pt idx="13348">
                  <c:v>1411.950000000259</c:v>
                </c:pt>
                <c:pt idx="13349">
                  <c:v>1412.0500000002589</c:v>
                </c:pt>
                <c:pt idx="13350">
                  <c:v>1412.1500000002591</c:v>
                </c:pt>
                <c:pt idx="13351">
                  <c:v>1412.250000000259</c:v>
                </c:pt>
                <c:pt idx="13352">
                  <c:v>1412.3500000002589</c:v>
                </c:pt>
                <c:pt idx="13353">
                  <c:v>1412.450000000259</c:v>
                </c:pt>
                <c:pt idx="13354">
                  <c:v>1412.5500000002589</c:v>
                </c:pt>
                <c:pt idx="13355">
                  <c:v>1412.6500000002591</c:v>
                </c:pt>
                <c:pt idx="13356">
                  <c:v>1412.750000000259</c:v>
                </c:pt>
                <c:pt idx="13357">
                  <c:v>1412.8500000002589</c:v>
                </c:pt>
                <c:pt idx="13358">
                  <c:v>1412.950000000259</c:v>
                </c:pt>
                <c:pt idx="13359">
                  <c:v>1413.0500000002589</c:v>
                </c:pt>
                <c:pt idx="13360">
                  <c:v>1413.1500000002591</c:v>
                </c:pt>
                <c:pt idx="13361">
                  <c:v>1413.250000000259</c:v>
                </c:pt>
                <c:pt idx="13362">
                  <c:v>1413.3500000002589</c:v>
                </c:pt>
                <c:pt idx="13363">
                  <c:v>1413.450000000259</c:v>
                </c:pt>
                <c:pt idx="13364">
                  <c:v>1413.5500000002589</c:v>
                </c:pt>
                <c:pt idx="13365">
                  <c:v>1413.6500000002591</c:v>
                </c:pt>
                <c:pt idx="13366">
                  <c:v>1413.750000000259</c:v>
                </c:pt>
                <c:pt idx="13367">
                  <c:v>1413.85000000026</c:v>
                </c:pt>
                <c:pt idx="13368">
                  <c:v>1413.950000000259</c:v>
                </c:pt>
                <c:pt idx="13369">
                  <c:v>1414.0500000002589</c:v>
                </c:pt>
                <c:pt idx="13370">
                  <c:v>1414.1500000002591</c:v>
                </c:pt>
                <c:pt idx="13371">
                  <c:v>1414.2500000002599</c:v>
                </c:pt>
                <c:pt idx="13372">
                  <c:v>1414.35000000026</c:v>
                </c:pt>
                <c:pt idx="13373">
                  <c:v>1414.450000000259</c:v>
                </c:pt>
                <c:pt idx="13374">
                  <c:v>1414.5500000002589</c:v>
                </c:pt>
                <c:pt idx="13375">
                  <c:v>1414.65000000026</c:v>
                </c:pt>
                <c:pt idx="13376">
                  <c:v>1414.7500000002599</c:v>
                </c:pt>
                <c:pt idx="13377">
                  <c:v>1414.85000000026</c:v>
                </c:pt>
                <c:pt idx="13378">
                  <c:v>1414.950000000259</c:v>
                </c:pt>
                <c:pt idx="13379">
                  <c:v>1415.0500000002601</c:v>
                </c:pt>
                <c:pt idx="13380">
                  <c:v>1415.15000000026</c:v>
                </c:pt>
                <c:pt idx="13381">
                  <c:v>1415.2500000002599</c:v>
                </c:pt>
                <c:pt idx="13382">
                  <c:v>1415.35000000026</c:v>
                </c:pt>
                <c:pt idx="13383">
                  <c:v>1415.4500000002599</c:v>
                </c:pt>
                <c:pt idx="13384">
                  <c:v>1415.5500000002601</c:v>
                </c:pt>
                <c:pt idx="13385">
                  <c:v>1415.65000000026</c:v>
                </c:pt>
                <c:pt idx="13386">
                  <c:v>1415.7500000002599</c:v>
                </c:pt>
                <c:pt idx="13387">
                  <c:v>1415.85000000026</c:v>
                </c:pt>
                <c:pt idx="13388">
                  <c:v>1415.9500000002599</c:v>
                </c:pt>
                <c:pt idx="13389">
                  <c:v>1416.0500000002601</c:v>
                </c:pt>
                <c:pt idx="13390">
                  <c:v>1416.15000000026</c:v>
                </c:pt>
                <c:pt idx="13391">
                  <c:v>1416.2500000002599</c:v>
                </c:pt>
                <c:pt idx="13392">
                  <c:v>1416.35000000026</c:v>
                </c:pt>
                <c:pt idx="13393">
                  <c:v>1416.4500000002599</c:v>
                </c:pt>
                <c:pt idx="13394">
                  <c:v>1416.5500000002601</c:v>
                </c:pt>
                <c:pt idx="13395">
                  <c:v>1416.65000000026</c:v>
                </c:pt>
                <c:pt idx="13396">
                  <c:v>1416.7500000002599</c:v>
                </c:pt>
                <c:pt idx="13397">
                  <c:v>1416.85000000026</c:v>
                </c:pt>
                <c:pt idx="13398">
                  <c:v>1416.9500000002599</c:v>
                </c:pt>
                <c:pt idx="13399">
                  <c:v>1417.0500000002601</c:v>
                </c:pt>
                <c:pt idx="13400">
                  <c:v>1417.15000000026</c:v>
                </c:pt>
                <c:pt idx="13401">
                  <c:v>1417.2500000002599</c:v>
                </c:pt>
                <c:pt idx="13402">
                  <c:v>1417.35000000026</c:v>
                </c:pt>
                <c:pt idx="13403">
                  <c:v>1417.4500000002599</c:v>
                </c:pt>
                <c:pt idx="13404">
                  <c:v>1417.5500000002601</c:v>
                </c:pt>
                <c:pt idx="13405">
                  <c:v>1417.65000000026</c:v>
                </c:pt>
                <c:pt idx="13406">
                  <c:v>1417.7500000002599</c:v>
                </c:pt>
                <c:pt idx="13407">
                  <c:v>1417.85000000026</c:v>
                </c:pt>
                <c:pt idx="13408">
                  <c:v>1417.9500000002599</c:v>
                </c:pt>
                <c:pt idx="13409">
                  <c:v>1418.0500000002601</c:v>
                </c:pt>
                <c:pt idx="13410">
                  <c:v>1418.15000000026</c:v>
                </c:pt>
                <c:pt idx="13411">
                  <c:v>1418.250000000261</c:v>
                </c:pt>
                <c:pt idx="13412">
                  <c:v>1418.35000000026</c:v>
                </c:pt>
                <c:pt idx="13413">
                  <c:v>1418.4500000002599</c:v>
                </c:pt>
                <c:pt idx="13414">
                  <c:v>1418.5500000002601</c:v>
                </c:pt>
                <c:pt idx="13415">
                  <c:v>1418.6500000002609</c:v>
                </c:pt>
                <c:pt idx="13416">
                  <c:v>1418.750000000261</c:v>
                </c:pt>
                <c:pt idx="13417">
                  <c:v>1418.85000000026</c:v>
                </c:pt>
                <c:pt idx="13418">
                  <c:v>1418.9500000002599</c:v>
                </c:pt>
                <c:pt idx="13419">
                  <c:v>1419.050000000261</c:v>
                </c:pt>
                <c:pt idx="13420">
                  <c:v>1419.1500000002609</c:v>
                </c:pt>
                <c:pt idx="13421">
                  <c:v>1419.250000000261</c:v>
                </c:pt>
                <c:pt idx="13422">
                  <c:v>1419.35000000026</c:v>
                </c:pt>
                <c:pt idx="13423">
                  <c:v>1419.4500000002611</c:v>
                </c:pt>
                <c:pt idx="13424">
                  <c:v>1419.550000000261</c:v>
                </c:pt>
                <c:pt idx="13425">
                  <c:v>1419.6500000002609</c:v>
                </c:pt>
                <c:pt idx="13426">
                  <c:v>1419.750000000261</c:v>
                </c:pt>
                <c:pt idx="13427">
                  <c:v>1419.8500000002609</c:v>
                </c:pt>
                <c:pt idx="13428">
                  <c:v>1419.9500000002611</c:v>
                </c:pt>
                <c:pt idx="13429">
                  <c:v>1420.050000000261</c:v>
                </c:pt>
                <c:pt idx="13430">
                  <c:v>1420.1500000002609</c:v>
                </c:pt>
                <c:pt idx="13431">
                  <c:v>1420.250000000261</c:v>
                </c:pt>
                <c:pt idx="13432">
                  <c:v>1420.3500000002609</c:v>
                </c:pt>
                <c:pt idx="13433">
                  <c:v>1420.4500000002611</c:v>
                </c:pt>
                <c:pt idx="13434">
                  <c:v>1420.550000000261</c:v>
                </c:pt>
                <c:pt idx="13435">
                  <c:v>1420.6500000002609</c:v>
                </c:pt>
                <c:pt idx="13436">
                  <c:v>1420.750000000261</c:v>
                </c:pt>
                <c:pt idx="13437">
                  <c:v>1420.8500000002609</c:v>
                </c:pt>
                <c:pt idx="13438">
                  <c:v>1420.9500000002611</c:v>
                </c:pt>
                <c:pt idx="13439">
                  <c:v>1421.050000000261</c:v>
                </c:pt>
                <c:pt idx="13440">
                  <c:v>1421.1500000002609</c:v>
                </c:pt>
                <c:pt idx="13441">
                  <c:v>1421.250000000261</c:v>
                </c:pt>
                <c:pt idx="13442">
                  <c:v>1421.3500000002609</c:v>
                </c:pt>
                <c:pt idx="13443">
                  <c:v>1421.4500000002611</c:v>
                </c:pt>
                <c:pt idx="13444">
                  <c:v>1421.550000000261</c:v>
                </c:pt>
                <c:pt idx="13445">
                  <c:v>1421.6500000002609</c:v>
                </c:pt>
                <c:pt idx="13446">
                  <c:v>1421.750000000261</c:v>
                </c:pt>
                <c:pt idx="13447">
                  <c:v>1421.8500000002609</c:v>
                </c:pt>
                <c:pt idx="13448">
                  <c:v>1421.9500000002611</c:v>
                </c:pt>
                <c:pt idx="13449">
                  <c:v>1422.050000000261</c:v>
                </c:pt>
                <c:pt idx="13450">
                  <c:v>1422.1500000002609</c:v>
                </c:pt>
                <c:pt idx="13451">
                  <c:v>1422.250000000261</c:v>
                </c:pt>
                <c:pt idx="13452">
                  <c:v>1422.3500000002609</c:v>
                </c:pt>
                <c:pt idx="13453">
                  <c:v>1422.4500000002611</c:v>
                </c:pt>
                <c:pt idx="13454">
                  <c:v>1422.550000000261</c:v>
                </c:pt>
                <c:pt idx="13455">
                  <c:v>1422.650000000262</c:v>
                </c:pt>
                <c:pt idx="13456">
                  <c:v>1422.750000000261</c:v>
                </c:pt>
                <c:pt idx="13457">
                  <c:v>1422.8500000002609</c:v>
                </c:pt>
                <c:pt idx="13458">
                  <c:v>1422.9500000002611</c:v>
                </c:pt>
                <c:pt idx="13459">
                  <c:v>1423.0500000002619</c:v>
                </c:pt>
                <c:pt idx="13460">
                  <c:v>1423.150000000262</c:v>
                </c:pt>
                <c:pt idx="13461">
                  <c:v>1423.250000000261</c:v>
                </c:pt>
                <c:pt idx="13462">
                  <c:v>1423.3500000002609</c:v>
                </c:pt>
                <c:pt idx="13463">
                  <c:v>1423.450000000262</c:v>
                </c:pt>
                <c:pt idx="13464">
                  <c:v>1423.5500000002619</c:v>
                </c:pt>
                <c:pt idx="13465">
                  <c:v>1423.650000000262</c:v>
                </c:pt>
                <c:pt idx="13466">
                  <c:v>1423.750000000261</c:v>
                </c:pt>
                <c:pt idx="13467">
                  <c:v>1423.8500000002621</c:v>
                </c:pt>
                <c:pt idx="13468">
                  <c:v>1423.950000000262</c:v>
                </c:pt>
                <c:pt idx="13469">
                  <c:v>1424.0500000002619</c:v>
                </c:pt>
                <c:pt idx="13470">
                  <c:v>1424.150000000262</c:v>
                </c:pt>
                <c:pt idx="13471">
                  <c:v>1424.2500000002619</c:v>
                </c:pt>
                <c:pt idx="13472">
                  <c:v>1424.3500000002621</c:v>
                </c:pt>
                <c:pt idx="13473">
                  <c:v>1424.450000000262</c:v>
                </c:pt>
                <c:pt idx="13474">
                  <c:v>1424.5500000002619</c:v>
                </c:pt>
                <c:pt idx="13475">
                  <c:v>1424.650000000262</c:v>
                </c:pt>
                <c:pt idx="13476">
                  <c:v>1424.7500000002619</c:v>
                </c:pt>
                <c:pt idx="13477">
                  <c:v>1424.8500000002621</c:v>
                </c:pt>
                <c:pt idx="13478">
                  <c:v>1424.950000000262</c:v>
                </c:pt>
                <c:pt idx="13479">
                  <c:v>1425.0500000002619</c:v>
                </c:pt>
                <c:pt idx="13480">
                  <c:v>1425.150000000262</c:v>
                </c:pt>
                <c:pt idx="13481">
                  <c:v>1425.2500000002619</c:v>
                </c:pt>
                <c:pt idx="13482">
                  <c:v>1425.3500000002621</c:v>
                </c:pt>
                <c:pt idx="13483">
                  <c:v>1425.450000000262</c:v>
                </c:pt>
                <c:pt idx="13484">
                  <c:v>1425.5500000002619</c:v>
                </c:pt>
                <c:pt idx="13485">
                  <c:v>1425.650000000262</c:v>
                </c:pt>
                <c:pt idx="13486">
                  <c:v>1425.7500000002619</c:v>
                </c:pt>
                <c:pt idx="13487">
                  <c:v>1425.8500000002621</c:v>
                </c:pt>
                <c:pt idx="13488">
                  <c:v>1425.950000000262</c:v>
                </c:pt>
                <c:pt idx="13489">
                  <c:v>1426.0500000002619</c:v>
                </c:pt>
                <c:pt idx="13490">
                  <c:v>1426.150000000262</c:v>
                </c:pt>
                <c:pt idx="13491">
                  <c:v>1426.2500000002619</c:v>
                </c:pt>
                <c:pt idx="13492">
                  <c:v>1426.3500000002621</c:v>
                </c:pt>
                <c:pt idx="13493">
                  <c:v>1426.450000000262</c:v>
                </c:pt>
                <c:pt idx="13494">
                  <c:v>1426.5500000002619</c:v>
                </c:pt>
                <c:pt idx="13495">
                  <c:v>1426.650000000262</c:v>
                </c:pt>
                <c:pt idx="13496">
                  <c:v>1426.7500000002619</c:v>
                </c:pt>
                <c:pt idx="13497">
                  <c:v>1426.8500000002621</c:v>
                </c:pt>
                <c:pt idx="13498">
                  <c:v>1426.950000000262</c:v>
                </c:pt>
                <c:pt idx="13499">
                  <c:v>1427.050000000263</c:v>
                </c:pt>
                <c:pt idx="13500">
                  <c:v>1427.150000000262</c:v>
                </c:pt>
                <c:pt idx="13501">
                  <c:v>1427.2500000002619</c:v>
                </c:pt>
                <c:pt idx="13502">
                  <c:v>1427.3500000002621</c:v>
                </c:pt>
                <c:pt idx="13503">
                  <c:v>1427.4500000002629</c:v>
                </c:pt>
                <c:pt idx="13504">
                  <c:v>1427.550000000263</c:v>
                </c:pt>
                <c:pt idx="13505">
                  <c:v>1427.650000000262</c:v>
                </c:pt>
                <c:pt idx="13506">
                  <c:v>1427.7500000002619</c:v>
                </c:pt>
                <c:pt idx="13507">
                  <c:v>1427.850000000263</c:v>
                </c:pt>
                <c:pt idx="13508">
                  <c:v>1427.9500000002629</c:v>
                </c:pt>
                <c:pt idx="13509">
                  <c:v>1428.050000000263</c:v>
                </c:pt>
                <c:pt idx="13510">
                  <c:v>1428.150000000262</c:v>
                </c:pt>
                <c:pt idx="13511">
                  <c:v>1428.2500000002631</c:v>
                </c:pt>
                <c:pt idx="13512">
                  <c:v>1428.350000000263</c:v>
                </c:pt>
                <c:pt idx="13513">
                  <c:v>1428.4500000002629</c:v>
                </c:pt>
                <c:pt idx="13514">
                  <c:v>1428.550000000263</c:v>
                </c:pt>
                <c:pt idx="13515">
                  <c:v>1428.6500000002629</c:v>
                </c:pt>
                <c:pt idx="13516">
                  <c:v>1428.7500000002631</c:v>
                </c:pt>
                <c:pt idx="13517">
                  <c:v>1428.850000000263</c:v>
                </c:pt>
                <c:pt idx="13518">
                  <c:v>1428.9500000002629</c:v>
                </c:pt>
                <c:pt idx="13519">
                  <c:v>1429.050000000263</c:v>
                </c:pt>
                <c:pt idx="13520">
                  <c:v>1429.1500000002629</c:v>
                </c:pt>
                <c:pt idx="13521">
                  <c:v>1429.2500000002631</c:v>
                </c:pt>
                <c:pt idx="13522">
                  <c:v>1429.350000000263</c:v>
                </c:pt>
                <c:pt idx="13523">
                  <c:v>1429.4500000002629</c:v>
                </c:pt>
                <c:pt idx="13524">
                  <c:v>1429.550000000263</c:v>
                </c:pt>
                <c:pt idx="13525">
                  <c:v>1429.6500000002629</c:v>
                </c:pt>
                <c:pt idx="13526">
                  <c:v>1429.7500000002631</c:v>
                </c:pt>
                <c:pt idx="13527">
                  <c:v>1429.850000000263</c:v>
                </c:pt>
                <c:pt idx="13528">
                  <c:v>1429.9500000002629</c:v>
                </c:pt>
                <c:pt idx="13529">
                  <c:v>1430.050000000263</c:v>
                </c:pt>
                <c:pt idx="13530">
                  <c:v>1430.1500000002629</c:v>
                </c:pt>
                <c:pt idx="13531">
                  <c:v>1430.2500000002631</c:v>
                </c:pt>
                <c:pt idx="13532">
                  <c:v>1430.350000000263</c:v>
                </c:pt>
                <c:pt idx="13533">
                  <c:v>1430.4500000002629</c:v>
                </c:pt>
                <c:pt idx="13534">
                  <c:v>1430.550000000263</c:v>
                </c:pt>
                <c:pt idx="13535">
                  <c:v>1430.6500000002629</c:v>
                </c:pt>
                <c:pt idx="13536">
                  <c:v>1430.7500000002631</c:v>
                </c:pt>
                <c:pt idx="13537">
                  <c:v>1430.850000000263</c:v>
                </c:pt>
                <c:pt idx="13538">
                  <c:v>1430.9500000002629</c:v>
                </c:pt>
                <c:pt idx="13539">
                  <c:v>1431.050000000263</c:v>
                </c:pt>
                <c:pt idx="13540">
                  <c:v>1431.1500000002629</c:v>
                </c:pt>
                <c:pt idx="13541">
                  <c:v>1431.2500000002631</c:v>
                </c:pt>
                <c:pt idx="13542">
                  <c:v>1431.350000000263</c:v>
                </c:pt>
                <c:pt idx="13543">
                  <c:v>1431.450000000264</c:v>
                </c:pt>
                <c:pt idx="13544">
                  <c:v>1431.550000000263</c:v>
                </c:pt>
                <c:pt idx="13545">
                  <c:v>1431.6500000002629</c:v>
                </c:pt>
                <c:pt idx="13546">
                  <c:v>1431.7500000002631</c:v>
                </c:pt>
                <c:pt idx="13547">
                  <c:v>1431.8500000002639</c:v>
                </c:pt>
                <c:pt idx="13548">
                  <c:v>1431.950000000264</c:v>
                </c:pt>
                <c:pt idx="13549">
                  <c:v>1432.050000000263</c:v>
                </c:pt>
                <c:pt idx="13550">
                  <c:v>1432.1500000002629</c:v>
                </c:pt>
                <c:pt idx="13551">
                  <c:v>1432.250000000264</c:v>
                </c:pt>
                <c:pt idx="13552">
                  <c:v>1432.3500000002639</c:v>
                </c:pt>
                <c:pt idx="13553">
                  <c:v>1432.450000000264</c:v>
                </c:pt>
                <c:pt idx="13554">
                  <c:v>1432.550000000263</c:v>
                </c:pt>
                <c:pt idx="13555">
                  <c:v>1432.6500000002641</c:v>
                </c:pt>
                <c:pt idx="13556">
                  <c:v>1432.750000000264</c:v>
                </c:pt>
                <c:pt idx="13557">
                  <c:v>1432.8500000002639</c:v>
                </c:pt>
                <c:pt idx="13558">
                  <c:v>1432.950000000264</c:v>
                </c:pt>
                <c:pt idx="13559">
                  <c:v>1433.0500000002639</c:v>
                </c:pt>
                <c:pt idx="13560">
                  <c:v>1433.1500000002641</c:v>
                </c:pt>
                <c:pt idx="13561">
                  <c:v>1433.250000000264</c:v>
                </c:pt>
                <c:pt idx="13562">
                  <c:v>1433.3500000002639</c:v>
                </c:pt>
                <c:pt idx="13563">
                  <c:v>1433.450000000264</c:v>
                </c:pt>
                <c:pt idx="13564">
                  <c:v>1433.5500000002639</c:v>
                </c:pt>
                <c:pt idx="13565">
                  <c:v>1433.6500000002641</c:v>
                </c:pt>
                <c:pt idx="13566">
                  <c:v>1433.750000000264</c:v>
                </c:pt>
                <c:pt idx="13567">
                  <c:v>1433.8500000002639</c:v>
                </c:pt>
                <c:pt idx="13568">
                  <c:v>1433.950000000264</c:v>
                </c:pt>
                <c:pt idx="13569">
                  <c:v>1434.0500000002639</c:v>
                </c:pt>
                <c:pt idx="13570">
                  <c:v>1434.1500000002641</c:v>
                </c:pt>
                <c:pt idx="13571">
                  <c:v>1434.250000000264</c:v>
                </c:pt>
                <c:pt idx="13572">
                  <c:v>1434.3500000002639</c:v>
                </c:pt>
                <c:pt idx="13573">
                  <c:v>1434.450000000264</c:v>
                </c:pt>
                <c:pt idx="13574">
                  <c:v>1434.5500000002639</c:v>
                </c:pt>
                <c:pt idx="13575">
                  <c:v>1434.6500000002641</c:v>
                </c:pt>
                <c:pt idx="13576">
                  <c:v>1434.750000000264</c:v>
                </c:pt>
                <c:pt idx="13577">
                  <c:v>1434.8500000002639</c:v>
                </c:pt>
                <c:pt idx="13578">
                  <c:v>1434.950000000264</c:v>
                </c:pt>
                <c:pt idx="13579">
                  <c:v>1435.0500000002639</c:v>
                </c:pt>
                <c:pt idx="13580">
                  <c:v>1435.1500000002641</c:v>
                </c:pt>
                <c:pt idx="13581">
                  <c:v>1435.250000000264</c:v>
                </c:pt>
                <c:pt idx="13582">
                  <c:v>1435.3500000002639</c:v>
                </c:pt>
                <c:pt idx="13583">
                  <c:v>1435.450000000264</c:v>
                </c:pt>
                <c:pt idx="13584">
                  <c:v>1435.5500000002639</c:v>
                </c:pt>
                <c:pt idx="13585">
                  <c:v>1435.6500000002641</c:v>
                </c:pt>
                <c:pt idx="13586">
                  <c:v>1435.750000000264</c:v>
                </c:pt>
                <c:pt idx="13587">
                  <c:v>1435.850000000265</c:v>
                </c:pt>
                <c:pt idx="13588">
                  <c:v>1435.950000000264</c:v>
                </c:pt>
                <c:pt idx="13589">
                  <c:v>1436.0500000002639</c:v>
                </c:pt>
                <c:pt idx="13590">
                  <c:v>1436.1500000002641</c:v>
                </c:pt>
                <c:pt idx="13591">
                  <c:v>1436.2500000002649</c:v>
                </c:pt>
                <c:pt idx="13592">
                  <c:v>1436.350000000265</c:v>
                </c:pt>
                <c:pt idx="13593">
                  <c:v>1436.450000000264</c:v>
                </c:pt>
                <c:pt idx="13594">
                  <c:v>1436.5500000002639</c:v>
                </c:pt>
                <c:pt idx="13595">
                  <c:v>1436.650000000265</c:v>
                </c:pt>
                <c:pt idx="13596">
                  <c:v>1436.7500000002649</c:v>
                </c:pt>
                <c:pt idx="13597">
                  <c:v>1436.850000000265</c:v>
                </c:pt>
                <c:pt idx="13598">
                  <c:v>1436.950000000264</c:v>
                </c:pt>
                <c:pt idx="13599">
                  <c:v>1437.0500000002651</c:v>
                </c:pt>
                <c:pt idx="13600">
                  <c:v>1437.150000000265</c:v>
                </c:pt>
                <c:pt idx="13601">
                  <c:v>1437.2500000002649</c:v>
                </c:pt>
                <c:pt idx="13602">
                  <c:v>1437.350000000265</c:v>
                </c:pt>
                <c:pt idx="13603">
                  <c:v>1437.4500000002649</c:v>
                </c:pt>
                <c:pt idx="13604">
                  <c:v>1437.5500000002651</c:v>
                </c:pt>
                <c:pt idx="13605">
                  <c:v>1437.650000000265</c:v>
                </c:pt>
                <c:pt idx="13606">
                  <c:v>1437.7500000002649</c:v>
                </c:pt>
                <c:pt idx="13607">
                  <c:v>1437.850000000265</c:v>
                </c:pt>
                <c:pt idx="13608">
                  <c:v>1437.9500000002649</c:v>
                </c:pt>
                <c:pt idx="13609">
                  <c:v>1438.0500000002651</c:v>
                </c:pt>
                <c:pt idx="13610">
                  <c:v>1438.150000000265</c:v>
                </c:pt>
                <c:pt idx="13611">
                  <c:v>1438.2500000002649</c:v>
                </c:pt>
                <c:pt idx="13612">
                  <c:v>1438.350000000265</c:v>
                </c:pt>
                <c:pt idx="13613">
                  <c:v>1438.4500000002649</c:v>
                </c:pt>
                <c:pt idx="13614">
                  <c:v>1438.5500000002651</c:v>
                </c:pt>
                <c:pt idx="13615">
                  <c:v>1438.650000000265</c:v>
                </c:pt>
                <c:pt idx="13616">
                  <c:v>1438.7500000002649</c:v>
                </c:pt>
                <c:pt idx="13617">
                  <c:v>1438.850000000265</c:v>
                </c:pt>
                <c:pt idx="13618">
                  <c:v>1438.9500000002649</c:v>
                </c:pt>
                <c:pt idx="13619">
                  <c:v>1439.0500000002651</c:v>
                </c:pt>
                <c:pt idx="13620">
                  <c:v>1439.150000000265</c:v>
                </c:pt>
                <c:pt idx="13621">
                  <c:v>1439.2500000002649</c:v>
                </c:pt>
                <c:pt idx="13622">
                  <c:v>1439.350000000265</c:v>
                </c:pt>
                <c:pt idx="13623">
                  <c:v>1439.4500000002649</c:v>
                </c:pt>
                <c:pt idx="13624">
                  <c:v>1439.5500000002651</c:v>
                </c:pt>
                <c:pt idx="13625">
                  <c:v>1439.650000000265</c:v>
                </c:pt>
                <c:pt idx="13626">
                  <c:v>1439.7500000002649</c:v>
                </c:pt>
                <c:pt idx="13627">
                  <c:v>1439.850000000265</c:v>
                </c:pt>
                <c:pt idx="13628">
                  <c:v>1439.9500000002649</c:v>
                </c:pt>
                <c:pt idx="13629">
                  <c:v>1440.0500000002651</c:v>
                </c:pt>
                <c:pt idx="13630">
                  <c:v>1440.150000000265</c:v>
                </c:pt>
                <c:pt idx="13631">
                  <c:v>1440.250000000266</c:v>
                </c:pt>
                <c:pt idx="13632">
                  <c:v>1440.350000000265</c:v>
                </c:pt>
                <c:pt idx="13633">
                  <c:v>1440.4500000002649</c:v>
                </c:pt>
                <c:pt idx="13634">
                  <c:v>1440.5500000002651</c:v>
                </c:pt>
                <c:pt idx="13635">
                  <c:v>1440.6500000002659</c:v>
                </c:pt>
                <c:pt idx="13636">
                  <c:v>1440.750000000266</c:v>
                </c:pt>
                <c:pt idx="13637">
                  <c:v>1440.850000000265</c:v>
                </c:pt>
                <c:pt idx="13638">
                  <c:v>1440.9500000002649</c:v>
                </c:pt>
                <c:pt idx="13639">
                  <c:v>1441.050000000266</c:v>
                </c:pt>
                <c:pt idx="13640">
                  <c:v>1441.1500000002659</c:v>
                </c:pt>
                <c:pt idx="13641">
                  <c:v>1441.250000000266</c:v>
                </c:pt>
                <c:pt idx="13642">
                  <c:v>1441.350000000265</c:v>
                </c:pt>
                <c:pt idx="13643">
                  <c:v>1441.4500000002661</c:v>
                </c:pt>
                <c:pt idx="13644">
                  <c:v>1441.550000000266</c:v>
                </c:pt>
                <c:pt idx="13645">
                  <c:v>1441.6500000002659</c:v>
                </c:pt>
                <c:pt idx="13646">
                  <c:v>1441.750000000266</c:v>
                </c:pt>
                <c:pt idx="13647">
                  <c:v>1441.8500000002659</c:v>
                </c:pt>
                <c:pt idx="13648">
                  <c:v>1441.9500000002661</c:v>
                </c:pt>
                <c:pt idx="13649">
                  <c:v>1442.050000000266</c:v>
                </c:pt>
                <c:pt idx="13650">
                  <c:v>1442.1500000002659</c:v>
                </c:pt>
                <c:pt idx="13651">
                  <c:v>1442.250000000266</c:v>
                </c:pt>
                <c:pt idx="13652">
                  <c:v>1442.3500000002659</c:v>
                </c:pt>
                <c:pt idx="13653">
                  <c:v>1442.4500000002661</c:v>
                </c:pt>
                <c:pt idx="13654">
                  <c:v>1442.550000000266</c:v>
                </c:pt>
                <c:pt idx="13655">
                  <c:v>1442.6500000002659</c:v>
                </c:pt>
                <c:pt idx="13656">
                  <c:v>1442.750000000266</c:v>
                </c:pt>
                <c:pt idx="13657">
                  <c:v>1442.8500000002659</c:v>
                </c:pt>
                <c:pt idx="13658">
                  <c:v>1442.9500000002661</c:v>
                </c:pt>
                <c:pt idx="13659">
                  <c:v>1443.050000000266</c:v>
                </c:pt>
                <c:pt idx="13660">
                  <c:v>1443.1500000002659</c:v>
                </c:pt>
                <c:pt idx="13661">
                  <c:v>1443.250000000266</c:v>
                </c:pt>
                <c:pt idx="13662">
                  <c:v>1443.3500000002659</c:v>
                </c:pt>
                <c:pt idx="13663">
                  <c:v>1443.4500000002661</c:v>
                </c:pt>
                <c:pt idx="13664">
                  <c:v>1443.550000000266</c:v>
                </c:pt>
                <c:pt idx="13665">
                  <c:v>1443.6500000002659</c:v>
                </c:pt>
                <c:pt idx="13666">
                  <c:v>1443.750000000266</c:v>
                </c:pt>
                <c:pt idx="13667">
                  <c:v>1443.8500000002659</c:v>
                </c:pt>
                <c:pt idx="13668">
                  <c:v>1443.9500000002661</c:v>
                </c:pt>
                <c:pt idx="13669">
                  <c:v>1444.050000000266</c:v>
                </c:pt>
                <c:pt idx="13670">
                  <c:v>1444.1500000002659</c:v>
                </c:pt>
                <c:pt idx="13671">
                  <c:v>1444.250000000266</c:v>
                </c:pt>
                <c:pt idx="13672">
                  <c:v>1444.3500000002659</c:v>
                </c:pt>
                <c:pt idx="13673">
                  <c:v>1444.4500000002661</c:v>
                </c:pt>
                <c:pt idx="13674">
                  <c:v>1444.550000000266</c:v>
                </c:pt>
                <c:pt idx="13675">
                  <c:v>1444.650000000267</c:v>
                </c:pt>
                <c:pt idx="13676">
                  <c:v>1444.750000000266</c:v>
                </c:pt>
                <c:pt idx="13677">
                  <c:v>1444.8500000002659</c:v>
                </c:pt>
                <c:pt idx="13678">
                  <c:v>1444.9500000002661</c:v>
                </c:pt>
                <c:pt idx="13679">
                  <c:v>1445.0500000002669</c:v>
                </c:pt>
                <c:pt idx="13680">
                  <c:v>1445.150000000267</c:v>
                </c:pt>
                <c:pt idx="13681">
                  <c:v>1445.250000000266</c:v>
                </c:pt>
                <c:pt idx="13682">
                  <c:v>1445.3500000002659</c:v>
                </c:pt>
                <c:pt idx="13683">
                  <c:v>1445.450000000267</c:v>
                </c:pt>
                <c:pt idx="13684">
                  <c:v>1445.5500000002669</c:v>
                </c:pt>
                <c:pt idx="13685">
                  <c:v>1445.650000000267</c:v>
                </c:pt>
                <c:pt idx="13686">
                  <c:v>1445.750000000266</c:v>
                </c:pt>
                <c:pt idx="13687">
                  <c:v>1445.8500000002671</c:v>
                </c:pt>
                <c:pt idx="13688">
                  <c:v>1445.950000000267</c:v>
                </c:pt>
                <c:pt idx="13689">
                  <c:v>1446.0500000002669</c:v>
                </c:pt>
                <c:pt idx="13690">
                  <c:v>1446.150000000267</c:v>
                </c:pt>
                <c:pt idx="13691">
                  <c:v>1446.2500000002669</c:v>
                </c:pt>
                <c:pt idx="13692">
                  <c:v>1446.3500000002671</c:v>
                </c:pt>
                <c:pt idx="13693">
                  <c:v>1446.450000000267</c:v>
                </c:pt>
                <c:pt idx="13694">
                  <c:v>1446.5500000002669</c:v>
                </c:pt>
                <c:pt idx="13695">
                  <c:v>1446.650000000267</c:v>
                </c:pt>
                <c:pt idx="13696">
                  <c:v>1446.7500000002669</c:v>
                </c:pt>
                <c:pt idx="13697">
                  <c:v>1446.8500000002671</c:v>
                </c:pt>
                <c:pt idx="13698">
                  <c:v>1446.950000000267</c:v>
                </c:pt>
                <c:pt idx="13699">
                  <c:v>1447.0500000002669</c:v>
                </c:pt>
                <c:pt idx="13700">
                  <c:v>1447.150000000267</c:v>
                </c:pt>
                <c:pt idx="13701">
                  <c:v>1447.2500000002669</c:v>
                </c:pt>
                <c:pt idx="13702">
                  <c:v>1447.3500000002671</c:v>
                </c:pt>
                <c:pt idx="13703">
                  <c:v>1447.450000000267</c:v>
                </c:pt>
                <c:pt idx="13704">
                  <c:v>1447.5500000002669</c:v>
                </c:pt>
                <c:pt idx="13705">
                  <c:v>1447.650000000267</c:v>
                </c:pt>
                <c:pt idx="13706">
                  <c:v>1447.7500000002669</c:v>
                </c:pt>
                <c:pt idx="13707">
                  <c:v>1447.8500000002671</c:v>
                </c:pt>
                <c:pt idx="13708">
                  <c:v>1447.950000000267</c:v>
                </c:pt>
                <c:pt idx="13709">
                  <c:v>1448.0500000002669</c:v>
                </c:pt>
                <c:pt idx="13710">
                  <c:v>1448.150000000267</c:v>
                </c:pt>
                <c:pt idx="13711">
                  <c:v>1448.2500000002669</c:v>
                </c:pt>
                <c:pt idx="13712">
                  <c:v>1448.3500000002671</c:v>
                </c:pt>
                <c:pt idx="13713">
                  <c:v>1448.450000000267</c:v>
                </c:pt>
                <c:pt idx="13714">
                  <c:v>1448.5500000002669</c:v>
                </c:pt>
                <c:pt idx="13715">
                  <c:v>1448.650000000267</c:v>
                </c:pt>
                <c:pt idx="13716">
                  <c:v>1448.7500000002669</c:v>
                </c:pt>
                <c:pt idx="13717">
                  <c:v>1448.8500000002671</c:v>
                </c:pt>
                <c:pt idx="13718">
                  <c:v>1448.950000000267</c:v>
                </c:pt>
                <c:pt idx="13719">
                  <c:v>1449.050000000268</c:v>
                </c:pt>
                <c:pt idx="13720">
                  <c:v>1449.150000000267</c:v>
                </c:pt>
                <c:pt idx="13721">
                  <c:v>1449.2500000002669</c:v>
                </c:pt>
                <c:pt idx="13722">
                  <c:v>1449.3500000002671</c:v>
                </c:pt>
                <c:pt idx="13723">
                  <c:v>1449.4500000002679</c:v>
                </c:pt>
                <c:pt idx="13724">
                  <c:v>1449.550000000268</c:v>
                </c:pt>
                <c:pt idx="13725">
                  <c:v>1449.650000000267</c:v>
                </c:pt>
                <c:pt idx="13726">
                  <c:v>1449.7500000002669</c:v>
                </c:pt>
                <c:pt idx="13727">
                  <c:v>1449.850000000268</c:v>
                </c:pt>
                <c:pt idx="13728">
                  <c:v>1449.9500000002679</c:v>
                </c:pt>
                <c:pt idx="13729">
                  <c:v>1450.050000000268</c:v>
                </c:pt>
                <c:pt idx="13730">
                  <c:v>1450.150000000267</c:v>
                </c:pt>
                <c:pt idx="13731">
                  <c:v>1450.2500000002681</c:v>
                </c:pt>
                <c:pt idx="13732">
                  <c:v>1450.350000000268</c:v>
                </c:pt>
                <c:pt idx="13733">
                  <c:v>1450.4500000002679</c:v>
                </c:pt>
                <c:pt idx="13734">
                  <c:v>1450.550000000268</c:v>
                </c:pt>
                <c:pt idx="13735">
                  <c:v>1450.6500000002679</c:v>
                </c:pt>
                <c:pt idx="13736">
                  <c:v>1450.7500000002681</c:v>
                </c:pt>
                <c:pt idx="13737">
                  <c:v>1450.850000000268</c:v>
                </c:pt>
                <c:pt idx="13738">
                  <c:v>1450.9500000002679</c:v>
                </c:pt>
                <c:pt idx="13739">
                  <c:v>1451.050000000268</c:v>
                </c:pt>
                <c:pt idx="13740">
                  <c:v>1451.1500000002679</c:v>
                </c:pt>
                <c:pt idx="13741">
                  <c:v>1451.2500000002681</c:v>
                </c:pt>
                <c:pt idx="13742">
                  <c:v>1451.350000000268</c:v>
                </c:pt>
                <c:pt idx="13743">
                  <c:v>1451.4500000002679</c:v>
                </c:pt>
                <c:pt idx="13744">
                  <c:v>1451.550000000268</c:v>
                </c:pt>
                <c:pt idx="13745">
                  <c:v>1451.6500000002679</c:v>
                </c:pt>
                <c:pt idx="13746">
                  <c:v>1451.7500000002681</c:v>
                </c:pt>
                <c:pt idx="13747">
                  <c:v>1451.850000000268</c:v>
                </c:pt>
                <c:pt idx="13748">
                  <c:v>1451.9500000002679</c:v>
                </c:pt>
                <c:pt idx="13749">
                  <c:v>1452.050000000268</c:v>
                </c:pt>
                <c:pt idx="13750">
                  <c:v>1452.1500000002679</c:v>
                </c:pt>
                <c:pt idx="13751">
                  <c:v>1452.2500000002681</c:v>
                </c:pt>
                <c:pt idx="13752">
                  <c:v>1452.350000000268</c:v>
                </c:pt>
                <c:pt idx="13753">
                  <c:v>1452.4500000002679</c:v>
                </c:pt>
                <c:pt idx="13754">
                  <c:v>1452.550000000268</c:v>
                </c:pt>
                <c:pt idx="13755">
                  <c:v>1452.6500000002679</c:v>
                </c:pt>
                <c:pt idx="13756">
                  <c:v>1452.7500000002681</c:v>
                </c:pt>
                <c:pt idx="13757">
                  <c:v>1452.850000000268</c:v>
                </c:pt>
                <c:pt idx="13758">
                  <c:v>1452.9500000002679</c:v>
                </c:pt>
                <c:pt idx="13759">
                  <c:v>1453.050000000268</c:v>
                </c:pt>
                <c:pt idx="13760">
                  <c:v>1453.1500000002679</c:v>
                </c:pt>
                <c:pt idx="13761">
                  <c:v>1453.2500000002681</c:v>
                </c:pt>
                <c:pt idx="13762">
                  <c:v>1453.350000000268</c:v>
                </c:pt>
                <c:pt idx="13763">
                  <c:v>1453.450000000269</c:v>
                </c:pt>
                <c:pt idx="13764">
                  <c:v>1453.550000000268</c:v>
                </c:pt>
                <c:pt idx="13765">
                  <c:v>1453.6500000002679</c:v>
                </c:pt>
                <c:pt idx="13766">
                  <c:v>1453.7500000002681</c:v>
                </c:pt>
                <c:pt idx="13767">
                  <c:v>1453.8500000002689</c:v>
                </c:pt>
                <c:pt idx="13768">
                  <c:v>1453.950000000269</c:v>
                </c:pt>
                <c:pt idx="13769">
                  <c:v>1454.050000000268</c:v>
                </c:pt>
                <c:pt idx="13770">
                  <c:v>1454.1500000002679</c:v>
                </c:pt>
                <c:pt idx="13771">
                  <c:v>1454.250000000269</c:v>
                </c:pt>
                <c:pt idx="13772">
                  <c:v>1454.3500000002689</c:v>
                </c:pt>
                <c:pt idx="13773">
                  <c:v>1454.450000000269</c:v>
                </c:pt>
                <c:pt idx="13774">
                  <c:v>1454.550000000268</c:v>
                </c:pt>
                <c:pt idx="13775">
                  <c:v>1454.6500000002691</c:v>
                </c:pt>
                <c:pt idx="13776">
                  <c:v>1454.750000000269</c:v>
                </c:pt>
                <c:pt idx="13777">
                  <c:v>1454.8500000002689</c:v>
                </c:pt>
                <c:pt idx="13778">
                  <c:v>1454.950000000269</c:v>
                </c:pt>
                <c:pt idx="13779">
                  <c:v>1455.0500000002689</c:v>
                </c:pt>
                <c:pt idx="13780">
                  <c:v>1455.1500000002691</c:v>
                </c:pt>
                <c:pt idx="13781">
                  <c:v>1455.250000000269</c:v>
                </c:pt>
                <c:pt idx="13782">
                  <c:v>1455.3500000002689</c:v>
                </c:pt>
                <c:pt idx="13783">
                  <c:v>1455.450000000269</c:v>
                </c:pt>
                <c:pt idx="13784">
                  <c:v>1455.5500000002689</c:v>
                </c:pt>
                <c:pt idx="13785">
                  <c:v>1455.6500000002691</c:v>
                </c:pt>
                <c:pt idx="13786">
                  <c:v>1455.750000000269</c:v>
                </c:pt>
                <c:pt idx="13787">
                  <c:v>1455.8500000002689</c:v>
                </c:pt>
                <c:pt idx="13788">
                  <c:v>1455.950000000269</c:v>
                </c:pt>
                <c:pt idx="13789">
                  <c:v>1456.0500000002689</c:v>
                </c:pt>
                <c:pt idx="13790">
                  <c:v>1456.1500000002691</c:v>
                </c:pt>
                <c:pt idx="13791">
                  <c:v>1456.250000000269</c:v>
                </c:pt>
                <c:pt idx="13792">
                  <c:v>1456.3500000002689</c:v>
                </c:pt>
                <c:pt idx="13793">
                  <c:v>1456.450000000269</c:v>
                </c:pt>
                <c:pt idx="13794">
                  <c:v>1456.5500000002689</c:v>
                </c:pt>
                <c:pt idx="13795">
                  <c:v>1456.6500000002691</c:v>
                </c:pt>
                <c:pt idx="13796">
                  <c:v>1456.750000000269</c:v>
                </c:pt>
                <c:pt idx="13797">
                  <c:v>1456.8500000002689</c:v>
                </c:pt>
                <c:pt idx="13798">
                  <c:v>1456.950000000269</c:v>
                </c:pt>
                <c:pt idx="13799">
                  <c:v>1457.0500000002689</c:v>
                </c:pt>
                <c:pt idx="13800">
                  <c:v>1457.1500000002691</c:v>
                </c:pt>
                <c:pt idx="13801">
                  <c:v>1457.250000000269</c:v>
                </c:pt>
                <c:pt idx="13802">
                  <c:v>1457.3500000002689</c:v>
                </c:pt>
                <c:pt idx="13803">
                  <c:v>1457.450000000269</c:v>
                </c:pt>
                <c:pt idx="13804">
                  <c:v>1457.5500000002689</c:v>
                </c:pt>
                <c:pt idx="13805">
                  <c:v>1457.6500000002691</c:v>
                </c:pt>
                <c:pt idx="13806">
                  <c:v>1457.750000000269</c:v>
                </c:pt>
                <c:pt idx="13807">
                  <c:v>1457.85000000027</c:v>
                </c:pt>
                <c:pt idx="13808">
                  <c:v>1457.950000000269</c:v>
                </c:pt>
                <c:pt idx="13809">
                  <c:v>1458.0500000002689</c:v>
                </c:pt>
                <c:pt idx="13810">
                  <c:v>1458.1500000002691</c:v>
                </c:pt>
                <c:pt idx="13811">
                  <c:v>1458.2500000002699</c:v>
                </c:pt>
                <c:pt idx="13812">
                  <c:v>1458.35000000027</c:v>
                </c:pt>
                <c:pt idx="13813">
                  <c:v>1458.450000000269</c:v>
                </c:pt>
                <c:pt idx="13814">
                  <c:v>1458.5500000002689</c:v>
                </c:pt>
                <c:pt idx="13815">
                  <c:v>1458.65000000027</c:v>
                </c:pt>
                <c:pt idx="13816">
                  <c:v>1458.7500000002699</c:v>
                </c:pt>
                <c:pt idx="13817">
                  <c:v>1458.85000000027</c:v>
                </c:pt>
                <c:pt idx="13818">
                  <c:v>1458.950000000269</c:v>
                </c:pt>
                <c:pt idx="13819">
                  <c:v>1459.0500000002701</c:v>
                </c:pt>
                <c:pt idx="13820">
                  <c:v>1459.15000000027</c:v>
                </c:pt>
                <c:pt idx="13821">
                  <c:v>1459.2500000002699</c:v>
                </c:pt>
                <c:pt idx="13822">
                  <c:v>1459.35000000027</c:v>
                </c:pt>
                <c:pt idx="13823">
                  <c:v>1459.4500000002699</c:v>
                </c:pt>
                <c:pt idx="13824">
                  <c:v>1459.5500000002701</c:v>
                </c:pt>
                <c:pt idx="13825">
                  <c:v>1459.65000000027</c:v>
                </c:pt>
                <c:pt idx="13826">
                  <c:v>1459.7500000002699</c:v>
                </c:pt>
                <c:pt idx="13827">
                  <c:v>1459.85000000027</c:v>
                </c:pt>
                <c:pt idx="13828">
                  <c:v>1459.9500000002699</c:v>
                </c:pt>
                <c:pt idx="13829">
                  <c:v>1460.0500000002701</c:v>
                </c:pt>
                <c:pt idx="13830">
                  <c:v>1460.15000000027</c:v>
                </c:pt>
                <c:pt idx="13831">
                  <c:v>1460.2500000002699</c:v>
                </c:pt>
                <c:pt idx="13832">
                  <c:v>1460.35000000027</c:v>
                </c:pt>
                <c:pt idx="13833">
                  <c:v>1460.4500000002699</c:v>
                </c:pt>
                <c:pt idx="13834">
                  <c:v>1460.5500000002701</c:v>
                </c:pt>
                <c:pt idx="13835">
                  <c:v>1460.65000000027</c:v>
                </c:pt>
                <c:pt idx="13836">
                  <c:v>1460.7500000002699</c:v>
                </c:pt>
                <c:pt idx="13837">
                  <c:v>1460.85000000027</c:v>
                </c:pt>
                <c:pt idx="13838">
                  <c:v>1460.9500000002699</c:v>
                </c:pt>
                <c:pt idx="13839">
                  <c:v>1461.0500000002701</c:v>
                </c:pt>
                <c:pt idx="13840">
                  <c:v>1461.15000000027</c:v>
                </c:pt>
                <c:pt idx="13841">
                  <c:v>1461.2500000002699</c:v>
                </c:pt>
                <c:pt idx="13842">
                  <c:v>1461.35000000027</c:v>
                </c:pt>
                <c:pt idx="13843">
                  <c:v>1461.4500000002699</c:v>
                </c:pt>
                <c:pt idx="13844">
                  <c:v>1461.5500000002701</c:v>
                </c:pt>
                <c:pt idx="13845">
                  <c:v>1461.65000000027</c:v>
                </c:pt>
                <c:pt idx="13846">
                  <c:v>1461.7500000002699</c:v>
                </c:pt>
                <c:pt idx="13847">
                  <c:v>1461.85000000027</c:v>
                </c:pt>
                <c:pt idx="13848">
                  <c:v>1461.9500000002699</c:v>
                </c:pt>
                <c:pt idx="13849">
                  <c:v>1462.0500000002701</c:v>
                </c:pt>
                <c:pt idx="13850">
                  <c:v>1462.15000000027</c:v>
                </c:pt>
                <c:pt idx="13851">
                  <c:v>1462.250000000271</c:v>
                </c:pt>
                <c:pt idx="13852">
                  <c:v>1462.35000000027</c:v>
                </c:pt>
                <c:pt idx="13853">
                  <c:v>1462.4500000002699</c:v>
                </c:pt>
                <c:pt idx="13854">
                  <c:v>1462.5500000002701</c:v>
                </c:pt>
                <c:pt idx="13855">
                  <c:v>1462.6500000002709</c:v>
                </c:pt>
                <c:pt idx="13856">
                  <c:v>1462.750000000271</c:v>
                </c:pt>
                <c:pt idx="13857">
                  <c:v>1462.85000000027</c:v>
                </c:pt>
                <c:pt idx="13858">
                  <c:v>1462.9500000002699</c:v>
                </c:pt>
                <c:pt idx="13859">
                  <c:v>1463.050000000271</c:v>
                </c:pt>
                <c:pt idx="13860">
                  <c:v>1463.1500000002709</c:v>
                </c:pt>
                <c:pt idx="13861">
                  <c:v>1463.250000000271</c:v>
                </c:pt>
                <c:pt idx="13862">
                  <c:v>1463.35000000027</c:v>
                </c:pt>
                <c:pt idx="13863">
                  <c:v>1463.4500000002711</c:v>
                </c:pt>
                <c:pt idx="13864">
                  <c:v>1463.550000000271</c:v>
                </c:pt>
                <c:pt idx="13865">
                  <c:v>1463.6500000002709</c:v>
                </c:pt>
                <c:pt idx="13866">
                  <c:v>1463.750000000271</c:v>
                </c:pt>
                <c:pt idx="13867">
                  <c:v>1463.8500000002709</c:v>
                </c:pt>
                <c:pt idx="13868">
                  <c:v>1463.9500000002711</c:v>
                </c:pt>
                <c:pt idx="13869">
                  <c:v>1464.050000000271</c:v>
                </c:pt>
                <c:pt idx="13870">
                  <c:v>1464.1500000002709</c:v>
                </c:pt>
                <c:pt idx="13871">
                  <c:v>1464.250000000271</c:v>
                </c:pt>
                <c:pt idx="13872">
                  <c:v>1464.3500000002709</c:v>
                </c:pt>
                <c:pt idx="13873">
                  <c:v>1464.4500000002711</c:v>
                </c:pt>
                <c:pt idx="13874">
                  <c:v>1464.550000000271</c:v>
                </c:pt>
                <c:pt idx="13875">
                  <c:v>1464.6500000002709</c:v>
                </c:pt>
                <c:pt idx="13876">
                  <c:v>1464.750000000271</c:v>
                </c:pt>
                <c:pt idx="13877">
                  <c:v>1464.8500000002709</c:v>
                </c:pt>
                <c:pt idx="13878">
                  <c:v>1464.9500000002711</c:v>
                </c:pt>
                <c:pt idx="13879">
                  <c:v>1465.050000000271</c:v>
                </c:pt>
                <c:pt idx="13880">
                  <c:v>1465.1500000002709</c:v>
                </c:pt>
                <c:pt idx="13881">
                  <c:v>1465.250000000271</c:v>
                </c:pt>
                <c:pt idx="13882">
                  <c:v>1465.3500000002709</c:v>
                </c:pt>
                <c:pt idx="13883">
                  <c:v>1465.4500000002711</c:v>
                </c:pt>
                <c:pt idx="13884">
                  <c:v>1465.550000000271</c:v>
                </c:pt>
                <c:pt idx="13885">
                  <c:v>1465.6500000002709</c:v>
                </c:pt>
                <c:pt idx="13886">
                  <c:v>1465.750000000271</c:v>
                </c:pt>
                <c:pt idx="13887">
                  <c:v>1465.8500000002709</c:v>
                </c:pt>
                <c:pt idx="13888">
                  <c:v>1465.9500000002711</c:v>
                </c:pt>
                <c:pt idx="13889">
                  <c:v>1466.050000000271</c:v>
                </c:pt>
                <c:pt idx="13890">
                  <c:v>1466.1500000002709</c:v>
                </c:pt>
                <c:pt idx="13891">
                  <c:v>1466.250000000271</c:v>
                </c:pt>
                <c:pt idx="13892">
                  <c:v>1466.3500000002709</c:v>
                </c:pt>
                <c:pt idx="13893">
                  <c:v>1466.4500000002711</c:v>
                </c:pt>
                <c:pt idx="13894">
                  <c:v>1466.550000000271</c:v>
                </c:pt>
                <c:pt idx="13895">
                  <c:v>1466.650000000272</c:v>
                </c:pt>
                <c:pt idx="13896">
                  <c:v>1466.750000000271</c:v>
                </c:pt>
                <c:pt idx="13897">
                  <c:v>1466.8500000002709</c:v>
                </c:pt>
                <c:pt idx="13898">
                  <c:v>1466.9500000002711</c:v>
                </c:pt>
                <c:pt idx="13899">
                  <c:v>1467.0500000002719</c:v>
                </c:pt>
                <c:pt idx="13900">
                  <c:v>1467.150000000272</c:v>
                </c:pt>
                <c:pt idx="13901">
                  <c:v>1467.250000000271</c:v>
                </c:pt>
                <c:pt idx="13902">
                  <c:v>1467.3500000002709</c:v>
                </c:pt>
                <c:pt idx="13903">
                  <c:v>1467.450000000272</c:v>
                </c:pt>
                <c:pt idx="13904">
                  <c:v>1467.5500000002719</c:v>
                </c:pt>
                <c:pt idx="13905">
                  <c:v>1467.650000000272</c:v>
                </c:pt>
                <c:pt idx="13906">
                  <c:v>1467.750000000271</c:v>
                </c:pt>
                <c:pt idx="13907">
                  <c:v>1467.8500000002721</c:v>
                </c:pt>
                <c:pt idx="13908">
                  <c:v>1467.950000000272</c:v>
                </c:pt>
                <c:pt idx="13909">
                  <c:v>1468.0500000002719</c:v>
                </c:pt>
                <c:pt idx="13910">
                  <c:v>1468.150000000272</c:v>
                </c:pt>
                <c:pt idx="13911">
                  <c:v>1468.2500000002719</c:v>
                </c:pt>
                <c:pt idx="13912">
                  <c:v>1468.3500000002721</c:v>
                </c:pt>
                <c:pt idx="13913">
                  <c:v>1468.450000000272</c:v>
                </c:pt>
                <c:pt idx="13914">
                  <c:v>1468.5500000002719</c:v>
                </c:pt>
                <c:pt idx="13915">
                  <c:v>1468.650000000272</c:v>
                </c:pt>
                <c:pt idx="13916">
                  <c:v>1468.7500000002719</c:v>
                </c:pt>
                <c:pt idx="13917">
                  <c:v>1468.8500000002721</c:v>
                </c:pt>
                <c:pt idx="13918">
                  <c:v>1468.950000000272</c:v>
                </c:pt>
                <c:pt idx="13919">
                  <c:v>1469.0500000002719</c:v>
                </c:pt>
                <c:pt idx="13920">
                  <c:v>1469.150000000272</c:v>
                </c:pt>
                <c:pt idx="13921">
                  <c:v>1469.2500000002719</c:v>
                </c:pt>
                <c:pt idx="13922">
                  <c:v>1469.3500000002721</c:v>
                </c:pt>
                <c:pt idx="13923">
                  <c:v>1469.450000000272</c:v>
                </c:pt>
                <c:pt idx="13924">
                  <c:v>1469.5500000002719</c:v>
                </c:pt>
                <c:pt idx="13925">
                  <c:v>1469.650000000272</c:v>
                </c:pt>
                <c:pt idx="13926">
                  <c:v>1469.7500000002719</c:v>
                </c:pt>
                <c:pt idx="13927">
                  <c:v>1469.8500000002721</c:v>
                </c:pt>
                <c:pt idx="13928">
                  <c:v>1469.950000000272</c:v>
                </c:pt>
                <c:pt idx="13929">
                  <c:v>1470.0500000002719</c:v>
                </c:pt>
                <c:pt idx="13930">
                  <c:v>1470.150000000272</c:v>
                </c:pt>
                <c:pt idx="13931">
                  <c:v>1470.2500000002719</c:v>
                </c:pt>
                <c:pt idx="13932">
                  <c:v>1470.3500000002721</c:v>
                </c:pt>
                <c:pt idx="13933">
                  <c:v>1470.450000000272</c:v>
                </c:pt>
                <c:pt idx="13934">
                  <c:v>1470.5500000002719</c:v>
                </c:pt>
                <c:pt idx="13935">
                  <c:v>1470.650000000272</c:v>
                </c:pt>
                <c:pt idx="13936">
                  <c:v>1470.7500000002719</c:v>
                </c:pt>
                <c:pt idx="13937">
                  <c:v>1470.8500000002721</c:v>
                </c:pt>
                <c:pt idx="13938">
                  <c:v>1470.950000000272</c:v>
                </c:pt>
                <c:pt idx="13939">
                  <c:v>1471.050000000273</c:v>
                </c:pt>
                <c:pt idx="13940">
                  <c:v>1471.150000000272</c:v>
                </c:pt>
                <c:pt idx="13941">
                  <c:v>1471.2500000002719</c:v>
                </c:pt>
                <c:pt idx="13942">
                  <c:v>1471.3500000002721</c:v>
                </c:pt>
                <c:pt idx="13943">
                  <c:v>1471.4500000002729</c:v>
                </c:pt>
                <c:pt idx="13944">
                  <c:v>1471.550000000273</c:v>
                </c:pt>
                <c:pt idx="13945">
                  <c:v>1471.650000000272</c:v>
                </c:pt>
                <c:pt idx="13946">
                  <c:v>1471.7500000002719</c:v>
                </c:pt>
                <c:pt idx="13947">
                  <c:v>1471.850000000273</c:v>
                </c:pt>
                <c:pt idx="13948">
                  <c:v>1471.9500000002729</c:v>
                </c:pt>
                <c:pt idx="13949">
                  <c:v>1472.050000000273</c:v>
                </c:pt>
                <c:pt idx="13950">
                  <c:v>1472.150000000272</c:v>
                </c:pt>
                <c:pt idx="13951">
                  <c:v>1472.2500000002731</c:v>
                </c:pt>
                <c:pt idx="13952">
                  <c:v>1472.350000000273</c:v>
                </c:pt>
                <c:pt idx="13953">
                  <c:v>1472.4500000002729</c:v>
                </c:pt>
                <c:pt idx="13954">
                  <c:v>1472.550000000273</c:v>
                </c:pt>
                <c:pt idx="13955">
                  <c:v>1472.6500000002729</c:v>
                </c:pt>
                <c:pt idx="13956">
                  <c:v>1472.7500000002731</c:v>
                </c:pt>
                <c:pt idx="13957">
                  <c:v>1472.850000000273</c:v>
                </c:pt>
                <c:pt idx="13958">
                  <c:v>1472.9500000002729</c:v>
                </c:pt>
                <c:pt idx="13959">
                  <c:v>1473.050000000273</c:v>
                </c:pt>
                <c:pt idx="13960">
                  <c:v>1473.1500000002729</c:v>
                </c:pt>
                <c:pt idx="13961">
                  <c:v>1473.2500000002731</c:v>
                </c:pt>
                <c:pt idx="13962">
                  <c:v>1473.350000000273</c:v>
                </c:pt>
                <c:pt idx="13963">
                  <c:v>1473.4500000002729</c:v>
                </c:pt>
                <c:pt idx="13964">
                  <c:v>1473.550000000273</c:v>
                </c:pt>
                <c:pt idx="13965">
                  <c:v>1473.6500000002729</c:v>
                </c:pt>
                <c:pt idx="13966">
                  <c:v>1473.7500000002731</c:v>
                </c:pt>
                <c:pt idx="13967">
                  <c:v>1473.850000000273</c:v>
                </c:pt>
                <c:pt idx="13968">
                  <c:v>1473.9500000002729</c:v>
                </c:pt>
                <c:pt idx="13969">
                  <c:v>1474.050000000273</c:v>
                </c:pt>
                <c:pt idx="13970">
                  <c:v>1474.1500000002729</c:v>
                </c:pt>
                <c:pt idx="13971">
                  <c:v>1474.2500000002731</c:v>
                </c:pt>
                <c:pt idx="13972">
                  <c:v>1474.350000000273</c:v>
                </c:pt>
                <c:pt idx="13973">
                  <c:v>1474.4500000002729</c:v>
                </c:pt>
                <c:pt idx="13974">
                  <c:v>1474.550000000273</c:v>
                </c:pt>
                <c:pt idx="13975">
                  <c:v>1474.6500000002729</c:v>
                </c:pt>
                <c:pt idx="13976">
                  <c:v>1474.7500000002731</c:v>
                </c:pt>
                <c:pt idx="13977">
                  <c:v>1474.850000000273</c:v>
                </c:pt>
                <c:pt idx="13978">
                  <c:v>1474.9500000002729</c:v>
                </c:pt>
                <c:pt idx="13979">
                  <c:v>1475.050000000273</c:v>
                </c:pt>
                <c:pt idx="13980">
                  <c:v>1475.1500000002729</c:v>
                </c:pt>
                <c:pt idx="13981">
                  <c:v>1475.2500000002731</c:v>
                </c:pt>
                <c:pt idx="13982">
                  <c:v>1475.350000000273</c:v>
                </c:pt>
                <c:pt idx="13983">
                  <c:v>1475.450000000274</c:v>
                </c:pt>
                <c:pt idx="13984">
                  <c:v>1475.550000000273</c:v>
                </c:pt>
                <c:pt idx="13985">
                  <c:v>1475.6500000002729</c:v>
                </c:pt>
                <c:pt idx="13986">
                  <c:v>1475.7500000002731</c:v>
                </c:pt>
                <c:pt idx="13987">
                  <c:v>1475.8500000002739</c:v>
                </c:pt>
                <c:pt idx="13988">
                  <c:v>1475.950000000274</c:v>
                </c:pt>
                <c:pt idx="13989">
                  <c:v>1476.050000000273</c:v>
                </c:pt>
                <c:pt idx="13990">
                  <c:v>1476.1500000002729</c:v>
                </c:pt>
                <c:pt idx="13991">
                  <c:v>1476.250000000274</c:v>
                </c:pt>
                <c:pt idx="13992">
                  <c:v>1476.3500000002739</c:v>
                </c:pt>
                <c:pt idx="13993">
                  <c:v>1476.450000000274</c:v>
                </c:pt>
                <c:pt idx="13994">
                  <c:v>1476.550000000273</c:v>
                </c:pt>
                <c:pt idx="13995">
                  <c:v>1476.6500000002741</c:v>
                </c:pt>
                <c:pt idx="13996">
                  <c:v>1476.750000000274</c:v>
                </c:pt>
                <c:pt idx="13997">
                  <c:v>1476.8500000002739</c:v>
                </c:pt>
                <c:pt idx="13998">
                  <c:v>1476.950000000274</c:v>
                </c:pt>
                <c:pt idx="13999">
                  <c:v>1477.0500000002739</c:v>
                </c:pt>
                <c:pt idx="14000">
                  <c:v>1477.1500000002741</c:v>
                </c:pt>
                <c:pt idx="14001">
                  <c:v>1477.250000000274</c:v>
                </c:pt>
                <c:pt idx="14002">
                  <c:v>1477.3500000002739</c:v>
                </c:pt>
                <c:pt idx="14003">
                  <c:v>1477.450000000274</c:v>
                </c:pt>
                <c:pt idx="14004">
                  <c:v>1477.5500000002739</c:v>
                </c:pt>
                <c:pt idx="14005">
                  <c:v>1477.6500000002741</c:v>
                </c:pt>
                <c:pt idx="14006">
                  <c:v>1477.750000000274</c:v>
                </c:pt>
                <c:pt idx="14007">
                  <c:v>1477.8500000002739</c:v>
                </c:pt>
                <c:pt idx="14008">
                  <c:v>1477.950000000274</c:v>
                </c:pt>
                <c:pt idx="14009">
                  <c:v>1478.0500000002739</c:v>
                </c:pt>
                <c:pt idx="14010">
                  <c:v>1478.1500000002741</c:v>
                </c:pt>
                <c:pt idx="14011">
                  <c:v>1478.250000000274</c:v>
                </c:pt>
                <c:pt idx="14012">
                  <c:v>1478.3500000002739</c:v>
                </c:pt>
                <c:pt idx="14013">
                  <c:v>1478.450000000274</c:v>
                </c:pt>
                <c:pt idx="14014">
                  <c:v>1478.5500000002739</c:v>
                </c:pt>
                <c:pt idx="14015">
                  <c:v>1478.6500000002741</c:v>
                </c:pt>
                <c:pt idx="14016">
                  <c:v>1478.750000000274</c:v>
                </c:pt>
                <c:pt idx="14017">
                  <c:v>1478.8500000002739</c:v>
                </c:pt>
                <c:pt idx="14018">
                  <c:v>1478.950000000274</c:v>
                </c:pt>
                <c:pt idx="14019">
                  <c:v>1479.0500000002739</c:v>
                </c:pt>
                <c:pt idx="14020">
                  <c:v>1479.1500000002741</c:v>
                </c:pt>
                <c:pt idx="14021">
                  <c:v>1479.250000000274</c:v>
                </c:pt>
                <c:pt idx="14022">
                  <c:v>1479.3500000002739</c:v>
                </c:pt>
                <c:pt idx="14023">
                  <c:v>1479.450000000274</c:v>
                </c:pt>
                <c:pt idx="14024">
                  <c:v>1479.5500000002739</c:v>
                </c:pt>
                <c:pt idx="14025">
                  <c:v>1479.6500000002741</c:v>
                </c:pt>
                <c:pt idx="14026">
                  <c:v>1479.750000000274</c:v>
                </c:pt>
                <c:pt idx="14027">
                  <c:v>1479.850000000275</c:v>
                </c:pt>
                <c:pt idx="14028">
                  <c:v>1479.950000000274</c:v>
                </c:pt>
                <c:pt idx="14029">
                  <c:v>1480.0500000002739</c:v>
                </c:pt>
                <c:pt idx="14030">
                  <c:v>1480.1500000002741</c:v>
                </c:pt>
                <c:pt idx="14031">
                  <c:v>1480.2500000002749</c:v>
                </c:pt>
                <c:pt idx="14032">
                  <c:v>1480.350000000275</c:v>
                </c:pt>
                <c:pt idx="14033">
                  <c:v>1480.450000000274</c:v>
                </c:pt>
                <c:pt idx="14034">
                  <c:v>1480.5500000002739</c:v>
                </c:pt>
                <c:pt idx="14035">
                  <c:v>1480.650000000275</c:v>
                </c:pt>
                <c:pt idx="14036">
                  <c:v>1480.7500000002749</c:v>
                </c:pt>
                <c:pt idx="14037">
                  <c:v>1480.850000000275</c:v>
                </c:pt>
                <c:pt idx="14038">
                  <c:v>1480.950000000274</c:v>
                </c:pt>
                <c:pt idx="14039">
                  <c:v>1481.0500000002751</c:v>
                </c:pt>
                <c:pt idx="14040">
                  <c:v>1481.150000000275</c:v>
                </c:pt>
                <c:pt idx="14041">
                  <c:v>1481.2500000002749</c:v>
                </c:pt>
                <c:pt idx="14042">
                  <c:v>1481.350000000275</c:v>
                </c:pt>
                <c:pt idx="14043">
                  <c:v>1481.4500000002749</c:v>
                </c:pt>
                <c:pt idx="14044">
                  <c:v>1481.5500000002751</c:v>
                </c:pt>
                <c:pt idx="14045">
                  <c:v>1481.650000000275</c:v>
                </c:pt>
                <c:pt idx="14046">
                  <c:v>1481.7500000002749</c:v>
                </c:pt>
                <c:pt idx="14047">
                  <c:v>1481.850000000275</c:v>
                </c:pt>
                <c:pt idx="14048">
                  <c:v>1481.9500000002749</c:v>
                </c:pt>
                <c:pt idx="14049">
                  <c:v>1482.0500000002751</c:v>
                </c:pt>
                <c:pt idx="14050">
                  <c:v>1482.150000000275</c:v>
                </c:pt>
                <c:pt idx="14051">
                  <c:v>1482.2500000002749</c:v>
                </c:pt>
                <c:pt idx="14052">
                  <c:v>1482.350000000275</c:v>
                </c:pt>
                <c:pt idx="14053">
                  <c:v>1482.4500000002749</c:v>
                </c:pt>
                <c:pt idx="14054">
                  <c:v>1482.5500000002751</c:v>
                </c:pt>
                <c:pt idx="14055">
                  <c:v>1482.650000000275</c:v>
                </c:pt>
                <c:pt idx="14056">
                  <c:v>1482.7500000002749</c:v>
                </c:pt>
                <c:pt idx="14057">
                  <c:v>1482.850000000275</c:v>
                </c:pt>
                <c:pt idx="14058">
                  <c:v>1482.9500000002749</c:v>
                </c:pt>
                <c:pt idx="14059">
                  <c:v>1483.0500000002751</c:v>
                </c:pt>
                <c:pt idx="14060">
                  <c:v>1483.150000000275</c:v>
                </c:pt>
                <c:pt idx="14061">
                  <c:v>1483.2500000002749</c:v>
                </c:pt>
                <c:pt idx="14062">
                  <c:v>1483.350000000275</c:v>
                </c:pt>
                <c:pt idx="14063">
                  <c:v>1483.4500000002749</c:v>
                </c:pt>
                <c:pt idx="14064">
                  <c:v>1483.5500000002751</c:v>
                </c:pt>
                <c:pt idx="14065">
                  <c:v>1483.650000000275</c:v>
                </c:pt>
                <c:pt idx="14066">
                  <c:v>1483.7500000002749</c:v>
                </c:pt>
                <c:pt idx="14067">
                  <c:v>1483.850000000275</c:v>
                </c:pt>
                <c:pt idx="14068">
                  <c:v>1483.9500000002749</c:v>
                </c:pt>
                <c:pt idx="14069">
                  <c:v>1484.0500000002751</c:v>
                </c:pt>
                <c:pt idx="14070">
                  <c:v>1484.150000000275</c:v>
                </c:pt>
                <c:pt idx="14071">
                  <c:v>1484.250000000276</c:v>
                </c:pt>
                <c:pt idx="14072">
                  <c:v>1484.350000000275</c:v>
                </c:pt>
                <c:pt idx="14073">
                  <c:v>1484.4500000002749</c:v>
                </c:pt>
                <c:pt idx="14074">
                  <c:v>1484.5500000002751</c:v>
                </c:pt>
                <c:pt idx="14075">
                  <c:v>1484.6500000002759</c:v>
                </c:pt>
                <c:pt idx="14076">
                  <c:v>1484.750000000276</c:v>
                </c:pt>
                <c:pt idx="14077">
                  <c:v>1484.850000000275</c:v>
                </c:pt>
                <c:pt idx="14078">
                  <c:v>1484.9500000002749</c:v>
                </c:pt>
                <c:pt idx="14079">
                  <c:v>1485.050000000276</c:v>
                </c:pt>
                <c:pt idx="14080">
                  <c:v>1485.1500000002759</c:v>
                </c:pt>
                <c:pt idx="14081">
                  <c:v>1485.250000000276</c:v>
                </c:pt>
                <c:pt idx="14082">
                  <c:v>1485.350000000275</c:v>
                </c:pt>
                <c:pt idx="14083">
                  <c:v>1485.4500000002761</c:v>
                </c:pt>
                <c:pt idx="14084">
                  <c:v>1485.550000000276</c:v>
                </c:pt>
                <c:pt idx="14085">
                  <c:v>1485.6500000002759</c:v>
                </c:pt>
                <c:pt idx="14086">
                  <c:v>1485.750000000276</c:v>
                </c:pt>
                <c:pt idx="14087">
                  <c:v>1485.8500000002759</c:v>
                </c:pt>
                <c:pt idx="14088">
                  <c:v>1485.9500000002761</c:v>
                </c:pt>
                <c:pt idx="14089">
                  <c:v>1486.050000000276</c:v>
                </c:pt>
                <c:pt idx="14090">
                  <c:v>1486.1500000002759</c:v>
                </c:pt>
                <c:pt idx="14091">
                  <c:v>1486.250000000276</c:v>
                </c:pt>
                <c:pt idx="14092">
                  <c:v>1486.3500000002759</c:v>
                </c:pt>
                <c:pt idx="14093">
                  <c:v>1486.4500000002761</c:v>
                </c:pt>
                <c:pt idx="14094">
                  <c:v>1486.550000000276</c:v>
                </c:pt>
                <c:pt idx="14095">
                  <c:v>1486.6500000002759</c:v>
                </c:pt>
                <c:pt idx="14096">
                  <c:v>1486.750000000276</c:v>
                </c:pt>
                <c:pt idx="14097">
                  <c:v>1486.8500000002759</c:v>
                </c:pt>
                <c:pt idx="14098">
                  <c:v>1486.9500000002761</c:v>
                </c:pt>
                <c:pt idx="14099">
                  <c:v>1487.050000000276</c:v>
                </c:pt>
                <c:pt idx="14100">
                  <c:v>1487.1500000002759</c:v>
                </c:pt>
                <c:pt idx="14101">
                  <c:v>1487.250000000276</c:v>
                </c:pt>
                <c:pt idx="14102">
                  <c:v>1487.3500000002759</c:v>
                </c:pt>
                <c:pt idx="14103">
                  <c:v>1487.4500000002761</c:v>
                </c:pt>
                <c:pt idx="14104">
                  <c:v>1487.550000000276</c:v>
                </c:pt>
                <c:pt idx="14105">
                  <c:v>1487.6500000002759</c:v>
                </c:pt>
                <c:pt idx="14106">
                  <c:v>1487.750000000276</c:v>
                </c:pt>
                <c:pt idx="14107">
                  <c:v>1487.8500000002759</c:v>
                </c:pt>
                <c:pt idx="14108">
                  <c:v>1487.9500000002761</c:v>
                </c:pt>
                <c:pt idx="14109">
                  <c:v>1488.050000000276</c:v>
                </c:pt>
                <c:pt idx="14110">
                  <c:v>1488.1500000002759</c:v>
                </c:pt>
                <c:pt idx="14111">
                  <c:v>1488.250000000276</c:v>
                </c:pt>
                <c:pt idx="14112">
                  <c:v>1488.3500000002759</c:v>
                </c:pt>
                <c:pt idx="14113">
                  <c:v>1488.4500000002761</c:v>
                </c:pt>
                <c:pt idx="14114">
                  <c:v>1488.550000000276</c:v>
                </c:pt>
                <c:pt idx="14115">
                  <c:v>1488.650000000277</c:v>
                </c:pt>
                <c:pt idx="14116">
                  <c:v>1488.750000000276</c:v>
                </c:pt>
                <c:pt idx="14117">
                  <c:v>1488.8500000002759</c:v>
                </c:pt>
                <c:pt idx="14118">
                  <c:v>1488.9500000002761</c:v>
                </c:pt>
                <c:pt idx="14119">
                  <c:v>1489.0500000002769</c:v>
                </c:pt>
                <c:pt idx="14120">
                  <c:v>1489.150000000277</c:v>
                </c:pt>
                <c:pt idx="14121">
                  <c:v>1489.250000000276</c:v>
                </c:pt>
                <c:pt idx="14122">
                  <c:v>1489.3500000002759</c:v>
                </c:pt>
                <c:pt idx="14123">
                  <c:v>1489.450000000277</c:v>
                </c:pt>
                <c:pt idx="14124">
                  <c:v>1489.5500000002769</c:v>
                </c:pt>
                <c:pt idx="14125">
                  <c:v>1489.650000000277</c:v>
                </c:pt>
                <c:pt idx="14126">
                  <c:v>1489.750000000276</c:v>
                </c:pt>
                <c:pt idx="14127">
                  <c:v>1489.8500000002771</c:v>
                </c:pt>
                <c:pt idx="14128">
                  <c:v>1489.950000000277</c:v>
                </c:pt>
                <c:pt idx="14129">
                  <c:v>1490.0500000002769</c:v>
                </c:pt>
                <c:pt idx="14130">
                  <c:v>1490.150000000277</c:v>
                </c:pt>
                <c:pt idx="14131">
                  <c:v>1490.2500000002769</c:v>
                </c:pt>
                <c:pt idx="14132">
                  <c:v>1490.3500000002771</c:v>
                </c:pt>
                <c:pt idx="14133">
                  <c:v>1490.450000000277</c:v>
                </c:pt>
                <c:pt idx="14134">
                  <c:v>1490.5500000002769</c:v>
                </c:pt>
                <c:pt idx="14135">
                  <c:v>1490.650000000277</c:v>
                </c:pt>
                <c:pt idx="14136">
                  <c:v>1490.7500000002769</c:v>
                </c:pt>
                <c:pt idx="14137">
                  <c:v>1490.8500000002771</c:v>
                </c:pt>
                <c:pt idx="14138">
                  <c:v>1490.950000000277</c:v>
                </c:pt>
                <c:pt idx="14139">
                  <c:v>1491.0500000002769</c:v>
                </c:pt>
                <c:pt idx="14140">
                  <c:v>1491.150000000277</c:v>
                </c:pt>
                <c:pt idx="14141">
                  <c:v>1491.2500000002769</c:v>
                </c:pt>
                <c:pt idx="14142">
                  <c:v>1491.3500000002771</c:v>
                </c:pt>
                <c:pt idx="14143">
                  <c:v>1491.450000000277</c:v>
                </c:pt>
                <c:pt idx="14144">
                  <c:v>1491.5500000002769</c:v>
                </c:pt>
                <c:pt idx="14145">
                  <c:v>1491.650000000277</c:v>
                </c:pt>
                <c:pt idx="14146">
                  <c:v>1491.7500000002769</c:v>
                </c:pt>
                <c:pt idx="14147">
                  <c:v>1491.8500000002771</c:v>
                </c:pt>
                <c:pt idx="14148">
                  <c:v>1491.950000000277</c:v>
                </c:pt>
                <c:pt idx="14149">
                  <c:v>1492.0500000002769</c:v>
                </c:pt>
                <c:pt idx="14150">
                  <c:v>1492.150000000277</c:v>
                </c:pt>
                <c:pt idx="14151">
                  <c:v>1492.2500000002769</c:v>
                </c:pt>
                <c:pt idx="14152">
                  <c:v>1492.3500000002771</c:v>
                </c:pt>
                <c:pt idx="14153">
                  <c:v>1492.450000000277</c:v>
                </c:pt>
                <c:pt idx="14154">
                  <c:v>1492.5500000002769</c:v>
                </c:pt>
                <c:pt idx="14155">
                  <c:v>1492.650000000277</c:v>
                </c:pt>
                <c:pt idx="14156">
                  <c:v>1492.7500000002769</c:v>
                </c:pt>
                <c:pt idx="14157">
                  <c:v>1492.8500000002771</c:v>
                </c:pt>
                <c:pt idx="14158">
                  <c:v>1492.950000000277</c:v>
                </c:pt>
                <c:pt idx="14159">
                  <c:v>1493.050000000278</c:v>
                </c:pt>
                <c:pt idx="14160">
                  <c:v>1493.150000000277</c:v>
                </c:pt>
                <c:pt idx="14161">
                  <c:v>1493.2500000002769</c:v>
                </c:pt>
                <c:pt idx="14162">
                  <c:v>1493.3500000002771</c:v>
                </c:pt>
                <c:pt idx="14163">
                  <c:v>1493.4500000002779</c:v>
                </c:pt>
                <c:pt idx="14164">
                  <c:v>1493.550000000278</c:v>
                </c:pt>
                <c:pt idx="14165">
                  <c:v>1493.650000000277</c:v>
                </c:pt>
                <c:pt idx="14166">
                  <c:v>1493.7500000002769</c:v>
                </c:pt>
                <c:pt idx="14167">
                  <c:v>1493.850000000278</c:v>
                </c:pt>
                <c:pt idx="14168">
                  <c:v>1493.9500000002779</c:v>
                </c:pt>
                <c:pt idx="14169">
                  <c:v>1494.050000000278</c:v>
                </c:pt>
                <c:pt idx="14170">
                  <c:v>1494.150000000277</c:v>
                </c:pt>
                <c:pt idx="14171">
                  <c:v>1494.2500000002781</c:v>
                </c:pt>
                <c:pt idx="14172">
                  <c:v>1494.350000000278</c:v>
                </c:pt>
                <c:pt idx="14173">
                  <c:v>1494.4500000002779</c:v>
                </c:pt>
                <c:pt idx="14174">
                  <c:v>1494.550000000278</c:v>
                </c:pt>
                <c:pt idx="14175">
                  <c:v>1494.6500000002779</c:v>
                </c:pt>
                <c:pt idx="14176">
                  <c:v>1494.7500000002781</c:v>
                </c:pt>
                <c:pt idx="14177">
                  <c:v>1494.850000000278</c:v>
                </c:pt>
                <c:pt idx="14178">
                  <c:v>1494.9500000002779</c:v>
                </c:pt>
                <c:pt idx="14179">
                  <c:v>1495.050000000278</c:v>
                </c:pt>
                <c:pt idx="14180">
                  <c:v>1495.1500000002779</c:v>
                </c:pt>
                <c:pt idx="14181">
                  <c:v>1495.2500000002781</c:v>
                </c:pt>
                <c:pt idx="14182">
                  <c:v>1495.350000000278</c:v>
                </c:pt>
                <c:pt idx="14183">
                  <c:v>1495.4500000002779</c:v>
                </c:pt>
                <c:pt idx="14184">
                  <c:v>1495.550000000278</c:v>
                </c:pt>
                <c:pt idx="14185">
                  <c:v>1495.6500000002779</c:v>
                </c:pt>
                <c:pt idx="14186">
                  <c:v>1495.7500000002781</c:v>
                </c:pt>
                <c:pt idx="14187">
                  <c:v>1495.850000000278</c:v>
                </c:pt>
                <c:pt idx="14188">
                  <c:v>1495.9500000002779</c:v>
                </c:pt>
                <c:pt idx="14189">
                  <c:v>1496.050000000278</c:v>
                </c:pt>
                <c:pt idx="14190">
                  <c:v>1496.1500000002779</c:v>
                </c:pt>
                <c:pt idx="14191">
                  <c:v>1496.2500000002781</c:v>
                </c:pt>
                <c:pt idx="14192">
                  <c:v>1496.350000000278</c:v>
                </c:pt>
                <c:pt idx="14193">
                  <c:v>1496.4500000002779</c:v>
                </c:pt>
                <c:pt idx="14194">
                  <c:v>1496.550000000278</c:v>
                </c:pt>
                <c:pt idx="14195">
                  <c:v>1496.6500000002779</c:v>
                </c:pt>
                <c:pt idx="14196">
                  <c:v>1496.7500000002781</c:v>
                </c:pt>
                <c:pt idx="14197">
                  <c:v>1496.850000000278</c:v>
                </c:pt>
                <c:pt idx="14198">
                  <c:v>1496.9500000002779</c:v>
                </c:pt>
                <c:pt idx="14199">
                  <c:v>1497.050000000278</c:v>
                </c:pt>
                <c:pt idx="14200">
                  <c:v>1497.1500000002779</c:v>
                </c:pt>
                <c:pt idx="14201">
                  <c:v>1497.2500000002781</c:v>
                </c:pt>
                <c:pt idx="14202">
                  <c:v>1497.350000000278</c:v>
                </c:pt>
                <c:pt idx="14203">
                  <c:v>1497.450000000279</c:v>
                </c:pt>
                <c:pt idx="14204">
                  <c:v>1497.550000000278</c:v>
                </c:pt>
                <c:pt idx="14205">
                  <c:v>1497.6500000002779</c:v>
                </c:pt>
                <c:pt idx="14206">
                  <c:v>1497.7500000002781</c:v>
                </c:pt>
                <c:pt idx="14207">
                  <c:v>1497.8500000002789</c:v>
                </c:pt>
                <c:pt idx="14208">
                  <c:v>1497.950000000279</c:v>
                </c:pt>
                <c:pt idx="14209">
                  <c:v>1498.050000000278</c:v>
                </c:pt>
                <c:pt idx="14210">
                  <c:v>1498.1500000002779</c:v>
                </c:pt>
                <c:pt idx="14211">
                  <c:v>1498.250000000279</c:v>
                </c:pt>
                <c:pt idx="14212">
                  <c:v>1498.3500000002789</c:v>
                </c:pt>
                <c:pt idx="14213">
                  <c:v>1498.450000000279</c:v>
                </c:pt>
                <c:pt idx="14214">
                  <c:v>1498.550000000278</c:v>
                </c:pt>
                <c:pt idx="14215">
                  <c:v>1498.6500000002791</c:v>
                </c:pt>
                <c:pt idx="14216">
                  <c:v>1498.750000000279</c:v>
                </c:pt>
                <c:pt idx="14217">
                  <c:v>1498.8500000002789</c:v>
                </c:pt>
                <c:pt idx="14218">
                  <c:v>1498.950000000279</c:v>
                </c:pt>
                <c:pt idx="14219">
                  <c:v>1499.0500000002789</c:v>
                </c:pt>
                <c:pt idx="14220">
                  <c:v>1499.1500000002791</c:v>
                </c:pt>
                <c:pt idx="14221">
                  <c:v>1499.250000000279</c:v>
                </c:pt>
                <c:pt idx="14222">
                  <c:v>1499.3500000002789</c:v>
                </c:pt>
                <c:pt idx="14223">
                  <c:v>1499.450000000279</c:v>
                </c:pt>
                <c:pt idx="14224">
                  <c:v>1499.5500000002789</c:v>
                </c:pt>
                <c:pt idx="14225">
                  <c:v>1499.6500000002791</c:v>
                </c:pt>
                <c:pt idx="14226">
                  <c:v>1499.750000000279</c:v>
                </c:pt>
                <c:pt idx="14227">
                  <c:v>1499.8500000002789</c:v>
                </c:pt>
                <c:pt idx="14228">
                  <c:v>1499.950000000279</c:v>
                </c:pt>
                <c:pt idx="14229">
                  <c:v>1500.0500000002789</c:v>
                </c:pt>
                <c:pt idx="14230">
                  <c:v>1500.1500000002791</c:v>
                </c:pt>
                <c:pt idx="14231">
                  <c:v>1500.250000000279</c:v>
                </c:pt>
                <c:pt idx="14232">
                  <c:v>1500.3500000002789</c:v>
                </c:pt>
                <c:pt idx="14233">
                  <c:v>1500.450000000279</c:v>
                </c:pt>
                <c:pt idx="14234">
                  <c:v>1500.5500000002789</c:v>
                </c:pt>
                <c:pt idx="14235">
                  <c:v>1500.6500000002791</c:v>
                </c:pt>
                <c:pt idx="14236">
                  <c:v>1500.750000000279</c:v>
                </c:pt>
                <c:pt idx="14237">
                  <c:v>1500.8500000002789</c:v>
                </c:pt>
                <c:pt idx="14238">
                  <c:v>1500.950000000279</c:v>
                </c:pt>
                <c:pt idx="14239">
                  <c:v>1501.0500000002789</c:v>
                </c:pt>
                <c:pt idx="14240">
                  <c:v>1501.1500000002791</c:v>
                </c:pt>
                <c:pt idx="14241">
                  <c:v>1501.250000000279</c:v>
                </c:pt>
                <c:pt idx="14242">
                  <c:v>1501.3500000002789</c:v>
                </c:pt>
                <c:pt idx="14243">
                  <c:v>1501.450000000279</c:v>
                </c:pt>
                <c:pt idx="14244">
                  <c:v>1501.5500000002789</c:v>
                </c:pt>
                <c:pt idx="14245">
                  <c:v>1501.6500000002791</c:v>
                </c:pt>
                <c:pt idx="14246">
                  <c:v>1501.750000000279</c:v>
                </c:pt>
                <c:pt idx="14247">
                  <c:v>1501.85000000028</c:v>
                </c:pt>
                <c:pt idx="14248">
                  <c:v>1501.950000000279</c:v>
                </c:pt>
                <c:pt idx="14249">
                  <c:v>1502.0500000002789</c:v>
                </c:pt>
                <c:pt idx="14250">
                  <c:v>1502.1500000002791</c:v>
                </c:pt>
                <c:pt idx="14251">
                  <c:v>1502.2500000002799</c:v>
                </c:pt>
                <c:pt idx="14252">
                  <c:v>1502.35000000028</c:v>
                </c:pt>
                <c:pt idx="14253">
                  <c:v>1502.450000000279</c:v>
                </c:pt>
                <c:pt idx="14254">
                  <c:v>1502.5500000002789</c:v>
                </c:pt>
                <c:pt idx="14255">
                  <c:v>1502.65000000028</c:v>
                </c:pt>
                <c:pt idx="14256">
                  <c:v>1502.7500000002799</c:v>
                </c:pt>
                <c:pt idx="14257">
                  <c:v>1502.85000000028</c:v>
                </c:pt>
                <c:pt idx="14258">
                  <c:v>1502.950000000279</c:v>
                </c:pt>
                <c:pt idx="14259">
                  <c:v>1503.0500000002801</c:v>
                </c:pt>
                <c:pt idx="14260">
                  <c:v>1503.15000000028</c:v>
                </c:pt>
                <c:pt idx="14261">
                  <c:v>1503.2500000002799</c:v>
                </c:pt>
                <c:pt idx="14262">
                  <c:v>1503.35000000028</c:v>
                </c:pt>
                <c:pt idx="14263">
                  <c:v>1503.4500000002799</c:v>
                </c:pt>
                <c:pt idx="14264">
                  <c:v>1503.5500000002801</c:v>
                </c:pt>
                <c:pt idx="14265">
                  <c:v>1503.65000000028</c:v>
                </c:pt>
                <c:pt idx="14266">
                  <c:v>1503.7500000002799</c:v>
                </c:pt>
                <c:pt idx="14267">
                  <c:v>1503.85000000028</c:v>
                </c:pt>
                <c:pt idx="14268">
                  <c:v>1503.9500000002799</c:v>
                </c:pt>
                <c:pt idx="14269">
                  <c:v>1504.0500000002801</c:v>
                </c:pt>
                <c:pt idx="14270">
                  <c:v>1504.15000000028</c:v>
                </c:pt>
                <c:pt idx="14271">
                  <c:v>1504.2500000002799</c:v>
                </c:pt>
                <c:pt idx="14272">
                  <c:v>1504.35000000028</c:v>
                </c:pt>
                <c:pt idx="14273">
                  <c:v>1504.4500000002799</c:v>
                </c:pt>
                <c:pt idx="14274">
                  <c:v>1504.5500000002801</c:v>
                </c:pt>
                <c:pt idx="14275">
                  <c:v>1504.65000000028</c:v>
                </c:pt>
                <c:pt idx="14276">
                  <c:v>1504.7500000002799</c:v>
                </c:pt>
                <c:pt idx="14277">
                  <c:v>1504.85000000028</c:v>
                </c:pt>
                <c:pt idx="14278">
                  <c:v>1504.9500000002799</c:v>
                </c:pt>
                <c:pt idx="14279">
                  <c:v>1505.0500000002801</c:v>
                </c:pt>
                <c:pt idx="14280">
                  <c:v>1505.15000000028</c:v>
                </c:pt>
                <c:pt idx="14281">
                  <c:v>1505.2500000002799</c:v>
                </c:pt>
                <c:pt idx="14282">
                  <c:v>1505.35000000028</c:v>
                </c:pt>
                <c:pt idx="14283">
                  <c:v>1505.4500000002799</c:v>
                </c:pt>
                <c:pt idx="14284">
                  <c:v>1505.5500000002801</c:v>
                </c:pt>
                <c:pt idx="14285">
                  <c:v>1505.65000000028</c:v>
                </c:pt>
                <c:pt idx="14286">
                  <c:v>1505.7500000002799</c:v>
                </c:pt>
                <c:pt idx="14287">
                  <c:v>1505.85000000028</c:v>
                </c:pt>
                <c:pt idx="14288">
                  <c:v>1505.9500000002799</c:v>
                </c:pt>
                <c:pt idx="14289">
                  <c:v>1506.0500000002801</c:v>
                </c:pt>
                <c:pt idx="14290">
                  <c:v>1506.15000000028</c:v>
                </c:pt>
                <c:pt idx="14291">
                  <c:v>1506.250000000281</c:v>
                </c:pt>
                <c:pt idx="14292">
                  <c:v>1506.35000000028</c:v>
                </c:pt>
                <c:pt idx="14293">
                  <c:v>1506.4500000002799</c:v>
                </c:pt>
                <c:pt idx="14294">
                  <c:v>1506.5500000002801</c:v>
                </c:pt>
                <c:pt idx="14295">
                  <c:v>1506.6500000002809</c:v>
                </c:pt>
                <c:pt idx="14296">
                  <c:v>1506.750000000281</c:v>
                </c:pt>
                <c:pt idx="14297">
                  <c:v>1506.85000000028</c:v>
                </c:pt>
                <c:pt idx="14298">
                  <c:v>1506.9500000002799</c:v>
                </c:pt>
                <c:pt idx="14299">
                  <c:v>1507.050000000281</c:v>
                </c:pt>
                <c:pt idx="14300">
                  <c:v>1507.1500000002809</c:v>
                </c:pt>
                <c:pt idx="14301">
                  <c:v>1507.250000000281</c:v>
                </c:pt>
                <c:pt idx="14302">
                  <c:v>1507.35000000028</c:v>
                </c:pt>
                <c:pt idx="14303">
                  <c:v>1507.4500000002811</c:v>
                </c:pt>
                <c:pt idx="14304">
                  <c:v>1507.550000000281</c:v>
                </c:pt>
                <c:pt idx="14305">
                  <c:v>1507.6500000002809</c:v>
                </c:pt>
                <c:pt idx="14306">
                  <c:v>1507.750000000281</c:v>
                </c:pt>
                <c:pt idx="14307">
                  <c:v>1507.8500000002809</c:v>
                </c:pt>
                <c:pt idx="14308">
                  <c:v>1507.9500000002811</c:v>
                </c:pt>
                <c:pt idx="14309">
                  <c:v>1508.050000000281</c:v>
                </c:pt>
                <c:pt idx="14310">
                  <c:v>1508.1500000002809</c:v>
                </c:pt>
                <c:pt idx="14311">
                  <c:v>1508.250000000281</c:v>
                </c:pt>
                <c:pt idx="14312">
                  <c:v>1508.3500000002809</c:v>
                </c:pt>
                <c:pt idx="14313">
                  <c:v>1508.4500000002811</c:v>
                </c:pt>
                <c:pt idx="14314">
                  <c:v>1508.550000000281</c:v>
                </c:pt>
                <c:pt idx="14315">
                  <c:v>1508.6500000002809</c:v>
                </c:pt>
                <c:pt idx="14316">
                  <c:v>1508.750000000281</c:v>
                </c:pt>
                <c:pt idx="14317">
                  <c:v>1508.8500000002809</c:v>
                </c:pt>
                <c:pt idx="14318">
                  <c:v>1508.9500000002811</c:v>
                </c:pt>
                <c:pt idx="14319">
                  <c:v>1509.050000000281</c:v>
                </c:pt>
                <c:pt idx="14320">
                  <c:v>1509.1500000002809</c:v>
                </c:pt>
                <c:pt idx="14321">
                  <c:v>1509.250000000281</c:v>
                </c:pt>
                <c:pt idx="14322">
                  <c:v>1509.3500000002809</c:v>
                </c:pt>
                <c:pt idx="14323">
                  <c:v>1509.4500000002811</c:v>
                </c:pt>
                <c:pt idx="14324">
                  <c:v>1509.550000000281</c:v>
                </c:pt>
                <c:pt idx="14325">
                  <c:v>1509.6500000002809</c:v>
                </c:pt>
                <c:pt idx="14326">
                  <c:v>1509.750000000281</c:v>
                </c:pt>
                <c:pt idx="14327">
                  <c:v>1509.8500000002809</c:v>
                </c:pt>
                <c:pt idx="14328">
                  <c:v>1509.9500000002811</c:v>
                </c:pt>
                <c:pt idx="14329">
                  <c:v>1510.050000000281</c:v>
                </c:pt>
                <c:pt idx="14330">
                  <c:v>1510.1500000002809</c:v>
                </c:pt>
                <c:pt idx="14331">
                  <c:v>1510.250000000281</c:v>
                </c:pt>
                <c:pt idx="14332">
                  <c:v>1510.3500000002809</c:v>
                </c:pt>
                <c:pt idx="14333">
                  <c:v>1510.4500000002811</c:v>
                </c:pt>
                <c:pt idx="14334">
                  <c:v>1510.550000000281</c:v>
                </c:pt>
                <c:pt idx="14335">
                  <c:v>1510.650000000282</c:v>
                </c:pt>
                <c:pt idx="14336">
                  <c:v>1510.750000000281</c:v>
                </c:pt>
                <c:pt idx="14337">
                  <c:v>1510.8500000002809</c:v>
                </c:pt>
                <c:pt idx="14338">
                  <c:v>1510.9500000002811</c:v>
                </c:pt>
                <c:pt idx="14339">
                  <c:v>1511.0500000002819</c:v>
                </c:pt>
                <c:pt idx="14340">
                  <c:v>1511.150000000282</c:v>
                </c:pt>
                <c:pt idx="14341">
                  <c:v>1511.250000000281</c:v>
                </c:pt>
                <c:pt idx="14342">
                  <c:v>1511.3500000002809</c:v>
                </c:pt>
                <c:pt idx="14343">
                  <c:v>1511.450000000282</c:v>
                </c:pt>
                <c:pt idx="14344">
                  <c:v>1511.5500000002819</c:v>
                </c:pt>
                <c:pt idx="14345">
                  <c:v>1511.650000000282</c:v>
                </c:pt>
                <c:pt idx="14346">
                  <c:v>1511.750000000281</c:v>
                </c:pt>
                <c:pt idx="14347">
                  <c:v>1511.8500000002821</c:v>
                </c:pt>
                <c:pt idx="14348">
                  <c:v>1511.950000000282</c:v>
                </c:pt>
                <c:pt idx="14349">
                  <c:v>1512.0500000002819</c:v>
                </c:pt>
                <c:pt idx="14350">
                  <c:v>1512.150000000282</c:v>
                </c:pt>
                <c:pt idx="14351">
                  <c:v>1512.2500000002819</c:v>
                </c:pt>
                <c:pt idx="14352">
                  <c:v>1512.3500000002821</c:v>
                </c:pt>
                <c:pt idx="14353">
                  <c:v>1512.450000000282</c:v>
                </c:pt>
                <c:pt idx="14354">
                  <c:v>1512.5500000002819</c:v>
                </c:pt>
                <c:pt idx="14355">
                  <c:v>1512.650000000282</c:v>
                </c:pt>
                <c:pt idx="14356">
                  <c:v>1512.7500000002819</c:v>
                </c:pt>
                <c:pt idx="14357">
                  <c:v>1512.8500000002821</c:v>
                </c:pt>
                <c:pt idx="14358">
                  <c:v>1512.950000000282</c:v>
                </c:pt>
                <c:pt idx="14359">
                  <c:v>1513.0500000002819</c:v>
                </c:pt>
                <c:pt idx="14360">
                  <c:v>1513.150000000282</c:v>
                </c:pt>
                <c:pt idx="14361">
                  <c:v>1513.2500000002819</c:v>
                </c:pt>
                <c:pt idx="14362">
                  <c:v>1513.3500000002821</c:v>
                </c:pt>
                <c:pt idx="14363">
                  <c:v>1513.450000000282</c:v>
                </c:pt>
                <c:pt idx="14364">
                  <c:v>1513.5500000002819</c:v>
                </c:pt>
                <c:pt idx="14365">
                  <c:v>1513.650000000282</c:v>
                </c:pt>
                <c:pt idx="14366">
                  <c:v>1513.7500000002819</c:v>
                </c:pt>
                <c:pt idx="14367">
                  <c:v>1513.8500000002821</c:v>
                </c:pt>
                <c:pt idx="14368">
                  <c:v>1513.950000000282</c:v>
                </c:pt>
                <c:pt idx="14369">
                  <c:v>1514.0500000002819</c:v>
                </c:pt>
                <c:pt idx="14370">
                  <c:v>1514.150000000282</c:v>
                </c:pt>
                <c:pt idx="14371">
                  <c:v>1514.2500000002819</c:v>
                </c:pt>
                <c:pt idx="14372">
                  <c:v>1514.3500000002821</c:v>
                </c:pt>
                <c:pt idx="14373">
                  <c:v>1514.450000000282</c:v>
                </c:pt>
                <c:pt idx="14374">
                  <c:v>1514.5500000002819</c:v>
                </c:pt>
                <c:pt idx="14375">
                  <c:v>1514.650000000282</c:v>
                </c:pt>
                <c:pt idx="14376">
                  <c:v>1514.7500000002819</c:v>
                </c:pt>
                <c:pt idx="14377">
                  <c:v>1514.8500000002821</c:v>
                </c:pt>
                <c:pt idx="14378">
                  <c:v>1514.950000000282</c:v>
                </c:pt>
                <c:pt idx="14379">
                  <c:v>1515.050000000283</c:v>
                </c:pt>
                <c:pt idx="14380">
                  <c:v>1515.150000000282</c:v>
                </c:pt>
                <c:pt idx="14381">
                  <c:v>1515.2500000002819</c:v>
                </c:pt>
                <c:pt idx="14382">
                  <c:v>1515.3500000002821</c:v>
                </c:pt>
                <c:pt idx="14383">
                  <c:v>1515.4500000002829</c:v>
                </c:pt>
                <c:pt idx="14384">
                  <c:v>1515.550000000283</c:v>
                </c:pt>
                <c:pt idx="14385">
                  <c:v>1515.650000000282</c:v>
                </c:pt>
                <c:pt idx="14386">
                  <c:v>1515.7500000002819</c:v>
                </c:pt>
                <c:pt idx="14387">
                  <c:v>1515.850000000283</c:v>
                </c:pt>
                <c:pt idx="14388">
                  <c:v>1515.9500000002829</c:v>
                </c:pt>
                <c:pt idx="14389">
                  <c:v>1516.050000000283</c:v>
                </c:pt>
                <c:pt idx="14390">
                  <c:v>1516.150000000282</c:v>
                </c:pt>
                <c:pt idx="14391">
                  <c:v>1516.2500000002831</c:v>
                </c:pt>
                <c:pt idx="14392">
                  <c:v>1516.350000000283</c:v>
                </c:pt>
                <c:pt idx="14393">
                  <c:v>1516.4500000002829</c:v>
                </c:pt>
                <c:pt idx="14394">
                  <c:v>1516.550000000283</c:v>
                </c:pt>
                <c:pt idx="14395">
                  <c:v>1516.6500000002829</c:v>
                </c:pt>
                <c:pt idx="14396">
                  <c:v>1516.7500000002831</c:v>
                </c:pt>
                <c:pt idx="14397">
                  <c:v>1516.850000000283</c:v>
                </c:pt>
                <c:pt idx="14398">
                  <c:v>1516.9500000002829</c:v>
                </c:pt>
                <c:pt idx="14399">
                  <c:v>1517.050000000283</c:v>
                </c:pt>
                <c:pt idx="14400">
                  <c:v>1517.1500000002829</c:v>
                </c:pt>
                <c:pt idx="14401">
                  <c:v>1517.2500000002831</c:v>
                </c:pt>
                <c:pt idx="14402">
                  <c:v>1517.350000000283</c:v>
                </c:pt>
                <c:pt idx="14403">
                  <c:v>1517.4500000002829</c:v>
                </c:pt>
                <c:pt idx="14404">
                  <c:v>1517.550000000283</c:v>
                </c:pt>
                <c:pt idx="14405">
                  <c:v>1517.6500000002829</c:v>
                </c:pt>
                <c:pt idx="14406">
                  <c:v>1517.7500000002831</c:v>
                </c:pt>
                <c:pt idx="14407">
                  <c:v>1517.850000000283</c:v>
                </c:pt>
                <c:pt idx="14408">
                  <c:v>1517.9500000002829</c:v>
                </c:pt>
                <c:pt idx="14409">
                  <c:v>1518.050000000283</c:v>
                </c:pt>
                <c:pt idx="14410">
                  <c:v>1518.1500000002829</c:v>
                </c:pt>
                <c:pt idx="14411">
                  <c:v>1518.2500000002831</c:v>
                </c:pt>
                <c:pt idx="14412">
                  <c:v>1518.350000000283</c:v>
                </c:pt>
                <c:pt idx="14413">
                  <c:v>1518.4500000002829</c:v>
                </c:pt>
                <c:pt idx="14414">
                  <c:v>1518.550000000283</c:v>
                </c:pt>
                <c:pt idx="14415">
                  <c:v>1518.6500000002829</c:v>
                </c:pt>
                <c:pt idx="14416">
                  <c:v>1518.7500000002831</c:v>
                </c:pt>
                <c:pt idx="14417">
                  <c:v>1518.850000000283</c:v>
                </c:pt>
                <c:pt idx="14418">
                  <c:v>1518.9500000002829</c:v>
                </c:pt>
                <c:pt idx="14419">
                  <c:v>1519.050000000283</c:v>
                </c:pt>
                <c:pt idx="14420">
                  <c:v>1519.1500000002829</c:v>
                </c:pt>
                <c:pt idx="14421">
                  <c:v>1519.2500000002831</c:v>
                </c:pt>
                <c:pt idx="14422">
                  <c:v>1519.350000000283</c:v>
                </c:pt>
                <c:pt idx="14423">
                  <c:v>1519.450000000284</c:v>
                </c:pt>
                <c:pt idx="14424">
                  <c:v>1519.550000000283</c:v>
                </c:pt>
                <c:pt idx="14425">
                  <c:v>1519.6500000002829</c:v>
                </c:pt>
                <c:pt idx="14426">
                  <c:v>1519.7500000002831</c:v>
                </c:pt>
                <c:pt idx="14427">
                  <c:v>1519.8500000002839</c:v>
                </c:pt>
                <c:pt idx="14428">
                  <c:v>1519.950000000284</c:v>
                </c:pt>
                <c:pt idx="14429">
                  <c:v>1520.050000000283</c:v>
                </c:pt>
                <c:pt idx="14430">
                  <c:v>1520.1500000002829</c:v>
                </c:pt>
                <c:pt idx="14431">
                  <c:v>1520.250000000284</c:v>
                </c:pt>
                <c:pt idx="14432">
                  <c:v>1520.3500000002839</c:v>
                </c:pt>
                <c:pt idx="14433">
                  <c:v>1520.450000000284</c:v>
                </c:pt>
                <c:pt idx="14434">
                  <c:v>1520.550000000283</c:v>
                </c:pt>
                <c:pt idx="14435">
                  <c:v>1520.6500000002841</c:v>
                </c:pt>
                <c:pt idx="14436">
                  <c:v>1520.750000000284</c:v>
                </c:pt>
                <c:pt idx="14437">
                  <c:v>1520.8500000002839</c:v>
                </c:pt>
                <c:pt idx="14438">
                  <c:v>1520.950000000284</c:v>
                </c:pt>
                <c:pt idx="14439">
                  <c:v>1521.0500000002839</c:v>
                </c:pt>
                <c:pt idx="14440">
                  <c:v>1521.1500000002841</c:v>
                </c:pt>
                <c:pt idx="14441">
                  <c:v>1521.250000000284</c:v>
                </c:pt>
                <c:pt idx="14442">
                  <c:v>1521.3500000002839</c:v>
                </c:pt>
                <c:pt idx="14443">
                  <c:v>1521.450000000284</c:v>
                </c:pt>
                <c:pt idx="14444">
                  <c:v>1521.5500000002839</c:v>
                </c:pt>
                <c:pt idx="14445">
                  <c:v>1521.6500000002841</c:v>
                </c:pt>
                <c:pt idx="14446">
                  <c:v>1521.750000000284</c:v>
                </c:pt>
                <c:pt idx="14447">
                  <c:v>1521.8500000002839</c:v>
                </c:pt>
                <c:pt idx="14448">
                  <c:v>1521.950000000284</c:v>
                </c:pt>
                <c:pt idx="14449">
                  <c:v>1522.0500000002839</c:v>
                </c:pt>
                <c:pt idx="14450">
                  <c:v>1522.1500000002841</c:v>
                </c:pt>
                <c:pt idx="14451">
                  <c:v>1522.250000000284</c:v>
                </c:pt>
                <c:pt idx="14452">
                  <c:v>1522.3500000002839</c:v>
                </c:pt>
                <c:pt idx="14453">
                  <c:v>1522.450000000284</c:v>
                </c:pt>
                <c:pt idx="14454">
                  <c:v>1522.5500000002839</c:v>
                </c:pt>
                <c:pt idx="14455">
                  <c:v>1522.6500000002841</c:v>
                </c:pt>
                <c:pt idx="14456">
                  <c:v>1522.750000000284</c:v>
                </c:pt>
                <c:pt idx="14457">
                  <c:v>1522.8500000002839</c:v>
                </c:pt>
                <c:pt idx="14458">
                  <c:v>1522.950000000284</c:v>
                </c:pt>
                <c:pt idx="14459">
                  <c:v>1523.0500000002839</c:v>
                </c:pt>
                <c:pt idx="14460">
                  <c:v>1523.1500000002841</c:v>
                </c:pt>
                <c:pt idx="14461">
                  <c:v>1523.250000000284</c:v>
                </c:pt>
                <c:pt idx="14462">
                  <c:v>1523.3500000002839</c:v>
                </c:pt>
                <c:pt idx="14463">
                  <c:v>1523.450000000284</c:v>
                </c:pt>
                <c:pt idx="14464">
                  <c:v>1523.5500000002839</c:v>
                </c:pt>
                <c:pt idx="14465">
                  <c:v>1523.6500000002841</c:v>
                </c:pt>
                <c:pt idx="14466">
                  <c:v>1523.750000000284</c:v>
                </c:pt>
                <c:pt idx="14467">
                  <c:v>1523.850000000285</c:v>
                </c:pt>
                <c:pt idx="14468">
                  <c:v>1523.950000000284</c:v>
                </c:pt>
                <c:pt idx="14469">
                  <c:v>1524.0500000002839</c:v>
                </c:pt>
                <c:pt idx="14470">
                  <c:v>1524.1500000002841</c:v>
                </c:pt>
                <c:pt idx="14471">
                  <c:v>1524.2500000002849</c:v>
                </c:pt>
                <c:pt idx="14472">
                  <c:v>1524.350000000285</c:v>
                </c:pt>
                <c:pt idx="14473">
                  <c:v>1524.450000000284</c:v>
                </c:pt>
                <c:pt idx="14474">
                  <c:v>1524.5500000002839</c:v>
                </c:pt>
                <c:pt idx="14475">
                  <c:v>1524.650000000285</c:v>
                </c:pt>
                <c:pt idx="14476">
                  <c:v>1524.7500000002849</c:v>
                </c:pt>
                <c:pt idx="14477">
                  <c:v>1524.850000000285</c:v>
                </c:pt>
                <c:pt idx="14478">
                  <c:v>1524.950000000284</c:v>
                </c:pt>
                <c:pt idx="14479">
                  <c:v>1525.0500000002851</c:v>
                </c:pt>
                <c:pt idx="14480">
                  <c:v>1525.150000000285</c:v>
                </c:pt>
                <c:pt idx="14481">
                  <c:v>1525.2500000002849</c:v>
                </c:pt>
                <c:pt idx="14482">
                  <c:v>1525.350000000285</c:v>
                </c:pt>
                <c:pt idx="14483">
                  <c:v>1525.4500000002849</c:v>
                </c:pt>
                <c:pt idx="14484">
                  <c:v>1525.5500000002851</c:v>
                </c:pt>
                <c:pt idx="14485">
                  <c:v>1525.650000000285</c:v>
                </c:pt>
                <c:pt idx="14486">
                  <c:v>1525.7500000002849</c:v>
                </c:pt>
                <c:pt idx="14487">
                  <c:v>1525.850000000285</c:v>
                </c:pt>
                <c:pt idx="14488">
                  <c:v>1525.9500000002849</c:v>
                </c:pt>
                <c:pt idx="14489">
                  <c:v>1526.0500000002851</c:v>
                </c:pt>
                <c:pt idx="14490">
                  <c:v>1526.150000000285</c:v>
                </c:pt>
                <c:pt idx="14491">
                  <c:v>1526.2500000002849</c:v>
                </c:pt>
                <c:pt idx="14492">
                  <c:v>1526.350000000285</c:v>
                </c:pt>
                <c:pt idx="14493">
                  <c:v>1526.4500000002849</c:v>
                </c:pt>
                <c:pt idx="14494">
                  <c:v>1526.5500000002851</c:v>
                </c:pt>
                <c:pt idx="14495">
                  <c:v>1526.650000000285</c:v>
                </c:pt>
                <c:pt idx="14496">
                  <c:v>1526.7500000002849</c:v>
                </c:pt>
                <c:pt idx="14497">
                  <c:v>1526.850000000285</c:v>
                </c:pt>
                <c:pt idx="14498">
                  <c:v>1526.9500000002849</c:v>
                </c:pt>
                <c:pt idx="14499">
                  <c:v>1527.0500000002851</c:v>
                </c:pt>
                <c:pt idx="14500">
                  <c:v>1527.150000000285</c:v>
                </c:pt>
                <c:pt idx="14501">
                  <c:v>1527.2500000002849</c:v>
                </c:pt>
                <c:pt idx="14502">
                  <c:v>1527.350000000285</c:v>
                </c:pt>
                <c:pt idx="14503">
                  <c:v>1527.4500000002849</c:v>
                </c:pt>
                <c:pt idx="14504">
                  <c:v>1527.5500000002851</c:v>
                </c:pt>
                <c:pt idx="14505">
                  <c:v>1527.650000000285</c:v>
                </c:pt>
                <c:pt idx="14506">
                  <c:v>1527.7500000002849</c:v>
                </c:pt>
                <c:pt idx="14507">
                  <c:v>1527.850000000285</c:v>
                </c:pt>
                <c:pt idx="14508">
                  <c:v>1527.9500000002849</c:v>
                </c:pt>
                <c:pt idx="14509">
                  <c:v>1528.0500000002851</c:v>
                </c:pt>
                <c:pt idx="14510">
                  <c:v>1528.150000000285</c:v>
                </c:pt>
                <c:pt idx="14511">
                  <c:v>1528.250000000286</c:v>
                </c:pt>
                <c:pt idx="14512">
                  <c:v>1528.350000000285</c:v>
                </c:pt>
                <c:pt idx="14513">
                  <c:v>1528.4500000002849</c:v>
                </c:pt>
                <c:pt idx="14514">
                  <c:v>1528.5500000002851</c:v>
                </c:pt>
                <c:pt idx="14515">
                  <c:v>1528.6500000002859</c:v>
                </c:pt>
                <c:pt idx="14516">
                  <c:v>1528.750000000286</c:v>
                </c:pt>
                <c:pt idx="14517">
                  <c:v>1528.850000000285</c:v>
                </c:pt>
                <c:pt idx="14518">
                  <c:v>1528.9500000002849</c:v>
                </c:pt>
                <c:pt idx="14519">
                  <c:v>1529.050000000286</c:v>
                </c:pt>
                <c:pt idx="14520">
                  <c:v>1529.1500000002859</c:v>
                </c:pt>
                <c:pt idx="14521">
                  <c:v>1529.250000000286</c:v>
                </c:pt>
                <c:pt idx="14522">
                  <c:v>1529.350000000285</c:v>
                </c:pt>
                <c:pt idx="14523">
                  <c:v>1529.4500000002861</c:v>
                </c:pt>
                <c:pt idx="14524">
                  <c:v>1529.550000000286</c:v>
                </c:pt>
                <c:pt idx="14525">
                  <c:v>1529.6500000002859</c:v>
                </c:pt>
                <c:pt idx="14526">
                  <c:v>1529.750000000286</c:v>
                </c:pt>
                <c:pt idx="14527">
                  <c:v>1529.8500000002859</c:v>
                </c:pt>
                <c:pt idx="14528">
                  <c:v>1529.9500000002861</c:v>
                </c:pt>
                <c:pt idx="14529">
                  <c:v>1530.050000000286</c:v>
                </c:pt>
                <c:pt idx="14530">
                  <c:v>1530.1500000002859</c:v>
                </c:pt>
                <c:pt idx="14531">
                  <c:v>1530.250000000286</c:v>
                </c:pt>
                <c:pt idx="14532">
                  <c:v>1530.3500000002859</c:v>
                </c:pt>
                <c:pt idx="14533">
                  <c:v>1530.4500000002861</c:v>
                </c:pt>
                <c:pt idx="14534">
                  <c:v>1530.550000000286</c:v>
                </c:pt>
                <c:pt idx="14535">
                  <c:v>1530.6500000002859</c:v>
                </c:pt>
                <c:pt idx="14536">
                  <c:v>1530.750000000286</c:v>
                </c:pt>
                <c:pt idx="14537">
                  <c:v>1530.8500000002859</c:v>
                </c:pt>
                <c:pt idx="14538">
                  <c:v>1530.9500000002861</c:v>
                </c:pt>
                <c:pt idx="14539">
                  <c:v>1531.050000000286</c:v>
                </c:pt>
                <c:pt idx="14540">
                  <c:v>1531.1500000002859</c:v>
                </c:pt>
                <c:pt idx="14541">
                  <c:v>1531.250000000286</c:v>
                </c:pt>
                <c:pt idx="14542">
                  <c:v>1531.3500000002859</c:v>
                </c:pt>
                <c:pt idx="14543">
                  <c:v>1531.4500000002861</c:v>
                </c:pt>
                <c:pt idx="14544">
                  <c:v>1531.550000000286</c:v>
                </c:pt>
                <c:pt idx="14545">
                  <c:v>1531.6500000002859</c:v>
                </c:pt>
                <c:pt idx="14546">
                  <c:v>1531.750000000286</c:v>
                </c:pt>
                <c:pt idx="14547">
                  <c:v>1531.8500000002859</c:v>
                </c:pt>
                <c:pt idx="14548">
                  <c:v>1531.9500000002861</c:v>
                </c:pt>
                <c:pt idx="14549">
                  <c:v>1532.050000000286</c:v>
                </c:pt>
                <c:pt idx="14550">
                  <c:v>1532.1500000002859</c:v>
                </c:pt>
                <c:pt idx="14551">
                  <c:v>1532.250000000286</c:v>
                </c:pt>
                <c:pt idx="14552">
                  <c:v>1532.3500000002859</c:v>
                </c:pt>
                <c:pt idx="14553">
                  <c:v>1532.4500000002861</c:v>
                </c:pt>
                <c:pt idx="14554">
                  <c:v>1532.550000000286</c:v>
                </c:pt>
                <c:pt idx="14555">
                  <c:v>1532.650000000287</c:v>
                </c:pt>
                <c:pt idx="14556">
                  <c:v>1532.750000000286</c:v>
                </c:pt>
                <c:pt idx="14557">
                  <c:v>1532.8500000002859</c:v>
                </c:pt>
                <c:pt idx="14558">
                  <c:v>1532.9500000002861</c:v>
                </c:pt>
                <c:pt idx="14559">
                  <c:v>1533.0500000002869</c:v>
                </c:pt>
                <c:pt idx="14560">
                  <c:v>1533.150000000287</c:v>
                </c:pt>
                <c:pt idx="14561">
                  <c:v>1533.250000000286</c:v>
                </c:pt>
                <c:pt idx="14562">
                  <c:v>1533.3500000002859</c:v>
                </c:pt>
                <c:pt idx="14563">
                  <c:v>1533.450000000287</c:v>
                </c:pt>
                <c:pt idx="14564">
                  <c:v>1533.5500000002869</c:v>
                </c:pt>
                <c:pt idx="14565">
                  <c:v>1533.650000000287</c:v>
                </c:pt>
                <c:pt idx="14566">
                  <c:v>1533.750000000286</c:v>
                </c:pt>
                <c:pt idx="14567">
                  <c:v>1533.8500000002871</c:v>
                </c:pt>
                <c:pt idx="14568">
                  <c:v>1533.950000000287</c:v>
                </c:pt>
                <c:pt idx="14569">
                  <c:v>1534.0500000002869</c:v>
                </c:pt>
                <c:pt idx="14570">
                  <c:v>1534.150000000287</c:v>
                </c:pt>
                <c:pt idx="14571">
                  <c:v>1534.2500000002869</c:v>
                </c:pt>
                <c:pt idx="14572">
                  <c:v>1534.3500000002871</c:v>
                </c:pt>
                <c:pt idx="14573">
                  <c:v>1534.450000000287</c:v>
                </c:pt>
                <c:pt idx="14574">
                  <c:v>1534.5500000002869</c:v>
                </c:pt>
                <c:pt idx="14575">
                  <c:v>1534.650000000287</c:v>
                </c:pt>
                <c:pt idx="14576">
                  <c:v>1534.7500000002869</c:v>
                </c:pt>
                <c:pt idx="14577">
                  <c:v>1534.8500000002871</c:v>
                </c:pt>
                <c:pt idx="14578">
                  <c:v>1534.950000000287</c:v>
                </c:pt>
                <c:pt idx="14579">
                  <c:v>1535.0500000002869</c:v>
                </c:pt>
                <c:pt idx="14580">
                  <c:v>1535.150000000287</c:v>
                </c:pt>
                <c:pt idx="14581">
                  <c:v>1535.2500000002869</c:v>
                </c:pt>
                <c:pt idx="14582">
                  <c:v>1535.3500000002871</c:v>
                </c:pt>
                <c:pt idx="14583">
                  <c:v>1535.450000000287</c:v>
                </c:pt>
                <c:pt idx="14584">
                  <c:v>1535.5500000002869</c:v>
                </c:pt>
                <c:pt idx="14585">
                  <c:v>1535.650000000287</c:v>
                </c:pt>
                <c:pt idx="14586">
                  <c:v>1535.7500000002869</c:v>
                </c:pt>
                <c:pt idx="14587">
                  <c:v>1535.8500000002871</c:v>
                </c:pt>
                <c:pt idx="14588">
                  <c:v>1535.950000000287</c:v>
                </c:pt>
                <c:pt idx="14589">
                  <c:v>1536.0500000002869</c:v>
                </c:pt>
                <c:pt idx="14590">
                  <c:v>1536.150000000287</c:v>
                </c:pt>
                <c:pt idx="14591">
                  <c:v>1536.2500000002869</c:v>
                </c:pt>
                <c:pt idx="14592">
                  <c:v>1536.3500000002871</c:v>
                </c:pt>
                <c:pt idx="14593">
                  <c:v>1536.450000000287</c:v>
                </c:pt>
                <c:pt idx="14594">
                  <c:v>1536.5500000002869</c:v>
                </c:pt>
                <c:pt idx="14595">
                  <c:v>1536.650000000287</c:v>
                </c:pt>
                <c:pt idx="14596">
                  <c:v>1536.7500000002869</c:v>
                </c:pt>
                <c:pt idx="14597">
                  <c:v>1536.8500000002871</c:v>
                </c:pt>
                <c:pt idx="14598">
                  <c:v>1536.950000000287</c:v>
                </c:pt>
                <c:pt idx="14599">
                  <c:v>1537.050000000288</c:v>
                </c:pt>
                <c:pt idx="14600">
                  <c:v>1537.150000000287</c:v>
                </c:pt>
                <c:pt idx="14601">
                  <c:v>1537.2500000002869</c:v>
                </c:pt>
                <c:pt idx="14602">
                  <c:v>1537.3500000002871</c:v>
                </c:pt>
                <c:pt idx="14603">
                  <c:v>1537.4500000002879</c:v>
                </c:pt>
                <c:pt idx="14604">
                  <c:v>1537.550000000288</c:v>
                </c:pt>
                <c:pt idx="14605">
                  <c:v>1537.650000000287</c:v>
                </c:pt>
                <c:pt idx="14606">
                  <c:v>1537.7500000002869</c:v>
                </c:pt>
                <c:pt idx="14607">
                  <c:v>1537.850000000288</c:v>
                </c:pt>
                <c:pt idx="14608">
                  <c:v>1537.9500000002879</c:v>
                </c:pt>
                <c:pt idx="14609">
                  <c:v>1538.050000000288</c:v>
                </c:pt>
                <c:pt idx="14610">
                  <c:v>1538.150000000287</c:v>
                </c:pt>
                <c:pt idx="14611">
                  <c:v>1538.2500000002881</c:v>
                </c:pt>
                <c:pt idx="14612">
                  <c:v>1538.350000000288</c:v>
                </c:pt>
                <c:pt idx="14613">
                  <c:v>1538.4500000002879</c:v>
                </c:pt>
                <c:pt idx="14614">
                  <c:v>1538.550000000288</c:v>
                </c:pt>
                <c:pt idx="14615">
                  <c:v>1538.6500000002879</c:v>
                </c:pt>
                <c:pt idx="14616">
                  <c:v>1538.7500000002881</c:v>
                </c:pt>
                <c:pt idx="14617">
                  <c:v>1538.850000000288</c:v>
                </c:pt>
                <c:pt idx="14618">
                  <c:v>1538.9500000002879</c:v>
                </c:pt>
                <c:pt idx="14619">
                  <c:v>1539.050000000288</c:v>
                </c:pt>
                <c:pt idx="14620">
                  <c:v>1539.1500000002879</c:v>
                </c:pt>
                <c:pt idx="14621">
                  <c:v>1539.2500000002881</c:v>
                </c:pt>
                <c:pt idx="14622">
                  <c:v>1539.350000000288</c:v>
                </c:pt>
                <c:pt idx="14623">
                  <c:v>1539.4500000002879</c:v>
                </c:pt>
                <c:pt idx="14624">
                  <c:v>1539.550000000288</c:v>
                </c:pt>
                <c:pt idx="14625">
                  <c:v>1539.6500000002879</c:v>
                </c:pt>
                <c:pt idx="14626">
                  <c:v>1539.7500000002881</c:v>
                </c:pt>
                <c:pt idx="14627">
                  <c:v>1539.850000000288</c:v>
                </c:pt>
                <c:pt idx="14628">
                  <c:v>1539.9500000002879</c:v>
                </c:pt>
                <c:pt idx="14629">
                  <c:v>1540.050000000288</c:v>
                </c:pt>
                <c:pt idx="14630">
                  <c:v>1540.1500000002879</c:v>
                </c:pt>
                <c:pt idx="14631">
                  <c:v>1540.2500000002881</c:v>
                </c:pt>
                <c:pt idx="14632">
                  <c:v>1540.350000000288</c:v>
                </c:pt>
                <c:pt idx="14633">
                  <c:v>1540.4500000002879</c:v>
                </c:pt>
                <c:pt idx="14634">
                  <c:v>1540.550000000288</c:v>
                </c:pt>
                <c:pt idx="14635">
                  <c:v>1540.6500000002879</c:v>
                </c:pt>
                <c:pt idx="14636">
                  <c:v>1540.7500000002881</c:v>
                </c:pt>
                <c:pt idx="14637">
                  <c:v>1540.850000000288</c:v>
                </c:pt>
                <c:pt idx="14638">
                  <c:v>1540.9500000002879</c:v>
                </c:pt>
                <c:pt idx="14639">
                  <c:v>1541.050000000288</c:v>
                </c:pt>
                <c:pt idx="14640">
                  <c:v>1541.1500000002879</c:v>
                </c:pt>
                <c:pt idx="14641">
                  <c:v>1541.2500000002881</c:v>
                </c:pt>
                <c:pt idx="14642">
                  <c:v>1541.350000000288</c:v>
                </c:pt>
                <c:pt idx="14643">
                  <c:v>1541.450000000289</c:v>
                </c:pt>
                <c:pt idx="14644">
                  <c:v>1541.550000000288</c:v>
                </c:pt>
                <c:pt idx="14645">
                  <c:v>1541.6500000002879</c:v>
                </c:pt>
                <c:pt idx="14646">
                  <c:v>1541.7500000002881</c:v>
                </c:pt>
                <c:pt idx="14647">
                  <c:v>1541.8500000002889</c:v>
                </c:pt>
                <c:pt idx="14648">
                  <c:v>1541.950000000289</c:v>
                </c:pt>
                <c:pt idx="14649">
                  <c:v>1542.050000000288</c:v>
                </c:pt>
                <c:pt idx="14650">
                  <c:v>1542.1500000002879</c:v>
                </c:pt>
                <c:pt idx="14651">
                  <c:v>1542.250000000289</c:v>
                </c:pt>
                <c:pt idx="14652">
                  <c:v>1542.3500000002889</c:v>
                </c:pt>
                <c:pt idx="14653">
                  <c:v>1542.450000000289</c:v>
                </c:pt>
                <c:pt idx="14654">
                  <c:v>1542.550000000288</c:v>
                </c:pt>
                <c:pt idx="14655">
                  <c:v>1542.6500000002891</c:v>
                </c:pt>
                <c:pt idx="14656">
                  <c:v>1542.750000000289</c:v>
                </c:pt>
                <c:pt idx="14657">
                  <c:v>1542.8500000002889</c:v>
                </c:pt>
                <c:pt idx="14658">
                  <c:v>1542.950000000289</c:v>
                </c:pt>
                <c:pt idx="14659">
                  <c:v>1543.0500000002889</c:v>
                </c:pt>
                <c:pt idx="14660">
                  <c:v>1543.1500000002891</c:v>
                </c:pt>
                <c:pt idx="14661">
                  <c:v>1543.250000000289</c:v>
                </c:pt>
                <c:pt idx="14662">
                  <c:v>1543.3500000002889</c:v>
                </c:pt>
                <c:pt idx="14663">
                  <c:v>1543.450000000289</c:v>
                </c:pt>
                <c:pt idx="14664">
                  <c:v>1543.5500000002889</c:v>
                </c:pt>
                <c:pt idx="14665">
                  <c:v>1543.6500000002891</c:v>
                </c:pt>
                <c:pt idx="14666">
                  <c:v>1543.750000000289</c:v>
                </c:pt>
                <c:pt idx="14667">
                  <c:v>1543.8500000002889</c:v>
                </c:pt>
                <c:pt idx="14668">
                  <c:v>1543.950000000289</c:v>
                </c:pt>
                <c:pt idx="14669">
                  <c:v>1544.0500000002889</c:v>
                </c:pt>
                <c:pt idx="14670">
                  <c:v>1544.1500000002891</c:v>
                </c:pt>
                <c:pt idx="14671">
                  <c:v>1544.250000000289</c:v>
                </c:pt>
                <c:pt idx="14672">
                  <c:v>1544.3500000002889</c:v>
                </c:pt>
                <c:pt idx="14673">
                  <c:v>1544.450000000289</c:v>
                </c:pt>
                <c:pt idx="14674">
                  <c:v>1544.5500000002889</c:v>
                </c:pt>
                <c:pt idx="14675">
                  <c:v>1544.6500000002891</c:v>
                </c:pt>
                <c:pt idx="14676">
                  <c:v>1544.750000000289</c:v>
                </c:pt>
                <c:pt idx="14677">
                  <c:v>1544.8500000002889</c:v>
                </c:pt>
                <c:pt idx="14678">
                  <c:v>1544.950000000289</c:v>
                </c:pt>
                <c:pt idx="14679">
                  <c:v>1545.0500000002889</c:v>
                </c:pt>
                <c:pt idx="14680">
                  <c:v>1545.1500000002891</c:v>
                </c:pt>
                <c:pt idx="14681">
                  <c:v>1545.250000000289</c:v>
                </c:pt>
                <c:pt idx="14682">
                  <c:v>1545.3500000002889</c:v>
                </c:pt>
                <c:pt idx="14683">
                  <c:v>1545.450000000289</c:v>
                </c:pt>
                <c:pt idx="14684">
                  <c:v>1545.5500000002889</c:v>
                </c:pt>
                <c:pt idx="14685">
                  <c:v>1545.6500000002891</c:v>
                </c:pt>
                <c:pt idx="14686">
                  <c:v>1545.750000000289</c:v>
                </c:pt>
                <c:pt idx="14687">
                  <c:v>1545.85000000029</c:v>
                </c:pt>
                <c:pt idx="14688">
                  <c:v>1545.950000000289</c:v>
                </c:pt>
                <c:pt idx="14689">
                  <c:v>1546.0500000002889</c:v>
                </c:pt>
                <c:pt idx="14690">
                  <c:v>1546.1500000002891</c:v>
                </c:pt>
                <c:pt idx="14691">
                  <c:v>1546.2500000002899</c:v>
                </c:pt>
                <c:pt idx="14692">
                  <c:v>1546.35000000029</c:v>
                </c:pt>
                <c:pt idx="14693">
                  <c:v>1546.450000000289</c:v>
                </c:pt>
                <c:pt idx="14694">
                  <c:v>1546.5500000002889</c:v>
                </c:pt>
                <c:pt idx="14695">
                  <c:v>1546.65000000029</c:v>
                </c:pt>
                <c:pt idx="14696">
                  <c:v>1546.7500000002899</c:v>
                </c:pt>
                <c:pt idx="14697">
                  <c:v>1546.85000000029</c:v>
                </c:pt>
                <c:pt idx="14698">
                  <c:v>1546.950000000289</c:v>
                </c:pt>
                <c:pt idx="14699">
                  <c:v>1547.0500000002901</c:v>
                </c:pt>
                <c:pt idx="14700">
                  <c:v>1547.15000000029</c:v>
                </c:pt>
                <c:pt idx="14701">
                  <c:v>1547.2500000002899</c:v>
                </c:pt>
                <c:pt idx="14702">
                  <c:v>1547.35000000029</c:v>
                </c:pt>
                <c:pt idx="14703">
                  <c:v>1547.4500000002899</c:v>
                </c:pt>
                <c:pt idx="14704">
                  <c:v>1547.5500000002901</c:v>
                </c:pt>
                <c:pt idx="14705">
                  <c:v>1547.65000000029</c:v>
                </c:pt>
                <c:pt idx="14706">
                  <c:v>1547.7500000002899</c:v>
                </c:pt>
                <c:pt idx="14707">
                  <c:v>1547.85000000029</c:v>
                </c:pt>
                <c:pt idx="14708">
                  <c:v>1547.9500000002899</c:v>
                </c:pt>
                <c:pt idx="14709">
                  <c:v>1548.0500000002901</c:v>
                </c:pt>
                <c:pt idx="14710">
                  <c:v>1548.15000000029</c:v>
                </c:pt>
                <c:pt idx="14711">
                  <c:v>1548.2500000002899</c:v>
                </c:pt>
                <c:pt idx="14712">
                  <c:v>1548.35000000029</c:v>
                </c:pt>
                <c:pt idx="14713">
                  <c:v>1548.4500000002899</c:v>
                </c:pt>
                <c:pt idx="14714">
                  <c:v>1548.5500000002901</c:v>
                </c:pt>
                <c:pt idx="14715">
                  <c:v>1548.65000000029</c:v>
                </c:pt>
                <c:pt idx="14716">
                  <c:v>1548.7500000002899</c:v>
                </c:pt>
                <c:pt idx="14717">
                  <c:v>1548.85000000029</c:v>
                </c:pt>
                <c:pt idx="14718">
                  <c:v>1548.9500000002899</c:v>
                </c:pt>
                <c:pt idx="14719">
                  <c:v>1549.0500000002901</c:v>
                </c:pt>
                <c:pt idx="14720">
                  <c:v>1549.15000000029</c:v>
                </c:pt>
                <c:pt idx="14721">
                  <c:v>1549.2500000002899</c:v>
                </c:pt>
                <c:pt idx="14722">
                  <c:v>1549.35000000029</c:v>
                </c:pt>
                <c:pt idx="14723">
                  <c:v>1549.4500000002899</c:v>
                </c:pt>
                <c:pt idx="14724">
                  <c:v>1549.5500000002901</c:v>
                </c:pt>
                <c:pt idx="14725">
                  <c:v>1549.65000000029</c:v>
                </c:pt>
                <c:pt idx="14726">
                  <c:v>1549.7500000002899</c:v>
                </c:pt>
                <c:pt idx="14727">
                  <c:v>1549.85000000029</c:v>
                </c:pt>
                <c:pt idx="14728">
                  <c:v>1549.9500000002899</c:v>
                </c:pt>
                <c:pt idx="14729">
                  <c:v>1550.0500000002901</c:v>
                </c:pt>
                <c:pt idx="14730">
                  <c:v>1550.15000000029</c:v>
                </c:pt>
                <c:pt idx="14731">
                  <c:v>1550.250000000291</c:v>
                </c:pt>
                <c:pt idx="14732">
                  <c:v>1550.35000000029</c:v>
                </c:pt>
                <c:pt idx="14733">
                  <c:v>1550.4500000002899</c:v>
                </c:pt>
                <c:pt idx="14734">
                  <c:v>1550.5500000002901</c:v>
                </c:pt>
                <c:pt idx="14735">
                  <c:v>1550.6500000002909</c:v>
                </c:pt>
                <c:pt idx="14736">
                  <c:v>1550.750000000291</c:v>
                </c:pt>
                <c:pt idx="14737">
                  <c:v>1550.85000000029</c:v>
                </c:pt>
                <c:pt idx="14738">
                  <c:v>1550.9500000002899</c:v>
                </c:pt>
                <c:pt idx="14739">
                  <c:v>1551.050000000291</c:v>
                </c:pt>
                <c:pt idx="14740">
                  <c:v>1551.1500000002909</c:v>
                </c:pt>
                <c:pt idx="14741">
                  <c:v>1551.250000000291</c:v>
                </c:pt>
                <c:pt idx="14742">
                  <c:v>1551.35000000029</c:v>
                </c:pt>
                <c:pt idx="14743">
                  <c:v>1551.4500000002911</c:v>
                </c:pt>
                <c:pt idx="14744">
                  <c:v>1551.550000000291</c:v>
                </c:pt>
                <c:pt idx="14745">
                  <c:v>1551.6500000002909</c:v>
                </c:pt>
                <c:pt idx="14746">
                  <c:v>1551.750000000291</c:v>
                </c:pt>
                <c:pt idx="14747">
                  <c:v>1551.8500000002909</c:v>
                </c:pt>
                <c:pt idx="14748">
                  <c:v>1551.9500000002911</c:v>
                </c:pt>
                <c:pt idx="14749">
                  <c:v>1552.050000000291</c:v>
                </c:pt>
                <c:pt idx="14750">
                  <c:v>1552.1500000002909</c:v>
                </c:pt>
                <c:pt idx="14751">
                  <c:v>1552.250000000291</c:v>
                </c:pt>
                <c:pt idx="14752">
                  <c:v>1552.3500000002909</c:v>
                </c:pt>
                <c:pt idx="14753">
                  <c:v>1552.4500000002911</c:v>
                </c:pt>
                <c:pt idx="14754">
                  <c:v>1552.550000000291</c:v>
                </c:pt>
                <c:pt idx="14755">
                  <c:v>1552.6500000002909</c:v>
                </c:pt>
                <c:pt idx="14756">
                  <c:v>1552.750000000291</c:v>
                </c:pt>
                <c:pt idx="14757">
                  <c:v>1552.8500000002909</c:v>
                </c:pt>
                <c:pt idx="14758">
                  <c:v>1552.9500000002911</c:v>
                </c:pt>
                <c:pt idx="14759">
                  <c:v>1553.050000000291</c:v>
                </c:pt>
                <c:pt idx="14760">
                  <c:v>1553.1500000002909</c:v>
                </c:pt>
                <c:pt idx="14761">
                  <c:v>1553.250000000291</c:v>
                </c:pt>
                <c:pt idx="14762">
                  <c:v>1553.3500000002909</c:v>
                </c:pt>
                <c:pt idx="14763">
                  <c:v>1553.4500000002911</c:v>
                </c:pt>
                <c:pt idx="14764">
                  <c:v>1553.550000000291</c:v>
                </c:pt>
                <c:pt idx="14765">
                  <c:v>1553.6500000002909</c:v>
                </c:pt>
                <c:pt idx="14766">
                  <c:v>1553.750000000291</c:v>
                </c:pt>
                <c:pt idx="14767">
                  <c:v>1553.8500000002909</c:v>
                </c:pt>
                <c:pt idx="14768">
                  <c:v>1553.9500000002911</c:v>
                </c:pt>
                <c:pt idx="14769">
                  <c:v>1554.050000000291</c:v>
                </c:pt>
                <c:pt idx="14770">
                  <c:v>1554.1500000002909</c:v>
                </c:pt>
                <c:pt idx="14771">
                  <c:v>1554.250000000291</c:v>
                </c:pt>
                <c:pt idx="14772">
                  <c:v>1554.3500000002909</c:v>
                </c:pt>
                <c:pt idx="14773">
                  <c:v>1554.4500000002911</c:v>
                </c:pt>
                <c:pt idx="14774">
                  <c:v>1554.550000000291</c:v>
                </c:pt>
                <c:pt idx="14775">
                  <c:v>1554.650000000292</c:v>
                </c:pt>
                <c:pt idx="14776">
                  <c:v>1554.750000000291</c:v>
                </c:pt>
                <c:pt idx="14777">
                  <c:v>1554.8500000002909</c:v>
                </c:pt>
                <c:pt idx="14778">
                  <c:v>1554.9500000002911</c:v>
                </c:pt>
                <c:pt idx="14779">
                  <c:v>1555.0500000002919</c:v>
                </c:pt>
                <c:pt idx="14780">
                  <c:v>1555.150000000292</c:v>
                </c:pt>
                <c:pt idx="14781">
                  <c:v>1555.250000000291</c:v>
                </c:pt>
                <c:pt idx="14782">
                  <c:v>1555.3500000002909</c:v>
                </c:pt>
                <c:pt idx="14783">
                  <c:v>1555.450000000292</c:v>
                </c:pt>
                <c:pt idx="14784">
                  <c:v>1555.5500000002919</c:v>
                </c:pt>
                <c:pt idx="14785">
                  <c:v>1555.650000000292</c:v>
                </c:pt>
                <c:pt idx="14786">
                  <c:v>1555.750000000291</c:v>
                </c:pt>
                <c:pt idx="14787">
                  <c:v>1555.8500000002921</c:v>
                </c:pt>
                <c:pt idx="14788">
                  <c:v>1555.950000000292</c:v>
                </c:pt>
                <c:pt idx="14789">
                  <c:v>1556.0500000002919</c:v>
                </c:pt>
                <c:pt idx="14790">
                  <c:v>1556.150000000292</c:v>
                </c:pt>
                <c:pt idx="14791">
                  <c:v>1556.2500000002919</c:v>
                </c:pt>
                <c:pt idx="14792">
                  <c:v>1556.3500000002921</c:v>
                </c:pt>
                <c:pt idx="14793">
                  <c:v>1556.450000000292</c:v>
                </c:pt>
                <c:pt idx="14794">
                  <c:v>1556.5500000002919</c:v>
                </c:pt>
                <c:pt idx="14795">
                  <c:v>1556.650000000292</c:v>
                </c:pt>
                <c:pt idx="14796">
                  <c:v>1556.7500000002919</c:v>
                </c:pt>
                <c:pt idx="14797">
                  <c:v>1556.8500000002921</c:v>
                </c:pt>
                <c:pt idx="14798">
                  <c:v>1556.950000000292</c:v>
                </c:pt>
                <c:pt idx="14799">
                  <c:v>1557.0500000002919</c:v>
                </c:pt>
                <c:pt idx="14800">
                  <c:v>1557.150000000292</c:v>
                </c:pt>
                <c:pt idx="14801">
                  <c:v>1557.2500000002919</c:v>
                </c:pt>
                <c:pt idx="14802">
                  <c:v>1557.3500000002921</c:v>
                </c:pt>
                <c:pt idx="14803">
                  <c:v>1557.450000000292</c:v>
                </c:pt>
                <c:pt idx="14804">
                  <c:v>1557.5500000002919</c:v>
                </c:pt>
                <c:pt idx="14805">
                  <c:v>1557.650000000292</c:v>
                </c:pt>
                <c:pt idx="14806">
                  <c:v>1557.7500000002919</c:v>
                </c:pt>
                <c:pt idx="14807">
                  <c:v>1557.8500000002921</c:v>
                </c:pt>
                <c:pt idx="14808">
                  <c:v>1557.950000000292</c:v>
                </c:pt>
                <c:pt idx="14809">
                  <c:v>1558.0500000002919</c:v>
                </c:pt>
                <c:pt idx="14810">
                  <c:v>1558.150000000292</c:v>
                </c:pt>
                <c:pt idx="14811">
                  <c:v>1558.2500000002919</c:v>
                </c:pt>
                <c:pt idx="14812">
                  <c:v>1558.3500000002921</c:v>
                </c:pt>
                <c:pt idx="14813">
                  <c:v>1558.450000000292</c:v>
                </c:pt>
                <c:pt idx="14814">
                  <c:v>1558.5500000002919</c:v>
                </c:pt>
                <c:pt idx="14815">
                  <c:v>1558.650000000292</c:v>
                </c:pt>
                <c:pt idx="14816">
                  <c:v>1558.7500000002919</c:v>
                </c:pt>
                <c:pt idx="14817">
                  <c:v>1558.8500000002921</c:v>
                </c:pt>
                <c:pt idx="14818">
                  <c:v>1558.950000000292</c:v>
                </c:pt>
                <c:pt idx="14819">
                  <c:v>1559.050000000293</c:v>
                </c:pt>
                <c:pt idx="14820">
                  <c:v>1559.150000000292</c:v>
                </c:pt>
                <c:pt idx="14821">
                  <c:v>1559.2500000002919</c:v>
                </c:pt>
                <c:pt idx="14822">
                  <c:v>1559.3500000002921</c:v>
                </c:pt>
                <c:pt idx="14823">
                  <c:v>1559.4500000002929</c:v>
                </c:pt>
                <c:pt idx="14824">
                  <c:v>1559.550000000293</c:v>
                </c:pt>
                <c:pt idx="14825">
                  <c:v>1559.650000000292</c:v>
                </c:pt>
                <c:pt idx="14826">
                  <c:v>1559.7500000002919</c:v>
                </c:pt>
                <c:pt idx="14827">
                  <c:v>1559.850000000293</c:v>
                </c:pt>
                <c:pt idx="14828">
                  <c:v>1559.9500000002929</c:v>
                </c:pt>
                <c:pt idx="14829">
                  <c:v>1560.050000000293</c:v>
                </c:pt>
                <c:pt idx="14830">
                  <c:v>1560.150000000292</c:v>
                </c:pt>
                <c:pt idx="14831">
                  <c:v>1560.2500000002931</c:v>
                </c:pt>
                <c:pt idx="14832">
                  <c:v>1560.350000000293</c:v>
                </c:pt>
                <c:pt idx="14833">
                  <c:v>1560.4500000002929</c:v>
                </c:pt>
                <c:pt idx="14834">
                  <c:v>1560.550000000293</c:v>
                </c:pt>
                <c:pt idx="14835">
                  <c:v>1560.6500000002929</c:v>
                </c:pt>
                <c:pt idx="14836">
                  <c:v>1560.7500000002931</c:v>
                </c:pt>
                <c:pt idx="14837">
                  <c:v>1560.850000000293</c:v>
                </c:pt>
                <c:pt idx="14838">
                  <c:v>1560.9500000002929</c:v>
                </c:pt>
                <c:pt idx="14839">
                  <c:v>1561.050000000293</c:v>
                </c:pt>
                <c:pt idx="14840">
                  <c:v>1561.1500000002929</c:v>
                </c:pt>
                <c:pt idx="14841">
                  <c:v>1561.2500000002931</c:v>
                </c:pt>
                <c:pt idx="14842">
                  <c:v>1561.350000000293</c:v>
                </c:pt>
                <c:pt idx="14843">
                  <c:v>1561.4500000002929</c:v>
                </c:pt>
                <c:pt idx="14844">
                  <c:v>1561.550000000293</c:v>
                </c:pt>
                <c:pt idx="14845">
                  <c:v>1561.6500000002929</c:v>
                </c:pt>
                <c:pt idx="14846">
                  <c:v>1561.7500000002931</c:v>
                </c:pt>
                <c:pt idx="14847">
                  <c:v>1561.850000000293</c:v>
                </c:pt>
                <c:pt idx="14848">
                  <c:v>1561.9500000002929</c:v>
                </c:pt>
                <c:pt idx="14849">
                  <c:v>1562.050000000293</c:v>
                </c:pt>
                <c:pt idx="14850">
                  <c:v>1562.1500000002929</c:v>
                </c:pt>
                <c:pt idx="14851">
                  <c:v>1562.2500000002931</c:v>
                </c:pt>
                <c:pt idx="14852">
                  <c:v>1562.350000000293</c:v>
                </c:pt>
                <c:pt idx="14853">
                  <c:v>1562.4500000002929</c:v>
                </c:pt>
                <c:pt idx="14854">
                  <c:v>1562.550000000293</c:v>
                </c:pt>
                <c:pt idx="14855">
                  <c:v>1562.6500000002929</c:v>
                </c:pt>
                <c:pt idx="14856">
                  <c:v>1562.7500000002931</c:v>
                </c:pt>
                <c:pt idx="14857">
                  <c:v>1562.850000000293</c:v>
                </c:pt>
                <c:pt idx="14858">
                  <c:v>1562.9500000002929</c:v>
                </c:pt>
                <c:pt idx="14859">
                  <c:v>1563.050000000293</c:v>
                </c:pt>
                <c:pt idx="14860">
                  <c:v>1563.1500000002929</c:v>
                </c:pt>
                <c:pt idx="14861">
                  <c:v>1563.2500000002931</c:v>
                </c:pt>
                <c:pt idx="14862">
                  <c:v>1563.350000000293</c:v>
                </c:pt>
                <c:pt idx="14863">
                  <c:v>1563.450000000294</c:v>
                </c:pt>
                <c:pt idx="14864">
                  <c:v>1563.550000000293</c:v>
                </c:pt>
                <c:pt idx="14865">
                  <c:v>1563.6500000002929</c:v>
                </c:pt>
                <c:pt idx="14866">
                  <c:v>1563.7500000002931</c:v>
                </c:pt>
                <c:pt idx="14867">
                  <c:v>1563.8500000002939</c:v>
                </c:pt>
                <c:pt idx="14868">
                  <c:v>1563.950000000294</c:v>
                </c:pt>
                <c:pt idx="14869">
                  <c:v>1564.050000000293</c:v>
                </c:pt>
                <c:pt idx="14870">
                  <c:v>1564.1500000002929</c:v>
                </c:pt>
                <c:pt idx="14871">
                  <c:v>1564.250000000294</c:v>
                </c:pt>
                <c:pt idx="14872">
                  <c:v>1564.3500000002939</c:v>
                </c:pt>
                <c:pt idx="14873">
                  <c:v>1564.450000000294</c:v>
                </c:pt>
                <c:pt idx="14874">
                  <c:v>1564.550000000293</c:v>
                </c:pt>
                <c:pt idx="14875">
                  <c:v>1564.6500000002941</c:v>
                </c:pt>
                <c:pt idx="14876">
                  <c:v>1564.750000000294</c:v>
                </c:pt>
                <c:pt idx="14877">
                  <c:v>1564.8500000002939</c:v>
                </c:pt>
                <c:pt idx="14878">
                  <c:v>1564.950000000294</c:v>
                </c:pt>
                <c:pt idx="14879">
                  <c:v>1565.0500000002939</c:v>
                </c:pt>
                <c:pt idx="14880">
                  <c:v>1565.1500000002941</c:v>
                </c:pt>
                <c:pt idx="14881">
                  <c:v>1565.250000000294</c:v>
                </c:pt>
                <c:pt idx="14882">
                  <c:v>1565.3500000002939</c:v>
                </c:pt>
                <c:pt idx="14883">
                  <c:v>1565.450000000294</c:v>
                </c:pt>
                <c:pt idx="14884">
                  <c:v>1565.5500000002939</c:v>
                </c:pt>
                <c:pt idx="14885">
                  <c:v>1565.6500000002941</c:v>
                </c:pt>
                <c:pt idx="14886">
                  <c:v>1565.750000000294</c:v>
                </c:pt>
                <c:pt idx="14887">
                  <c:v>1565.8500000002939</c:v>
                </c:pt>
                <c:pt idx="14888">
                  <c:v>1565.950000000294</c:v>
                </c:pt>
                <c:pt idx="14889">
                  <c:v>1566.0500000002939</c:v>
                </c:pt>
                <c:pt idx="14890">
                  <c:v>1566.1500000002941</c:v>
                </c:pt>
                <c:pt idx="14891">
                  <c:v>1566.250000000294</c:v>
                </c:pt>
                <c:pt idx="14892">
                  <c:v>1566.3500000002939</c:v>
                </c:pt>
                <c:pt idx="14893">
                  <c:v>1566.450000000294</c:v>
                </c:pt>
                <c:pt idx="14894">
                  <c:v>1566.5500000002939</c:v>
                </c:pt>
                <c:pt idx="14895">
                  <c:v>1566.6500000002941</c:v>
                </c:pt>
                <c:pt idx="14896">
                  <c:v>1566.750000000294</c:v>
                </c:pt>
                <c:pt idx="14897">
                  <c:v>1566.8500000002939</c:v>
                </c:pt>
                <c:pt idx="14898">
                  <c:v>1566.950000000294</c:v>
                </c:pt>
                <c:pt idx="14899">
                  <c:v>1567.0500000002939</c:v>
                </c:pt>
                <c:pt idx="14900">
                  <c:v>1567.1500000002941</c:v>
                </c:pt>
                <c:pt idx="14901">
                  <c:v>1567.250000000294</c:v>
                </c:pt>
                <c:pt idx="14902">
                  <c:v>1567.3500000002939</c:v>
                </c:pt>
                <c:pt idx="14903">
                  <c:v>1567.450000000294</c:v>
                </c:pt>
                <c:pt idx="14904">
                  <c:v>1567.5500000002939</c:v>
                </c:pt>
                <c:pt idx="14905">
                  <c:v>1567.6500000002941</c:v>
                </c:pt>
                <c:pt idx="14906">
                  <c:v>1567.750000000294</c:v>
                </c:pt>
                <c:pt idx="14907">
                  <c:v>1567.850000000295</c:v>
                </c:pt>
                <c:pt idx="14908">
                  <c:v>1567.950000000294</c:v>
                </c:pt>
                <c:pt idx="14909">
                  <c:v>1568.0500000002939</c:v>
                </c:pt>
                <c:pt idx="14910">
                  <c:v>1568.1500000002941</c:v>
                </c:pt>
                <c:pt idx="14911">
                  <c:v>1568.2500000002949</c:v>
                </c:pt>
                <c:pt idx="14912">
                  <c:v>1568.350000000295</c:v>
                </c:pt>
                <c:pt idx="14913">
                  <c:v>1568.450000000294</c:v>
                </c:pt>
                <c:pt idx="14914">
                  <c:v>1568.5500000002939</c:v>
                </c:pt>
                <c:pt idx="14915">
                  <c:v>1568.650000000295</c:v>
                </c:pt>
                <c:pt idx="14916">
                  <c:v>1568.7500000002949</c:v>
                </c:pt>
                <c:pt idx="14917">
                  <c:v>1568.850000000295</c:v>
                </c:pt>
                <c:pt idx="14918">
                  <c:v>1568.950000000294</c:v>
                </c:pt>
                <c:pt idx="14919">
                  <c:v>1569.0500000002951</c:v>
                </c:pt>
                <c:pt idx="14920">
                  <c:v>1569.150000000295</c:v>
                </c:pt>
                <c:pt idx="14921">
                  <c:v>1569.2500000002949</c:v>
                </c:pt>
                <c:pt idx="14922">
                  <c:v>1569.350000000295</c:v>
                </c:pt>
                <c:pt idx="14923">
                  <c:v>1569.4500000002949</c:v>
                </c:pt>
                <c:pt idx="14924">
                  <c:v>1569.5500000002951</c:v>
                </c:pt>
                <c:pt idx="14925">
                  <c:v>1569.650000000295</c:v>
                </c:pt>
                <c:pt idx="14926">
                  <c:v>1569.7500000002949</c:v>
                </c:pt>
                <c:pt idx="14927">
                  <c:v>1569.850000000295</c:v>
                </c:pt>
                <c:pt idx="14928">
                  <c:v>1569.9500000002949</c:v>
                </c:pt>
                <c:pt idx="14929">
                  <c:v>1570.0500000002951</c:v>
                </c:pt>
                <c:pt idx="14930">
                  <c:v>1570.150000000295</c:v>
                </c:pt>
                <c:pt idx="14931">
                  <c:v>1570.2500000002949</c:v>
                </c:pt>
                <c:pt idx="14932">
                  <c:v>1570.350000000295</c:v>
                </c:pt>
                <c:pt idx="14933">
                  <c:v>1570.4500000002949</c:v>
                </c:pt>
                <c:pt idx="14934">
                  <c:v>1570.5500000002951</c:v>
                </c:pt>
                <c:pt idx="14935">
                  <c:v>1570.650000000295</c:v>
                </c:pt>
                <c:pt idx="14936">
                  <c:v>1570.7500000002949</c:v>
                </c:pt>
                <c:pt idx="14937">
                  <c:v>1570.850000000295</c:v>
                </c:pt>
                <c:pt idx="14938">
                  <c:v>1570.9500000002949</c:v>
                </c:pt>
                <c:pt idx="14939">
                  <c:v>1571.0500000002951</c:v>
                </c:pt>
                <c:pt idx="14940">
                  <c:v>1571.150000000295</c:v>
                </c:pt>
                <c:pt idx="14941">
                  <c:v>1571.2500000002949</c:v>
                </c:pt>
                <c:pt idx="14942">
                  <c:v>1571.350000000295</c:v>
                </c:pt>
                <c:pt idx="14943">
                  <c:v>1571.4500000002949</c:v>
                </c:pt>
                <c:pt idx="14944">
                  <c:v>1571.5500000002951</c:v>
                </c:pt>
                <c:pt idx="14945">
                  <c:v>1571.650000000295</c:v>
                </c:pt>
                <c:pt idx="14946">
                  <c:v>1571.7500000002949</c:v>
                </c:pt>
                <c:pt idx="14947">
                  <c:v>1571.850000000295</c:v>
                </c:pt>
                <c:pt idx="14948">
                  <c:v>1571.9500000002949</c:v>
                </c:pt>
                <c:pt idx="14949">
                  <c:v>1572.0500000002951</c:v>
                </c:pt>
                <c:pt idx="14950">
                  <c:v>1572.150000000295</c:v>
                </c:pt>
                <c:pt idx="14951">
                  <c:v>1572.250000000296</c:v>
                </c:pt>
                <c:pt idx="14952">
                  <c:v>1572.350000000295</c:v>
                </c:pt>
                <c:pt idx="14953">
                  <c:v>1572.4500000002949</c:v>
                </c:pt>
                <c:pt idx="14954">
                  <c:v>1572.5500000002951</c:v>
                </c:pt>
                <c:pt idx="14955">
                  <c:v>1572.6500000002959</c:v>
                </c:pt>
                <c:pt idx="14956">
                  <c:v>1572.750000000296</c:v>
                </c:pt>
                <c:pt idx="14957">
                  <c:v>1572.850000000295</c:v>
                </c:pt>
                <c:pt idx="14958">
                  <c:v>1572.9500000002949</c:v>
                </c:pt>
                <c:pt idx="14959">
                  <c:v>1573.050000000296</c:v>
                </c:pt>
                <c:pt idx="14960">
                  <c:v>1573.1500000002959</c:v>
                </c:pt>
                <c:pt idx="14961">
                  <c:v>1573.250000000296</c:v>
                </c:pt>
                <c:pt idx="14962">
                  <c:v>1573.350000000295</c:v>
                </c:pt>
                <c:pt idx="14963">
                  <c:v>1573.4500000002961</c:v>
                </c:pt>
                <c:pt idx="14964">
                  <c:v>1573.550000000296</c:v>
                </c:pt>
                <c:pt idx="14965">
                  <c:v>1573.6500000002959</c:v>
                </c:pt>
                <c:pt idx="14966">
                  <c:v>1573.750000000296</c:v>
                </c:pt>
                <c:pt idx="14967">
                  <c:v>1573.8500000002959</c:v>
                </c:pt>
                <c:pt idx="14968">
                  <c:v>1573.9500000002961</c:v>
                </c:pt>
                <c:pt idx="14969">
                  <c:v>1574.050000000296</c:v>
                </c:pt>
                <c:pt idx="14970">
                  <c:v>1574.1500000002959</c:v>
                </c:pt>
                <c:pt idx="14971">
                  <c:v>1574.250000000296</c:v>
                </c:pt>
                <c:pt idx="14972">
                  <c:v>1574.3500000002959</c:v>
                </c:pt>
                <c:pt idx="14973">
                  <c:v>1574.4500000002961</c:v>
                </c:pt>
                <c:pt idx="14974">
                  <c:v>1574.550000000296</c:v>
                </c:pt>
                <c:pt idx="14975">
                  <c:v>1574.6500000002959</c:v>
                </c:pt>
                <c:pt idx="14976">
                  <c:v>1574.750000000296</c:v>
                </c:pt>
                <c:pt idx="14977">
                  <c:v>1574.8500000002959</c:v>
                </c:pt>
                <c:pt idx="14978">
                  <c:v>1574.9500000002961</c:v>
                </c:pt>
                <c:pt idx="14979">
                  <c:v>1575.050000000296</c:v>
                </c:pt>
                <c:pt idx="14980">
                  <c:v>1575.1500000002959</c:v>
                </c:pt>
                <c:pt idx="14981">
                  <c:v>1575.250000000296</c:v>
                </c:pt>
                <c:pt idx="14982">
                  <c:v>1575.3500000002959</c:v>
                </c:pt>
                <c:pt idx="14983">
                  <c:v>1575.4500000002961</c:v>
                </c:pt>
                <c:pt idx="14984">
                  <c:v>1575.550000000296</c:v>
                </c:pt>
                <c:pt idx="14985">
                  <c:v>1575.6500000002959</c:v>
                </c:pt>
                <c:pt idx="14986">
                  <c:v>1575.750000000296</c:v>
                </c:pt>
                <c:pt idx="14987">
                  <c:v>1575.8500000002959</c:v>
                </c:pt>
                <c:pt idx="14988">
                  <c:v>1575.9500000002961</c:v>
                </c:pt>
                <c:pt idx="14989">
                  <c:v>1576.050000000296</c:v>
                </c:pt>
                <c:pt idx="14990">
                  <c:v>1576.1500000002959</c:v>
                </c:pt>
                <c:pt idx="14991">
                  <c:v>1576.250000000296</c:v>
                </c:pt>
                <c:pt idx="14992">
                  <c:v>1576.3500000002959</c:v>
                </c:pt>
                <c:pt idx="14993">
                  <c:v>1576.4500000002961</c:v>
                </c:pt>
                <c:pt idx="14994">
                  <c:v>1576.550000000296</c:v>
                </c:pt>
                <c:pt idx="14995">
                  <c:v>1576.650000000297</c:v>
                </c:pt>
                <c:pt idx="14996">
                  <c:v>1576.750000000296</c:v>
                </c:pt>
                <c:pt idx="14997">
                  <c:v>1576.8500000002959</c:v>
                </c:pt>
                <c:pt idx="14998">
                  <c:v>1576.9500000002961</c:v>
                </c:pt>
                <c:pt idx="14999">
                  <c:v>1577.0500000002969</c:v>
                </c:pt>
                <c:pt idx="15000">
                  <c:v>1577.150000000297</c:v>
                </c:pt>
                <c:pt idx="15001">
                  <c:v>1577.250000000296</c:v>
                </c:pt>
                <c:pt idx="15002">
                  <c:v>1577.3500000002959</c:v>
                </c:pt>
                <c:pt idx="15003">
                  <c:v>1577.450000000297</c:v>
                </c:pt>
                <c:pt idx="15004">
                  <c:v>1577.5500000002969</c:v>
                </c:pt>
                <c:pt idx="15005">
                  <c:v>1577.650000000297</c:v>
                </c:pt>
                <c:pt idx="15006">
                  <c:v>1577.750000000296</c:v>
                </c:pt>
                <c:pt idx="15007">
                  <c:v>1577.8500000002971</c:v>
                </c:pt>
                <c:pt idx="15008">
                  <c:v>1577.950000000297</c:v>
                </c:pt>
                <c:pt idx="15009">
                  <c:v>1578.0500000002969</c:v>
                </c:pt>
                <c:pt idx="15010">
                  <c:v>1578.150000000297</c:v>
                </c:pt>
                <c:pt idx="15011">
                  <c:v>1578.250000000297</c:v>
                </c:pt>
                <c:pt idx="15012">
                  <c:v>1578.3500000002971</c:v>
                </c:pt>
                <c:pt idx="15013">
                  <c:v>1578.450000000297</c:v>
                </c:pt>
                <c:pt idx="15014">
                  <c:v>1578.5500000002969</c:v>
                </c:pt>
                <c:pt idx="15015">
                  <c:v>1578.650000000297</c:v>
                </c:pt>
                <c:pt idx="15016">
                  <c:v>1578.750000000297</c:v>
                </c:pt>
                <c:pt idx="15017">
                  <c:v>1578.8500000002971</c:v>
                </c:pt>
                <c:pt idx="15018">
                  <c:v>1578.950000000297</c:v>
                </c:pt>
                <c:pt idx="15019">
                  <c:v>1579.0500000002969</c:v>
                </c:pt>
                <c:pt idx="15020">
                  <c:v>1579.150000000297</c:v>
                </c:pt>
                <c:pt idx="15021">
                  <c:v>1579.250000000297</c:v>
                </c:pt>
                <c:pt idx="15022">
                  <c:v>1579.3500000002971</c:v>
                </c:pt>
                <c:pt idx="15023">
                  <c:v>1579.450000000297</c:v>
                </c:pt>
                <c:pt idx="15024">
                  <c:v>1579.5500000002969</c:v>
                </c:pt>
                <c:pt idx="15025">
                  <c:v>1579.650000000297</c:v>
                </c:pt>
                <c:pt idx="15026">
                  <c:v>1579.750000000297</c:v>
                </c:pt>
                <c:pt idx="15027">
                  <c:v>1579.8500000002971</c:v>
                </c:pt>
                <c:pt idx="15028">
                  <c:v>1579.950000000297</c:v>
                </c:pt>
                <c:pt idx="15029">
                  <c:v>1580.0500000002969</c:v>
                </c:pt>
                <c:pt idx="15030">
                  <c:v>1580.150000000297</c:v>
                </c:pt>
                <c:pt idx="15031">
                  <c:v>1580.250000000297</c:v>
                </c:pt>
                <c:pt idx="15032">
                  <c:v>1580.3500000002971</c:v>
                </c:pt>
                <c:pt idx="15033">
                  <c:v>1580.450000000297</c:v>
                </c:pt>
                <c:pt idx="15034">
                  <c:v>1580.5500000002969</c:v>
                </c:pt>
                <c:pt idx="15035">
                  <c:v>1580.650000000297</c:v>
                </c:pt>
                <c:pt idx="15036">
                  <c:v>1580.750000000297</c:v>
                </c:pt>
                <c:pt idx="15037">
                  <c:v>1580.8500000002971</c:v>
                </c:pt>
                <c:pt idx="15038">
                  <c:v>1580.950000000297</c:v>
                </c:pt>
                <c:pt idx="15039">
                  <c:v>1581.050000000298</c:v>
                </c:pt>
                <c:pt idx="15040">
                  <c:v>1581.150000000297</c:v>
                </c:pt>
                <c:pt idx="15041">
                  <c:v>1581.250000000297</c:v>
                </c:pt>
                <c:pt idx="15042">
                  <c:v>1581.3500000002971</c:v>
                </c:pt>
                <c:pt idx="15043">
                  <c:v>1581.4500000002979</c:v>
                </c:pt>
                <c:pt idx="15044">
                  <c:v>1581.550000000298</c:v>
                </c:pt>
                <c:pt idx="15045">
                  <c:v>1581.650000000297</c:v>
                </c:pt>
                <c:pt idx="15046">
                  <c:v>1581.750000000297</c:v>
                </c:pt>
                <c:pt idx="15047">
                  <c:v>1581.850000000298</c:v>
                </c:pt>
                <c:pt idx="15048">
                  <c:v>1581.9500000002979</c:v>
                </c:pt>
                <c:pt idx="15049">
                  <c:v>1582.050000000298</c:v>
                </c:pt>
                <c:pt idx="15050">
                  <c:v>1582.150000000297</c:v>
                </c:pt>
                <c:pt idx="15051">
                  <c:v>1582.2500000002981</c:v>
                </c:pt>
                <c:pt idx="15052">
                  <c:v>1582.350000000298</c:v>
                </c:pt>
                <c:pt idx="15053">
                  <c:v>1582.4500000002979</c:v>
                </c:pt>
                <c:pt idx="15054">
                  <c:v>1582.550000000298</c:v>
                </c:pt>
                <c:pt idx="15055">
                  <c:v>1582.650000000298</c:v>
                </c:pt>
                <c:pt idx="15056">
                  <c:v>1582.7500000002981</c:v>
                </c:pt>
                <c:pt idx="15057">
                  <c:v>1582.850000000298</c:v>
                </c:pt>
                <c:pt idx="15058">
                  <c:v>1582.9500000002979</c:v>
                </c:pt>
                <c:pt idx="15059">
                  <c:v>1583.050000000298</c:v>
                </c:pt>
                <c:pt idx="15060">
                  <c:v>1583.150000000298</c:v>
                </c:pt>
                <c:pt idx="15061">
                  <c:v>1583.2500000002981</c:v>
                </c:pt>
                <c:pt idx="15062">
                  <c:v>1583.350000000298</c:v>
                </c:pt>
                <c:pt idx="15063">
                  <c:v>1583.4500000002979</c:v>
                </c:pt>
                <c:pt idx="15064">
                  <c:v>1583.550000000298</c:v>
                </c:pt>
                <c:pt idx="15065">
                  <c:v>1583.650000000298</c:v>
                </c:pt>
                <c:pt idx="15066">
                  <c:v>1583.7500000002981</c:v>
                </c:pt>
                <c:pt idx="15067">
                  <c:v>1583.850000000298</c:v>
                </c:pt>
                <c:pt idx="15068">
                  <c:v>1583.9500000002979</c:v>
                </c:pt>
                <c:pt idx="15069">
                  <c:v>1584.050000000298</c:v>
                </c:pt>
                <c:pt idx="15070">
                  <c:v>1584.150000000298</c:v>
                </c:pt>
                <c:pt idx="15071">
                  <c:v>1584.2500000002981</c:v>
                </c:pt>
                <c:pt idx="15072">
                  <c:v>1584.350000000298</c:v>
                </c:pt>
                <c:pt idx="15073">
                  <c:v>1584.4500000002979</c:v>
                </c:pt>
                <c:pt idx="15074">
                  <c:v>1584.550000000298</c:v>
                </c:pt>
                <c:pt idx="15075">
                  <c:v>1584.650000000298</c:v>
                </c:pt>
                <c:pt idx="15076">
                  <c:v>1584.7500000002981</c:v>
                </c:pt>
                <c:pt idx="15077">
                  <c:v>1584.850000000298</c:v>
                </c:pt>
                <c:pt idx="15078">
                  <c:v>1584.9500000002979</c:v>
                </c:pt>
                <c:pt idx="15079">
                  <c:v>1585.050000000298</c:v>
                </c:pt>
                <c:pt idx="15080">
                  <c:v>1585.150000000298</c:v>
                </c:pt>
                <c:pt idx="15081">
                  <c:v>1585.2500000002981</c:v>
                </c:pt>
                <c:pt idx="15082">
                  <c:v>1585.350000000298</c:v>
                </c:pt>
                <c:pt idx="15083">
                  <c:v>1585.450000000299</c:v>
                </c:pt>
                <c:pt idx="15084">
                  <c:v>1585.550000000298</c:v>
                </c:pt>
                <c:pt idx="15085">
                  <c:v>1585.650000000298</c:v>
                </c:pt>
                <c:pt idx="15086">
                  <c:v>1585.7500000002981</c:v>
                </c:pt>
                <c:pt idx="15087">
                  <c:v>1585.8500000002989</c:v>
                </c:pt>
                <c:pt idx="15088">
                  <c:v>1585.950000000299</c:v>
                </c:pt>
                <c:pt idx="15089">
                  <c:v>1586.050000000298</c:v>
                </c:pt>
                <c:pt idx="15090">
                  <c:v>1586.150000000298</c:v>
                </c:pt>
                <c:pt idx="15091">
                  <c:v>1586.250000000299</c:v>
                </c:pt>
                <c:pt idx="15092">
                  <c:v>1586.3500000002989</c:v>
                </c:pt>
                <c:pt idx="15093">
                  <c:v>1586.450000000299</c:v>
                </c:pt>
                <c:pt idx="15094">
                  <c:v>1586.550000000298</c:v>
                </c:pt>
                <c:pt idx="15095">
                  <c:v>1586.6500000002991</c:v>
                </c:pt>
                <c:pt idx="15096">
                  <c:v>1586.750000000299</c:v>
                </c:pt>
                <c:pt idx="15097">
                  <c:v>1586.8500000002989</c:v>
                </c:pt>
                <c:pt idx="15098">
                  <c:v>1586.950000000299</c:v>
                </c:pt>
                <c:pt idx="15099">
                  <c:v>1587.050000000299</c:v>
                </c:pt>
                <c:pt idx="15100">
                  <c:v>1587.1500000002991</c:v>
                </c:pt>
                <c:pt idx="15101">
                  <c:v>1587.250000000299</c:v>
                </c:pt>
                <c:pt idx="15102">
                  <c:v>1587.3500000002989</c:v>
                </c:pt>
                <c:pt idx="15103">
                  <c:v>1587.450000000299</c:v>
                </c:pt>
                <c:pt idx="15104">
                  <c:v>1587.550000000299</c:v>
                </c:pt>
                <c:pt idx="15105">
                  <c:v>1587.6500000002991</c:v>
                </c:pt>
                <c:pt idx="15106">
                  <c:v>1587.750000000299</c:v>
                </c:pt>
                <c:pt idx="15107">
                  <c:v>1587.8500000002989</c:v>
                </c:pt>
                <c:pt idx="15108">
                  <c:v>1587.950000000299</c:v>
                </c:pt>
                <c:pt idx="15109">
                  <c:v>1588.050000000299</c:v>
                </c:pt>
                <c:pt idx="15110">
                  <c:v>1588.1500000002991</c:v>
                </c:pt>
                <c:pt idx="15111">
                  <c:v>1588.250000000299</c:v>
                </c:pt>
                <c:pt idx="15112">
                  <c:v>1588.3500000002989</c:v>
                </c:pt>
                <c:pt idx="15113">
                  <c:v>1588.450000000299</c:v>
                </c:pt>
                <c:pt idx="15114">
                  <c:v>1588.550000000299</c:v>
                </c:pt>
                <c:pt idx="15115">
                  <c:v>1588.6500000002991</c:v>
                </c:pt>
                <c:pt idx="15116">
                  <c:v>1588.750000000299</c:v>
                </c:pt>
                <c:pt idx="15117">
                  <c:v>1588.8500000002989</c:v>
                </c:pt>
                <c:pt idx="15118">
                  <c:v>1588.950000000299</c:v>
                </c:pt>
                <c:pt idx="15119">
                  <c:v>1589.050000000299</c:v>
                </c:pt>
                <c:pt idx="15120">
                  <c:v>1589.1500000002991</c:v>
                </c:pt>
                <c:pt idx="15121">
                  <c:v>1589.250000000299</c:v>
                </c:pt>
                <c:pt idx="15122">
                  <c:v>1589.3500000002989</c:v>
                </c:pt>
                <c:pt idx="15123">
                  <c:v>1589.450000000299</c:v>
                </c:pt>
                <c:pt idx="15124">
                  <c:v>1589.550000000299</c:v>
                </c:pt>
                <c:pt idx="15125">
                  <c:v>1589.6500000002991</c:v>
                </c:pt>
                <c:pt idx="15126">
                  <c:v>1589.750000000299</c:v>
                </c:pt>
                <c:pt idx="15127">
                  <c:v>1589.8500000003</c:v>
                </c:pt>
                <c:pt idx="15128">
                  <c:v>1589.950000000299</c:v>
                </c:pt>
                <c:pt idx="15129">
                  <c:v>1590.050000000299</c:v>
                </c:pt>
                <c:pt idx="15130">
                  <c:v>1590.1500000002991</c:v>
                </c:pt>
                <c:pt idx="15131">
                  <c:v>1590.2500000002999</c:v>
                </c:pt>
                <c:pt idx="15132">
                  <c:v>1590.3500000003</c:v>
                </c:pt>
                <c:pt idx="15133">
                  <c:v>1590.450000000299</c:v>
                </c:pt>
                <c:pt idx="15134">
                  <c:v>1590.550000000299</c:v>
                </c:pt>
                <c:pt idx="15135">
                  <c:v>1590.6500000003</c:v>
                </c:pt>
                <c:pt idx="15136">
                  <c:v>1590.7500000002999</c:v>
                </c:pt>
                <c:pt idx="15137">
                  <c:v>1590.8500000003</c:v>
                </c:pt>
                <c:pt idx="15138">
                  <c:v>1590.950000000299</c:v>
                </c:pt>
                <c:pt idx="15139">
                  <c:v>1591.0500000003001</c:v>
                </c:pt>
                <c:pt idx="15140">
                  <c:v>1591.1500000003</c:v>
                </c:pt>
                <c:pt idx="15141">
                  <c:v>1591.2500000002999</c:v>
                </c:pt>
                <c:pt idx="15142">
                  <c:v>1591.3500000003</c:v>
                </c:pt>
                <c:pt idx="15143">
                  <c:v>1591.4500000003</c:v>
                </c:pt>
                <c:pt idx="15144">
                  <c:v>1591.5500000003001</c:v>
                </c:pt>
                <c:pt idx="15145">
                  <c:v>1591.6500000003</c:v>
                </c:pt>
                <c:pt idx="15146">
                  <c:v>1591.7500000002999</c:v>
                </c:pt>
                <c:pt idx="15147">
                  <c:v>1591.8500000003</c:v>
                </c:pt>
                <c:pt idx="15148">
                  <c:v>1591.9500000003</c:v>
                </c:pt>
                <c:pt idx="15149">
                  <c:v>1592.0500000003001</c:v>
                </c:pt>
                <c:pt idx="15150">
                  <c:v>1592.1500000003</c:v>
                </c:pt>
                <c:pt idx="15151">
                  <c:v>1592.2500000002999</c:v>
                </c:pt>
                <c:pt idx="15152">
                  <c:v>1592.3500000003</c:v>
                </c:pt>
                <c:pt idx="15153">
                  <c:v>1592.4500000003</c:v>
                </c:pt>
                <c:pt idx="15154">
                  <c:v>1592.5500000003001</c:v>
                </c:pt>
                <c:pt idx="15155">
                  <c:v>1592.6500000003</c:v>
                </c:pt>
                <c:pt idx="15156">
                  <c:v>1592.7500000002999</c:v>
                </c:pt>
                <c:pt idx="15157">
                  <c:v>1592.8500000003</c:v>
                </c:pt>
                <c:pt idx="15158">
                  <c:v>1592.9500000003</c:v>
                </c:pt>
                <c:pt idx="15159">
                  <c:v>1593.0500000003001</c:v>
                </c:pt>
                <c:pt idx="15160">
                  <c:v>1593.1500000003</c:v>
                </c:pt>
                <c:pt idx="15161">
                  <c:v>1593.2500000002999</c:v>
                </c:pt>
                <c:pt idx="15162">
                  <c:v>1593.3500000003</c:v>
                </c:pt>
                <c:pt idx="15163">
                  <c:v>1593.4500000003</c:v>
                </c:pt>
                <c:pt idx="15164">
                  <c:v>1593.5500000003001</c:v>
                </c:pt>
                <c:pt idx="15165">
                  <c:v>1593.6500000003</c:v>
                </c:pt>
                <c:pt idx="15166">
                  <c:v>1593.7500000002999</c:v>
                </c:pt>
                <c:pt idx="15167">
                  <c:v>1593.8500000003</c:v>
                </c:pt>
                <c:pt idx="15168">
                  <c:v>1593.9500000003</c:v>
                </c:pt>
                <c:pt idx="15169">
                  <c:v>1594.0500000003001</c:v>
                </c:pt>
                <c:pt idx="15170">
                  <c:v>1594.1500000003</c:v>
                </c:pt>
                <c:pt idx="15171">
                  <c:v>1594.250000000301</c:v>
                </c:pt>
                <c:pt idx="15172">
                  <c:v>1594.3500000003</c:v>
                </c:pt>
                <c:pt idx="15173">
                  <c:v>1594.4500000003</c:v>
                </c:pt>
                <c:pt idx="15174">
                  <c:v>1594.5500000003001</c:v>
                </c:pt>
                <c:pt idx="15175">
                  <c:v>1594.6500000003009</c:v>
                </c:pt>
                <c:pt idx="15176">
                  <c:v>1594.750000000301</c:v>
                </c:pt>
                <c:pt idx="15177">
                  <c:v>1594.8500000003</c:v>
                </c:pt>
                <c:pt idx="15178">
                  <c:v>1594.9500000003</c:v>
                </c:pt>
                <c:pt idx="15179">
                  <c:v>1595.050000000301</c:v>
                </c:pt>
                <c:pt idx="15180">
                  <c:v>1595.1500000003009</c:v>
                </c:pt>
                <c:pt idx="15181">
                  <c:v>1595.250000000301</c:v>
                </c:pt>
                <c:pt idx="15182">
                  <c:v>1595.3500000003</c:v>
                </c:pt>
                <c:pt idx="15183">
                  <c:v>1595.4500000003011</c:v>
                </c:pt>
                <c:pt idx="15184">
                  <c:v>1595.550000000301</c:v>
                </c:pt>
                <c:pt idx="15185">
                  <c:v>1595.6500000003009</c:v>
                </c:pt>
                <c:pt idx="15186">
                  <c:v>1595.750000000301</c:v>
                </c:pt>
                <c:pt idx="15187">
                  <c:v>1595.850000000301</c:v>
                </c:pt>
                <c:pt idx="15188">
                  <c:v>1595.9500000003011</c:v>
                </c:pt>
                <c:pt idx="15189">
                  <c:v>1596.050000000301</c:v>
                </c:pt>
                <c:pt idx="15190">
                  <c:v>1596.1500000003009</c:v>
                </c:pt>
                <c:pt idx="15191">
                  <c:v>1596.250000000301</c:v>
                </c:pt>
                <c:pt idx="15192">
                  <c:v>1596.350000000301</c:v>
                </c:pt>
                <c:pt idx="15193">
                  <c:v>1596.4500000003011</c:v>
                </c:pt>
                <c:pt idx="15194">
                  <c:v>1596.550000000301</c:v>
                </c:pt>
                <c:pt idx="15195">
                  <c:v>1596.6500000003009</c:v>
                </c:pt>
                <c:pt idx="15196">
                  <c:v>1596.750000000301</c:v>
                </c:pt>
                <c:pt idx="15197">
                  <c:v>1596.850000000301</c:v>
                </c:pt>
                <c:pt idx="15198">
                  <c:v>1596.9500000003011</c:v>
                </c:pt>
                <c:pt idx="15199">
                  <c:v>1597.050000000301</c:v>
                </c:pt>
                <c:pt idx="15200">
                  <c:v>1597.1500000003009</c:v>
                </c:pt>
                <c:pt idx="15201">
                  <c:v>1597.250000000301</c:v>
                </c:pt>
                <c:pt idx="15202">
                  <c:v>1597.350000000301</c:v>
                </c:pt>
                <c:pt idx="15203">
                  <c:v>1597.4500000003011</c:v>
                </c:pt>
                <c:pt idx="15204">
                  <c:v>1597.550000000301</c:v>
                </c:pt>
                <c:pt idx="15205">
                  <c:v>1597.6500000003009</c:v>
                </c:pt>
                <c:pt idx="15206">
                  <c:v>1597.750000000301</c:v>
                </c:pt>
                <c:pt idx="15207">
                  <c:v>1597.850000000301</c:v>
                </c:pt>
                <c:pt idx="15208">
                  <c:v>1597.9500000003011</c:v>
                </c:pt>
                <c:pt idx="15209">
                  <c:v>1598.050000000301</c:v>
                </c:pt>
                <c:pt idx="15210">
                  <c:v>1598.1500000003009</c:v>
                </c:pt>
                <c:pt idx="15211">
                  <c:v>1598.250000000301</c:v>
                </c:pt>
                <c:pt idx="15212">
                  <c:v>1598.350000000301</c:v>
                </c:pt>
                <c:pt idx="15213">
                  <c:v>1598.4500000003011</c:v>
                </c:pt>
                <c:pt idx="15214">
                  <c:v>1598.550000000301</c:v>
                </c:pt>
                <c:pt idx="15215">
                  <c:v>1598.650000000302</c:v>
                </c:pt>
                <c:pt idx="15216">
                  <c:v>1598.750000000301</c:v>
                </c:pt>
                <c:pt idx="15217">
                  <c:v>1598.850000000301</c:v>
                </c:pt>
                <c:pt idx="15218">
                  <c:v>1598.9500000003011</c:v>
                </c:pt>
                <c:pt idx="15219">
                  <c:v>1599.0500000003019</c:v>
                </c:pt>
                <c:pt idx="15220">
                  <c:v>1599.150000000302</c:v>
                </c:pt>
                <c:pt idx="15221">
                  <c:v>1599.250000000301</c:v>
                </c:pt>
                <c:pt idx="15222">
                  <c:v>1599.350000000301</c:v>
                </c:pt>
                <c:pt idx="15223">
                  <c:v>1599.450000000302</c:v>
                </c:pt>
                <c:pt idx="15224">
                  <c:v>1599.5500000003019</c:v>
                </c:pt>
                <c:pt idx="15225">
                  <c:v>1599.650000000302</c:v>
                </c:pt>
                <c:pt idx="15226">
                  <c:v>1599.750000000301</c:v>
                </c:pt>
                <c:pt idx="15227">
                  <c:v>1599.8500000003021</c:v>
                </c:pt>
                <c:pt idx="15228">
                  <c:v>1599.950000000302</c:v>
                </c:pt>
                <c:pt idx="15229">
                  <c:v>1600.0500000003019</c:v>
                </c:pt>
                <c:pt idx="15230">
                  <c:v>1600.150000000302</c:v>
                </c:pt>
                <c:pt idx="15231">
                  <c:v>1600.250000000302</c:v>
                </c:pt>
                <c:pt idx="15232">
                  <c:v>1600.3500000003021</c:v>
                </c:pt>
                <c:pt idx="15233">
                  <c:v>1600.450000000302</c:v>
                </c:pt>
                <c:pt idx="15234">
                  <c:v>1600.5500000003019</c:v>
                </c:pt>
                <c:pt idx="15235">
                  <c:v>1600.650000000302</c:v>
                </c:pt>
                <c:pt idx="15236">
                  <c:v>1600.750000000302</c:v>
                </c:pt>
                <c:pt idx="15237">
                  <c:v>1600.8500000003021</c:v>
                </c:pt>
                <c:pt idx="15238">
                  <c:v>1600.950000000302</c:v>
                </c:pt>
                <c:pt idx="15239">
                  <c:v>1601.0500000003019</c:v>
                </c:pt>
                <c:pt idx="15240">
                  <c:v>1601.150000000302</c:v>
                </c:pt>
                <c:pt idx="15241">
                  <c:v>1601.250000000302</c:v>
                </c:pt>
                <c:pt idx="15242">
                  <c:v>1601.3500000003021</c:v>
                </c:pt>
                <c:pt idx="15243">
                  <c:v>1601.450000000302</c:v>
                </c:pt>
                <c:pt idx="15244">
                  <c:v>1601.5500000003019</c:v>
                </c:pt>
                <c:pt idx="15245">
                  <c:v>1601.650000000302</c:v>
                </c:pt>
                <c:pt idx="15246">
                  <c:v>1601.750000000302</c:v>
                </c:pt>
                <c:pt idx="15247">
                  <c:v>1601.8500000003021</c:v>
                </c:pt>
                <c:pt idx="15248">
                  <c:v>1601.950000000302</c:v>
                </c:pt>
                <c:pt idx="15249">
                  <c:v>1602.0500000003019</c:v>
                </c:pt>
                <c:pt idx="15250">
                  <c:v>1602.150000000302</c:v>
                </c:pt>
                <c:pt idx="15251">
                  <c:v>1602.250000000302</c:v>
                </c:pt>
                <c:pt idx="15252">
                  <c:v>1602.3500000003021</c:v>
                </c:pt>
                <c:pt idx="15253">
                  <c:v>1602.450000000302</c:v>
                </c:pt>
                <c:pt idx="15254">
                  <c:v>1602.5500000003019</c:v>
                </c:pt>
                <c:pt idx="15255">
                  <c:v>1602.650000000302</c:v>
                </c:pt>
                <c:pt idx="15256">
                  <c:v>1602.750000000302</c:v>
                </c:pt>
                <c:pt idx="15257">
                  <c:v>1602.8500000003021</c:v>
                </c:pt>
                <c:pt idx="15258">
                  <c:v>1602.950000000302</c:v>
                </c:pt>
                <c:pt idx="15259">
                  <c:v>1603.050000000303</c:v>
                </c:pt>
                <c:pt idx="15260">
                  <c:v>1603.150000000302</c:v>
                </c:pt>
                <c:pt idx="15261">
                  <c:v>1603.250000000302</c:v>
                </c:pt>
                <c:pt idx="15262">
                  <c:v>1603.3500000003021</c:v>
                </c:pt>
                <c:pt idx="15263">
                  <c:v>1603.4500000003029</c:v>
                </c:pt>
                <c:pt idx="15264">
                  <c:v>1603.550000000303</c:v>
                </c:pt>
                <c:pt idx="15265">
                  <c:v>1603.650000000302</c:v>
                </c:pt>
                <c:pt idx="15266">
                  <c:v>1603.750000000302</c:v>
                </c:pt>
                <c:pt idx="15267">
                  <c:v>1603.850000000303</c:v>
                </c:pt>
                <c:pt idx="15268">
                  <c:v>1603.9500000003029</c:v>
                </c:pt>
                <c:pt idx="15269">
                  <c:v>1604.050000000303</c:v>
                </c:pt>
                <c:pt idx="15270">
                  <c:v>1604.150000000302</c:v>
                </c:pt>
                <c:pt idx="15271">
                  <c:v>1604.2500000003031</c:v>
                </c:pt>
                <c:pt idx="15272">
                  <c:v>1604.350000000303</c:v>
                </c:pt>
                <c:pt idx="15273">
                  <c:v>1604.4500000003029</c:v>
                </c:pt>
                <c:pt idx="15274">
                  <c:v>1604.550000000303</c:v>
                </c:pt>
                <c:pt idx="15275">
                  <c:v>1604.650000000303</c:v>
                </c:pt>
                <c:pt idx="15276">
                  <c:v>1604.7500000003031</c:v>
                </c:pt>
                <c:pt idx="15277">
                  <c:v>1604.850000000303</c:v>
                </c:pt>
                <c:pt idx="15278">
                  <c:v>1604.9500000003029</c:v>
                </c:pt>
                <c:pt idx="15279">
                  <c:v>1605.050000000303</c:v>
                </c:pt>
                <c:pt idx="15280">
                  <c:v>1605.150000000303</c:v>
                </c:pt>
                <c:pt idx="15281">
                  <c:v>1605.2500000003031</c:v>
                </c:pt>
                <c:pt idx="15282">
                  <c:v>1605.350000000303</c:v>
                </c:pt>
                <c:pt idx="15283">
                  <c:v>1605.4500000003029</c:v>
                </c:pt>
                <c:pt idx="15284">
                  <c:v>1605.550000000303</c:v>
                </c:pt>
                <c:pt idx="15285">
                  <c:v>1605.650000000303</c:v>
                </c:pt>
                <c:pt idx="15286">
                  <c:v>1605.7500000003031</c:v>
                </c:pt>
                <c:pt idx="15287">
                  <c:v>1605.850000000303</c:v>
                </c:pt>
                <c:pt idx="15288">
                  <c:v>1605.9500000003029</c:v>
                </c:pt>
                <c:pt idx="15289">
                  <c:v>1606.050000000303</c:v>
                </c:pt>
                <c:pt idx="15290">
                  <c:v>1606.150000000303</c:v>
                </c:pt>
                <c:pt idx="15291">
                  <c:v>1606.2500000003031</c:v>
                </c:pt>
                <c:pt idx="15292">
                  <c:v>1606.350000000303</c:v>
                </c:pt>
                <c:pt idx="15293">
                  <c:v>1606.4500000003029</c:v>
                </c:pt>
                <c:pt idx="15294">
                  <c:v>1606.550000000303</c:v>
                </c:pt>
                <c:pt idx="15295">
                  <c:v>1606.650000000303</c:v>
                </c:pt>
                <c:pt idx="15296">
                  <c:v>1606.7500000003031</c:v>
                </c:pt>
                <c:pt idx="15297">
                  <c:v>1606.850000000303</c:v>
                </c:pt>
                <c:pt idx="15298">
                  <c:v>1606.9500000003029</c:v>
                </c:pt>
                <c:pt idx="15299">
                  <c:v>1607.050000000303</c:v>
                </c:pt>
                <c:pt idx="15300">
                  <c:v>1607.150000000303</c:v>
                </c:pt>
                <c:pt idx="15301">
                  <c:v>1607.2500000003031</c:v>
                </c:pt>
                <c:pt idx="15302">
                  <c:v>1607.350000000303</c:v>
                </c:pt>
                <c:pt idx="15303">
                  <c:v>1607.450000000304</c:v>
                </c:pt>
                <c:pt idx="15304">
                  <c:v>1607.550000000303</c:v>
                </c:pt>
                <c:pt idx="15305">
                  <c:v>1607.650000000303</c:v>
                </c:pt>
                <c:pt idx="15306">
                  <c:v>1607.7500000003031</c:v>
                </c:pt>
                <c:pt idx="15307">
                  <c:v>1607.8500000003039</c:v>
                </c:pt>
                <c:pt idx="15308">
                  <c:v>1607.950000000304</c:v>
                </c:pt>
                <c:pt idx="15309">
                  <c:v>1608.050000000303</c:v>
                </c:pt>
                <c:pt idx="15310">
                  <c:v>1608.150000000303</c:v>
                </c:pt>
                <c:pt idx="15311">
                  <c:v>1608.250000000304</c:v>
                </c:pt>
                <c:pt idx="15312">
                  <c:v>1608.3500000003039</c:v>
                </c:pt>
                <c:pt idx="15313">
                  <c:v>1608.450000000304</c:v>
                </c:pt>
                <c:pt idx="15314">
                  <c:v>1608.550000000303</c:v>
                </c:pt>
                <c:pt idx="15315">
                  <c:v>1608.6500000003041</c:v>
                </c:pt>
                <c:pt idx="15316">
                  <c:v>1608.750000000304</c:v>
                </c:pt>
                <c:pt idx="15317">
                  <c:v>1608.8500000003039</c:v>
                </c:pt>
                <c:pt idx="15318">
                  <c:v>1608.950000000304</c:v>
                </c:pt>
                <c:pt idx="15319">
                  <c:v>1609.050000000304</c:v>
                </c:pt>
                <c:pt idx="15320">
                  <c:v>1609.1500000003041</c:v>
                </c:pt>
                <c:pt idx="15321">
                  <c:v>1609.250000000304</c:v>
                </c:pt>
                <c:pt idx="15322">
                  <c:v>1609.3500000003039</c:v>
                </c:pt>
                <c:pt idx="15323">
                  <c:v>1609.450000000304</c:v>
                </c:pt>
                <c:pt idx="15324">
                  <c:v>1609.550000000304</c:v>
                </c:pt>
                <c:pt idx="15325">
                  <c:v>1609.6500000003041</c:v>
                </c:pt>
                <c:pt idx="15326">
                  <c:v>1609.750000000304</c:v>
                </c:pt>
                <c:pt idx="15327">
                  <c:v>1609.8500000003039</c:v>
                </c:pt>
                <c:pt idx="15328">
                  <c:v>1609.950000000304</c:v>
                </c:pt>
                <c:pt idx="15329">
                  <c:v>1610.050000000304</c:v>
                </c:pt>
                <c:pt idx="15330">
                  <c:v>1610.1500000003041</c:v>
                </c:pt>
                <c:pt idx="15331">
                  <c:v>1610.250000000304</c:v>
                </c:pt>
                <c:pt idx="15332">
                  <c:v>1610.3500000003039</c:v>
                </c:pt>
                <c:pt idx="15333">
                  <c:v>1610.450000000304</c:v>
                </c:pt>
                <c:pt idx="15334">
                  <c:v>1610.550000000304</c:v>
                </c:pt>
                <c:pt idx="15335">
                  <c:v>1610.6500000003041</c:v>
                </c:pt>
                <c:pt idx="15336">
                  <c:v>1610.750000000304</c:v>
                </c:pt>
                <c:pt idx="15337">
                  <c:v>1610.8500000003039</c:v>
                </c:pt>
                <c:pt idx="15338">
                  <c:v>1610.950000000304</c:v>
                </c:pt>
                <c:pt idx="15339">
                  <c:v>1611.050000000304</c:v>
                </c:pt>
                <c:pt idx="15340">
                  <c:v>1611.1500000003041</c:v>
                </c:pt>
                <c:pt idx="15341">
                  <c:v>1611.250000000304</c:v>
                </c:pt>
                <c:pt idx="15342">
                  <c:v>1611.3500000003039</c:v>
                </c:pt>
                <c:pt idx="15343">
                  <c:v>1611.450000000304</c:v>
                </c:pt>
                <c:pt idx="15344">
                  <c:v>1611.550000000304</c:v>
                </c:pt>
                <c:pt idx="15345">
                  <c:v>1611.6500000003041</c:v>
                </c:pt>
                <c:pt idx="15346">
                  <c:v>1611.750000000304</c:v>
                </c:pt>
                <c:pt idx="15347">
                  <c:v>1611.850000000305</c:v>
                </c:pt>
                <c:pt idx="15348">
                  <c:v>1611.950000000304</c:v>
                </c:pt>
                <c:pt idx="15349">
                  <c:v>1612.050000000304</c:v>
                </c:pt>
                <c:pt idx="15350">
                  <c:v>1612.1500000003041</c:v>
                </c:pt>
                <c:pt idx="15351">
                  <c:v>1612.2500000003049</c:v>
                </c:pt>
                <c:pt idx="15352">
                  <c:v>1612.350000000305</c:v>
                </c:pt>
                <c:pt idx="15353">
                  <c:v>1612.450000000304</c:v>
                </c:pt>
                <c:pt idx="15354">
                  <c:v>1612.550000000304</c:v>
                </c:pt>
                <c:pt idx="15355">
                  <c:v>1612.650000000305</c:v>
                </c:pt>
                <c:pt idx="15356">
                  <c:v>1612.7500000003049</c:v>
                </c:pt>
                <c:pt idx="15357">
                  <c:v>1612.850000000305</c:v>
                </c:pt>
                <c:pt idx="15358">
                  <c:v>1612.950000000304</c:v>
                </c:pt>
                <c:pt idx="15359">
                  <c:v>1613.0500000003051</c:v>
                </c:pt>
                <c:pt idx="15360">
                  <c:v>1613.150000000305</c:v>
                </c:pt>
                <c:pt idx="15361">
                  <c:v>1613.2500000003049</c:v>
                </c:pt>
                <c:pt idx="15362">
                  <c:v>1613.350000000305</c:v>
                </c:pt>
                <c:pt idx="15363">
                  <c:v>1613.450000000305</c:v>
                </c:pt>
                <c:pt idx="15364">
                  <c:v>1613.5500000003051</c:v>
                </c:pt>
                <c:pt idx="15365">
                  <c:v>1613.650000000305</c:v>
                </c:pt>
                <c:pt idx="15366">
                  <c:v>1613.7500000003049</c:v>
                </c:pt>
                <c:pt idx="15367">
                  <c:v>1613.850000000305</c:v>
                </c:pt>
                <c:pt idx="15368">
                  <c:v>1613.950000000305</c:v>
                </c:pt>
                <c:pt idx="15369">
                  <c:v>1614.0500000003051</c:v>
                </c:pt>
                <c:pt idx="15370">
                  <c:v>1614.150000000305</c:v>
                </c:pt>
                <c:pt idx="15371">
                  <c:v>1614.2500000003049</c:v>
                </c:pt>
                <c:pt idx="15372">
                  <c:v>1614.350000000305</c:v>
                </c:pt>
                <c:pt idx="15373">
                  <c:v>1614.450000000305</c:v>
                </c:pt>
                <c:pt idx="15374">
                  <c:v>1614.5500000003051</c:v>
                </c:pt>
                <c:pt idx="15375">
                  <c:v>1614.650000000305</c:v>
                </c:pt>
                <c:pt idx="15376">
                  <c:v>1614.7500000003049</c:v>
                </c:pt>
                <c:pt idx="15377">
                  <c:v>1614.850000000305</c:v>
                </c:pt>
                <c:pt idx="15378">
                  <c:v>1614.950000000305</c:v>
                </c:pt>
                <c:pt idx="15379">
                  <c:v>1615.0500000003051</c:v>
                </c:pt>
                <c:pt idx="15380">
                  <c:v>1615.150000000305</c:v>
                </c:pt>
                <c:pt idx="15381">
                  <c:v>1615.2500000003049</c:v>
                </c:pt>
                <c:pt idx="15382">
                  <c:v>1615.350000000305</c:v>
                </c:pt>
                <c:pt idx="15383">
                  <c:v>1615.450000000305</c:v>
                </c:pt>
                <c:pt idx="15384">
                  <c:v>1615.5500000003051</c:v>
                </c:pt>
                <c:pt idx="15385">
                  <c:v>1615.650000000305</c:v>
                </c:pt>
                <c:pt idx="15386">
                  <c:v>1615.7500000003049</c:v>
                </c:pt>
                <c:pt idx="15387">
                  <c:v>1615.850000000305</c:v>
                </c:pt>
                <c:pt idx="15388">
                  <c:v>1615.950000000305</c:v>
                </c:pt>
                <c:pt idx="15389">
                  <c:v>1616.0500000003051</c:v>
                </c:pt>
                <c:pt idx="15390">
                  <c:v>1616.150000000305</c:v>
                </c:pt>
                <c:pt idx="15391">
                  <c:v>1616.250000000306</c:v>
                </c:pt>
                <c:pt idx="15392">
                  <c:v>1616.350000000305</c:v>
                </c:pt>
                <c:pt idx="15393">
                  <c:v>1616.450000000305</c:v>
                </c:pt>
                <c:pt idx="15394">
                  <c:v>1616.5500000003051</c:v>
                </c:pt>
                <c:pt idx="15395">
                  <c:v>1616.6500000003059</c:v>
                </c:pt>
                <c:pt idx="15396">
                  <c:v>1616.750000000306</c:v>
                </c:pt>
                <c:pt idx="15397">
                  <c:v>1616.850000000305</c:v>
                </c:pt>
                <c:pt idx="15398">
                  <c:v>1616.950000000305</c:v>
                </c:pt>
                <c:pt idx="15399">
                  <c:v>1617.050000000306</c:v>
                </c:pt>
                <c:pt idx="15400">
                  <c:v>1617.1500000003059</c:v>
                </c:pt>
                <c:pt idx="15401">
                  <c:v>1617.250000000306</c:v>
                </c:pt>
                <c:pt idx="15402">
                  <c:v>1617.350000000305</c:v>
                </c:pt>
                <c:pt idx="15403">
                  <c:v>1617.4500000003061</c:v>
                </c:pt>
                <c:pt idx="15404">
                  <c:v>1617.550000000306</c:v>
                </c:pt>
                <c:pt idx="15405">
                  <c:v>1617.6500000003059</c:v>
                </c:pt>
                <c:pt idx="15406">
                  <c:v>1617.750000000306</c:v>
                </c:pt>
                <c:pt idx="15407">
                  <c:v>1617.850000000306</c:v>
                </c:pt>
                <c:pt idx="15408">
                  <c:v>1617.9500000003061</c:v>
                </c:pt>
                <c:pt idx="15409">
                  <c:v>1618.050000000306</c:v>
                </c:pt>
                <c:pt idx="15410">
                  <c:v>1618.1500000003059</c:v>
                </c:pt>
                <c:pt idx="15411">
                  <c:v>1618.250000000306</c:v>
                </c:pt>
                <c:pt idx="15412">
                  <c:v>1618.350000000306</c:v>
                </c:pt>
                <c:pt idx="15413">
                  <c:v>1618.4500000003061</c:v>
                </c:pt>
                <c:pt idx="15414">
                  <c:v>1618.550000000306</c:v>
                </c:pt>
                <c:pt idx="15415">
                  <c:v>1618.6500000003059</c:v>
                </c:pt>
                <c:pt idx="15416">
                  <c:v>1618.750000000306</c:v>
                </c:pt>
                <c:pt idx="15417">
                  <c:v>1618.850000000306</c:v>
                </c:pt>
                <c:pt idx="15418">
                  <c:v>1618.9500000003061</c:v>
                </c:pt>
                <c:pt idx="15419">
                  <c:v>1619.050000000306</c:v>
                </c:pt>
                <c:pt idx="15420">
                  <c:v>1619.1500000003059</c:v>
                </c:pt>
                <c:pt idx="15421">
                  <c:v>1619.250000000306</c:v>
                </c:pt>
                <c:pt idx="15422">
                  <c:v>1619.350000000306</c:v>
                </c:pt>
                <c:pt idx="15423">
                  <c:v>1619.4500000003061</c:v>
                </c:pt>
                <c:pt idx="15424">
                  <c:v>1619.550000000306</c:v>
                </c:pt>
                <c:pt idx="15425">
                  <c:v>1619.6500000003059</c:v>
                </c:pt>
                <c:pt idx="15426">
                  <c:v>1619.750000000306</c:v>
                </c:pt>
                <c:pt idx="15427">
                  <c:v>1619.850000000306</c:v>
                </c:pt>
                <c:pt idx="15428">
                  <c:v>1619.9500000003061</c:v>
                </c:pt>
                <c:pt idx="15429">
                  <c:v>1620.050000000306</c:v>
                </c:pt>
                <c:pt idx="15430">
                  <c:v>1620.1500000003059</c:v>
                </c:pt>
                <c:pt idx="15431">
                  <c:v>1620.250000000306</c:v>
                </c:pt>
                <c:pt idx="15432">
                  <c:v>1620.350000000306</c:v>
                </c:pt>
                <c:pt idx="15433">
                  <c:v>1620.4500000003061</c:v>
                </c:pt>
                <c:pt idx="15434">
                  <c:v>1620.550000000306</c:v>
                </c:pt>
                <c:pt idx="15435">
                  <c:v>1620.650000000307</c:v>
                </c:pt>
                <c:pt idx="15436">
                  <c:v>1620.750000000306</c:v>
                </c:pt>
                <c:pt idx="15437">
                  <c:v>1620.850000000306</c:v>
                </c:pt>
                <c:pt idx="15438">
                  <c:v>1620.9500000003061</c:v>
                </c:pt>
                <c:pt idx="15439">
                  <c:v>1621.0500000003069</c:v>
                </c:pt>
                <c:pt idx="15440">
                  <c:v>1621.150000000307</c:v>
                </c:pt>
                <c:pt idx="15441">
                  <c:v>1621.250000000306</c:v>
                </c:pt>
                <c:pt idx="15442">
                  <c:v>1621.350000000306</c:v>
                </c:pt>
                <c:pt idx="15443">
                  <c:v>1621.450000000307</c:v>
                </c:pt>
                <c:pt idx="15444">
                  <c:v>1621.5500000003069</c:v>
                </c:pt>
                <c:pt idx="15445">
                  <c:v>1621.650000000307</c:v>
                </c:pt>
                <c:pt idx="15446">
                  <c:v>1621.750000000306</c:v>
                </c:pt>
                <c:pt idx="15447">
                  <c:v>1621.8500000003071</c:v>
                </c:pt>
                <c:pt idx="15448">
                  <c:v>1621.950000000307</c:v>
                </c:pt>
                <c:pt idx="15449">
                  <c:v>1622.0500000003069</c:v>
                </c:pt>
                <c:pt idx="15450">
                  <c:v>1622.150000000307</c:v>
                </c:pt>
                <c:pt idx="15451">
                  <c:v>1622.250000000307</c:v>
                </c:pt>
                <c:pt idx="15452">
                  <c:v>1622.3500000003071</c:v>
                </c:pt>
                <c:pt idx="15453">
                  <c:v>1622.450000000307</c:v>
                </c:pt>
                <c:pt idx="15454">
                  <c:v>1622.5500000003069</c:v>
                </c:pt>
                <c:pt idx="15455">
                  <c:v>1622.650000000307</c:v>
                </c:pt>
                <c:pt idx="15456">
                  <c:v>1622.750000000307</c:v>
                </c:pt>
                <c:pt idx="15457">
                  <c:v>1622.8500000003071</c:v>
                </c:pt>
                <c:pt idx="15458">
                  <c:v>1622.950000000307</c:v>
                </c:pt>
                <c:pt idx="15459">
                  <c:v>1623.0500000003069</c:v>
                </c:pt>
                <c:pt idx="15460">
                  <c:v>1623.150000000307</c:v>
                </c:pt>
                <c:pt idx="15461">
                  <c:v>1623.250000000307</c:v>
                </c:pt>
                <c:pt idx="15462">
                  <c:v>1623.3500000003071</c:v>
                </c:pt>
                <c:pt idx="15463">
                  <c:v>1623.450000000307</c:v>
                </c:pt>
                <c:pt idx="15464">
                  <c:v>1623.5500000003069</c:v>
                </c:pt>
                <c:pt idx="15465">
                  <c:v>1623.650000000307</c:v>
                </c:pt>
                <c:pt idx="15466">
                  <c:v>1623.750000000307</c:v>
                </c:pt>
                <c:pt idx="15467">
                  <c:v>1623.8500000003071</c:v>
                </c:pt>
                <c:pt idx="15468">
                  <c:v>1623.950000000307</c:v>
                </c:pt>
                <c:pt idx="15469">
                  <c:v>1624.0500000003069</c:v>
                </c:pt>
                <c:pt idx="15470">
                  <c:v>1624.150000000307</c:v>
                </c:pt>
                <c:pt idx="15471">
                  <c:v>1624.250000000307</c:v>
                </c:pt>
                <c:pt idx="15472">
                  <c:v>1624.3500000003071</c:v>
                </c:pt>
                <c:pt idx="15473">
                  <c:v>1624.450000000307</c:v>
                </c:pt>
                <c:pt idx="15474">
                  <c:v>1624.5500000003069</c:v>
                </c:pt>
                <c:pt idx="15475">
                  <c:v>1624.650000000308</c:v>
                </c:pt>
                <c:pt idx="15476">
                  <c:v>1624.750000000307</c:v>
                </c:pt>
                <c:pt idx="15477">
                  <c:v>1624.8500000003071</c:v>
                </c:pt>
                <c:pt idx="15478">
                  <c:v>1624.950000000307</c:v>
                </c:pt>
                <c:pt idx="15479">
                  <c:v>1625.050000000308</c:v>
                </c:pt>
                <c:pt idx="15480">
                  <c:v>1625.150000000308</c:v>
                </c:pt>
                <c:pt idx="15481">
                  <c:v>1625.250000000307</c:v>
                </c:pt>
                <c:pt idx="15482">
                  <c:v>1625.3500000003071</c:v>
                </c:pt>
                <c:pt idx="15483">
                  <c:v>1625.4500000003079</c:v>
                </c:pt>
                <c:pt idx="15484">
                  <c:v>1625.550000000308</c:v>
                </c:pt>
                <c:pt idx="15485">
                  <c:v>1625.650000000308</c:v>
                </c:pt>
                <c:pt idx="15486">
                  <c:v>1625.750000000307</c:v>
                </c:pt>
                <c:pt idx="15487">
                  <c:v>1625.850000000308</c:v>
                </c:pt>
                <c:pt idx="15488">
                  <c:v>1625.9500000003079</c:v>
                </c:pt>
                <c:pt idx="15489">
                  <c:v>1626.050000000308</c:v>
                </c:pt>
                <c:pt idx="15490">
                  <c:v>1626.150000000308</c:v>
                </c:pt>
                <c:pt idx="15491">
                  <c:v>1626.2500000003081</c:v>
                </c:pt>
                <c:pt idx="15492">
                  <c:v>1626.350000000308</c:v>
                </c:pt>
                <c:pt idx="15493">
                  <c:v>1626.4500000003079</c:v>
                </c:pt>
                <c:pt idx="15494">
                  <c:v>1626.550000000308</c:v>
                </c:pt>
                <c:pt idx="15495">
                  <c:v>1626.650000000308</c:v>
                </c:pt>
                <c:pt idx="15496">
                  <c:v>1626.7500000003081</c:v>
                </c:pt>
                <c:pt idx="15497">
                  <c:v>1626.850000000308</c:v>
                </c:pt>
                <c:pt idx="15498">
                  <c:v>1626.9500000003079</c:v>
                </c:pt>
                <c:pt idx="15499">
                  <c:v>1627.050000000308</c:v>
                </c:pt>
                <c:pt idx="15500">
                  <c:v>1627.150000000308</c:v>
                </c:pt>
                <c:pt idx="15501">
                  <c:v>1627.2500000003081</c:v>
                </c:pt>
                <c:pt idx="15502">
                  <c:v>1627.350000000308</c:v>
                </c:pt>
                <c:pt idx="15503">
                  <c:v>1627.4500000003079</c:v>
                </c:pt>
                <c:pt idx="15504">
                  <c:v>1627.550000000308</c:v>
                </c:pt>
                <c:pt idx="15505">
                  <c:v>1627.650000000308</c:v>
                </c:pt>
                <c:pt idx="15506">
                  <c:v>1627.7500000003081</c:v>
                </c:pt>
                <c:pt idx="15507">
                  <c:v>1627.850000000308</c:v>
                </c:pt>
                <c:pt idx="15508">
                  <c:v>1627.9500000003079</c:v>
                </c:pt>
                <c:pt idx="15509">
                  <c:v>1628.050000000308</c:v>
                </c:pt>
                <c:pt idx="15510">
                  <c:v>1628.150000000308</c:v>
                </c:pt>
                <c:pt idx="15511">
                  <c:v>1628.2500000003081</c:v>
                </c:pt>
                <c:pt idx="15512">
                  <c:v>1628.350000000308</c:v>
                </c:pt>
                <c:pt idx="15513">
                  <c:v>1628.4500000003079</c:v>
                </c:pt>
                <c:pt idx="15514">
                  <c:v>1628.550000000308</c:v>
                </c:pt>
                <c:pt idx="15515">
                  <c:v>1628.650000000308</c:v>
                </c:pt>
                <c:pt idx="15516">
                  <c:v>1628.7500000003081</c:v>
                </c:pt>
                <c:pt idx="15517">
                  <c:v>1628.850000000308</c:v>
                </c:pt>
                <c:pt idx="15518">
                  <c:v>1628.9500000003079</c:v>
                </c:pt>
                <c:pt idx="15519">
                  <c:v>1629.050000000309</c:v>
                </c:pt>
                <c:pt idx="15520">
                  <c:v>1629.150000000308</c:v>
                </c:pt>
                <c:pt idx="15521">
                  <c:v>1629.2500000003081</c:v>
                </c:pt>
                <c:pt idx="15522">
                  <c:v>1629.350000000308</c:v>
                </c:pt>
                <c:pt idx="15523">
                  <c:v>1629.450000000309</c:v>
                </c:pt>
                <c:pt idx="15524">
                  <c:v>1629.550000000309</c:v>
                </c:pt>
                <c:pt idx="15525">
                  <c:v>1629.650000000308</c:v>
                </c:pt>
                <c:pt idx="15526">
                  <c:v>1629.7500000003081</c:v>
                </c:pt>
                <c:pt idx="15527">
                  <c:v>1629.8500000003089</c:v>
                </c:pt>
                <c:pt idx="15528">
                  <c:v>1629.950000000309</c:v>
                </c:pt>
                <c:pt idx="15529">
                  <c:v>1630.050000000309</c:v>
                </c:pt>
                <c:pt idx="15530">
                  <c:v>1630.150000000308</c:v>
                </c:pt>
                <c:pt idx="15531">
                  <c:v>1630.250000000309</c:v>
                </c:pt>
                <c:pt idx="15532">
                  <c:v>1630.3500000003089</c:v>
                </c:pt>
                <c:pt idx="15533">
                  <c:v>1630.450000000309</c:v>
                </c:pt>
                <c:pt idx="15534">
                  <c:v>1630.550000000309</c:v>
                </c:pt>
                <c:pt idx="15535">
                  <c:v>1630.6500000003091</c:v>
                </c:pt>
                <c:pt idx="15536">
                  <c:v>1630.750000000309</c:v>
                </c:pt>
                <c:pt idx="15537">
                  <c:v>1630.8500000003089</c:v>
                </c:pt>
                <c:pt idx="15538">
                  <c:v>1630.950000000309</c:v>
                </c:pt>
                <c:pt idx="15539">
                  <c:v>1631.050000000309</c:v>
                </c:pt>
                <c:pt idx="15540">
                  <c:v>1631.1500000003091</c:v>
                </c:pt>
                <c:pt idx="15541">
                  <c:v>1631.250000000309</c:v>
                </c:pt>
                <c:pt idx="15542">
                  <c:v>1631.3500000003089</c:v>
                </c:pt>
                <c:pt idx="15543">
                  <c:v>1631.450000000309</c:v>
                </c:pt>
                <c:pt idx="15544">
                  <c:v>1631.550000000309</c:v>
                </c:pt>
                <c:pt idx="15545">
                  <c:v>1631.6500000003091</c:v>
                </c:pt>
                <c:pt idx="15546">
                  <c:v>1631.750000000309</c:v>
                </c:pt>
                <c:pt idx="15547">
                  <c:v>1631.8500000003089</c:v>
                </c:pt>
                <c:pt idx="15548">
                  <c:v>1631.950000000309</c:v>
                </c:pt>
                <c:pt idx="15549">
                  <c:v>1632.050000000309</c:v>
                </c:pt>
                <c:pt idx="15550">
                  <c:v>1632.1500000003091</c:v>
                </c:pt>
                <c:pt idx="15551">
                  <c:v>1632.250000000309</c:v>
                </c:pt>
                <c:pt idx="15552">
                  <c:v>1632.3500000003089</c:v>
                </c:pt>
                <c:pt idx="15553">
                  <c:v>1632.450000000309</c:v>
                </c:pt>
                <c:pt idx="15554">
                  <c:v>1632.550000000309</c:v>
                </c:pt>
                <c:pt idx="15555">
                  <c:v>1632.6500000003091</c:v>
                </c:pt>
                <c:pt idx="15556">
                  <c:v>1632.750000000309</c:v>
                </c:pt>
                <c:pt idx="15557">
                  <c:v>1632.8500000003089</c:v>
                </c:pt>
                <c:pt idx="15558">
                  <c:v>1632.950000000309</c:v>
                </c:pt>
                <c:pt idx="15559">
                  <c:v>1633.050000000309</c:v>
                </c:pt>
                <c:pt idx="15560">
                  <c:v>1633.1500000003091</c:v>
                </c:pt>
                <c:pt idx="15561">
                  <c:v>1633.250000000309</c:v>
                </c:pt>
                <c:pt idx="15562">
                  <c:v>1633.3500000003089</c:v>
                </c:pt>
                <c:pt idx="15563">
                  <c:v>1633.45000000031</c:v>
                </c:pt>
                <c:pt idx="15564">
                  <c:v>1633.550000000309</c:v>
                </c:pt>
                <c:pt idx="15565">
                  <c:v>1633.6500000003091</c:v>
                </c:pt>
                <c:pt idx="15566">
                  <c:v>1633.750000000309</c:v>
                </c:pt>
                <c:pt idx="15567">
                  <c:v>1633.85000000031</c:v>
                </c:pt>
                <c:pt idx="15568">
                  <c:v>1633.95000000031</c:v>
                </c:pt>
                <c:pt idx="15569">
                  <c:v>1634.050000000309</c:v>
                </c:pt>
                <c:pt idx="15570">
                  <c:v>1634.1500000003091</c:v>
                </c:pt>
                <c:pt idx="15571">
                  <c:v>1634.2500000003099</c:v>
                </c:pt>
                <c:pt idx="15572">
                  <c:v>1634.35000000031</c:v>
                </c:pt>
                <c:pt idx="15573">
                  <c:v>1634.45000000031</c:v>
                </c:pt>
                <c:pt idx="15574">
                  <c:v>1634.550000000309</c:v>
                </c:pt>
                <c:pt idx="15575">
                  <c:v>1634.65000000031</c:v>
                </c:pt>
                <c:pt idx="15576">
                  <c:v>1634.7500000003099</c:v>
                </c:pt>
                <c:pt idx="15577">
                  <c:v>1634.85000000031</c:v>
                </c:pt>
                <c:pt idx="15578">
                  <c:v>1634.95000000031</c:v>
                </c:pt>
                <c:pt idx="15579">
                  <c:v>1635.0500000003101</c:v>
                </c:pt>
                <c:pt idx="15580">
                  <c:v>1635.15000000031</c:v>
                </c:pt>
                <c:pt idx="15581">
                  <c:v>1635.2500000003099</c:v>
                </c:pt>
                <c:pt idx="15582">
                  <c:v>1635.35000000031</c:v>
                </c:pt>
                <c:pt idx="15583">
                  <c:v>1635.45000000031</c:v>
                </c:pt>
                <c:pt idx="15584">
                  <c:v>1635.5500000003101</c:v>
                </c:pt>
                <c:pt idx="15585">
                  <c:v>1635.65000000031</c:v>
                </c:pt>
                <c:pt idx="15586">
                  <c:v>1635.7500000003099</c:v>
                </c:pt>
                <c:pt idx="15587">
                  <c:v>1635.85000000031</c:v>
                </c:pt>
                <c:pt idx="15588">
                  <c:v>1635.95000000031</c:v>
                </c:pt>
                <c:pt idx="15589">
                  <c:v>1636.0500000003101</c:v>
                </c:pt>
                <c:pt idx="15590">
                  <c:v>1636.15000000031</c:v>
                </c:pt>
                <c:pt idx="15591">
                  <c:v>1636.2500000003099</c:v>
                </c:pt>
                <c:pt idx="15592">
                  <c:v>1636.35000000031</c:v>
                </c:pt>
                <c:pt idx="15593">
                  <c:v>1636.45000000031</c:v>
                </c:pt>
                <c:pt idx="15594">
                  <c:v>1636.5500000003101</c:v>
                </c:pt>
                <c:pt idx="15595">
                  <c:v>1636.65000000031</c:v>
                </c:pt>
                <c:pt idx="15596">
                  <c:v>1636.7500000003099</c:v>
                </c:pt>
                <c:pt idx="15597">
                  <c:v>1636.85000000031</c:v>
                </c:pt>
                <c:pt idx="15598">
                  <c:v>1636.95000000031</c:v>
                </c:pt>
                <c:pt idx="15599">
                  <c:v>1637.0500000003101</c:v>
                </c:pt>
                <c:pt idx="15600">
                  <c:v>1637.15000000031</c:v>
                </c:pt>
                <c:pt idx="15601">
                  <c:v>1637.2500000003099</c:v>
                </c:pt>
                <c:pt idx="15602">
                  <c:v>1637.35000000031</c:v>
                </c:pt>
                <c:pt idx="15603">
                  <c:v>1637.45000000031</c:v>
                </c:pt>
                <c:pt idx="15604">
                  <c:v>1637.5500000003101</c:v>
                </c:pt>
                <c:pt idx="15605">
                  <c:v>1637.65000000031</c:v>
                </c:pt>
                <c:pt idx="15606">
                  <c:v>1637.7500000003099</c:v>
                </c:pt>
                <c:pt idx="15607">
                  <c:v>1637.850000000311</c:v>
                </c:pt>
                <c:pt idx="15608">
                  <c:v>1637.95000000031</c:v>
                </c:pt>
                <c:pt idx="15609">
                  <c:v>1638.0500000003101</c:v>
                </c:pt>
                <c:pt idx="15610">
                  <c:v>1638.15000000031</c:v>
                </c:pt>
                <c:pt idx="15611">
                  <c:v>1638.250000000311</c:v>
                </c:pt>
                <c:pt idx="15612">
                  <c:v>1638.350000000311</c:v>
                </c:pt>
                <c:pt idx="15613">
                  <c:v>1638.45000000031</c:v>
                </c:pt>
                <c:pt idx="15614">
                  <c:v>1638.5500000003101</c:v>
                </c:pt>
                <c:pt idx="15615">
                  <c:v>1638.6500000003109</c:v>
                </c:pt>
                <c:pt idx="15616">
                  <c:v>1638.750000000311</c:v>
                </c:pt>
                <c:pt idx="15617">
                  <c:v>1638.850000000311</c:v>
                </c:pt>
                <c:pt idx="15618">
                  <c:v>1638.95000000031</c:v>
                </c:pt>
                <c:pt idx="15619">
                  <c:v>1639.050000000311</c:v>
                </c:pt>
                <c:pt idx="15620">
                  <c:v>1639.1500000003109</c:v>
                </c:pt>
                <c:pt idx="15621">
                  <c:v>1639.250000000311</c:v>
                </c:pt>
                <c:pt idx="15622">
                  <c:v>1639.350000000311</c:v>
                </c:pt>
                <c:pt idx="15623">
                  <c:v>1639.4500000003111</c:v>
                </c:pt>
                <c:pt idx="15624">
                  <c:v>1639.550000000311</c:v>
                </c:pt>
                <c:pt idx="15625">
                  <c:v>1639.6500000003109</c:v>
                </c:pt>
                <c:pt idx="15626">
                  <c:v>1639.750000000311</c:v>
                </c:pt>
                <c:pt idx="15627">
                  <c:v>1639.850000000311</c:v>
                </c:pt>
                <c:pt idx="15628">
                  <c:v>1639.9500000003111</c:v>
                </c:pt>
                <c:pt idx="15629">
                  <c:v>1640.050000000311</c:v>
                </c:pt>
                <c:pt idx="15630">
                  <c:v>1640.1500000003109</c:v>
                </c:pt>
                <c:pt idx="15631">
                  <c:v>1640.250000000311</c:v>
                </c:pt>
                <c:pt idx="15632">
                  <c:v>1640.350000000311</c:v>
                </c:pt>
                <c:pt idx="15633">
                  <c:v>1640.4500000003111</c:v>
                </c:pt>
                <c:pt idx="15634">
                  <c:v>1640.550000000311</c:v>
                </c:pt>
                <c:pt idx="15635">
                  <c:v>1640.6500000003109</c:v>
                </c:pt>
                <c:pt idx="15636">
                  <c:v>1640.750000000311</c:v>
                </c:pt>
                <c:pt idx="15637">
                  <c:v>1640.850000000311</c:v>
                </c:pt>
                <c:pt idx="15638">
                  <c:v>1640.9500000003111</c:v>
                </c:pt>
                <c:pt idx="15639">
                  <c:v>1641.050000000311</c:v>
                </c:pt>
                <c:pt idx="15640">
                  <c:v>1641.1500000003109</c:v>
                </c:pt>
                <c:pt idx="15641">
                  <c:v>1641.250000000311</c:v>
                </c:pt>
                <c:pt idx="15642">
                  <c:v>1641.350000000311</c:v>
                </c:pt>
                <c:pt idx="15643">
                  <c:v>1641.4500000003111</c:v>
                </c:pt>
                <c:pt idx="15644">
                  <c:v>1641.550000000311</c:v>
                </c:pt>
                <c:pt idx="15645">
                  <c:v>1641.6500000003109</c:v>
                </c:pt>
                <c:pt idx="15646">
                  <c:v>1641.750000000311</c:v>
                </c:pt>
                <c:pt idx="15647">
                  <c:v>1641.850000000311</c:v>
                </c:pt>
                <c:pt idx="15648">
                  <c:v>1641.9500000003111</c:v>
                </c:pt>
                <c:pt idx="15649">
                  <c:v>1642.050000000311</c:v>
                </c:pt>
                <c:pt idx="15650">
                  <c:v>1642.1500000003109</c:v>
                </c:pt>
                <c:pt idx="15651">
                  <c:v>1642.250000000312</c:v>
                </c:pt>
                <c:pt idx="15652">
                  <c:v>1642.350000000311</c:v>
                </c:pt>
                <c:pt idx="15653">
                  <c:v>1642.4500000003111</c:v>
                </c:pt>
                <c:pt idx="15654">
                  <c:v>1642.550000000311</c:v>
                </c:pt>
                <c:pt idx="15655">
                  <c:v>1642.650000000312</c:v>
                </c:pt>
                <c:pt idx="15656">
                  <c:v>1642.750000000312</c:v>
                </c:pt>
                <c:pt idx="15657">
                  <c:v>1642.850000000311</c:v>
                </c:pt>
                <c:pt idx="15658">
                  <c:v>1642.9500000003111</c:v>
                </c:pt>
                <c:pt idx="15659">
                  <c:v>1643.0500000003119</c:v>
                </c:pt>
                <c:pt idx="15660">
                  <c:v>1643.150000000312</c:v>
                </c:pt>
                <c:pt idx="15661">
                  <c:v>1643.250000000312</c:v>
                </c:pt>
                <c:pt idx="15662">
                  <c:v>1643.350000000311</c:v>
                </c:pt>
                <c:pt idx="15663">
                  <c:v>1643.450000000312</c:v>
                </c:pt>
                <c:pt idx="15664">
                  <c:v>1643.5500000003119</c:v>
                </c:pt>
                <c:pt idx="15665">
                  <c:v>1643.650000000312</c:v>
                </c:pt>
                <c:pt idx="15666">
                  <c:v>1643.750000000312</c:v>
                </c:pt>
                <c:pt idx="15667">
                  <c:v>1643.8500000003121</c:v>
                </c:pt>
                <c:pt idx="15668">
                  <c:v>1643.950000000312</c:v>
                </c:pt>
                <c:pt idx="15669">
                  <c:v>1644.0500000003119</c:v>
                </c:pt>
                <c:pt idx="15670">
                  <c:v>1644.150000000312</c:v>
                </c:pt>
                <c:pt idx="15671">
                  <c:v>1644.250000000312</c:v>
                </c:pt>
                <c:pt idx="15672">
                  <c:v>1644.3500000003121</c:v>
                </c:pt>
                <c:pt idx="15673">
                  <c:v>1644.450000000312</c:v>
                </c:pt>
                <c:pt idx="15674">
                  <c:v>1644.5500000003119</c:v>
                </c:pt>
                <c:pt idx="15675">
                  <c:v>1644.650000000312</c:v>
                </c:pt>
                <c:pt idx="15676">
                  <c:v>1644.750000000312</c:v>
                </c:pt>
                <c:pt idx="15677">
                  <c:v>1644.8500000003121</c:v>
                </c:pt>
                <c:pt idx="15678">
                  <c:v>1644.950000000312</c:v>
                </c:pt>
                <c:pt idx="15679">
                  <c:v>1645.0500000003119</c:v>
                </c:pt>
                <c:pt idx="15680">
                  <c:v>1645.150000000312</c:v>
                </c:pt>
                <c:pt idx="15681">
                  <c:v>1645.250000000312</c:v>
                </c:pt>
                <c:pt idx="15682">
                  <c:v>1645.3500000003121</c:v>
                </c:pt>
                <c:pt idx="15683">
                  <c:v>1645.450000000312</c:v>
                </c:pt>
                <c:pt idx="15684">
                  <c:v>1645.5500000003119</c:v>
                </c:pt>
                <c:pt idx="15685">
                  <c:v>1645.650000000312</c:v>
                </c:pt>
                <c:pt idx="15686">
                  <c:v>1645.750000000312</c:v>
                </c:pt>
                <c:pt idx="15687">
                  <c:v>1645.8500000003121</c:v>
                </c:pt>
                <c:pt idx="15688">
                  <c:v>1645.950000000312</c:v>
                </c:pt>
                <c:pt idx="15689">
                  <c:v>1646.0500000003119</c:v>
                </c:pt>
                <c:pt idx="15690">
                  <c:v>1646.150000000312</c:v>
                </c:pt>
                <c:pt idx="15691">
                  <c:v>1646.250000000312</c:v>
                </c:pt>
                <c:pt idx="15692">
                  <c:v>1646.3500000003121</c:v>
                </c:pt>
                <c:pt idx="15693">
                  <c:v>1646.450000000312</c:v>
                </c:pt>
                <c:pt idx="15694">
                  <c:v>1646.5500000003119</c:v>
                </c:pt>
                <c:pt idx="15695">
                  <c:v>1646.650000000313</c:v>
                </c:pt>
                <c:pt idx="15696">
                  <c:v>1646.750000000312</c:v>
                </c:pt>
                <c:pt idx="15697">
                  <c:v>1646.8500000003121</c:v>
                </c:pt>
                <c:pt idx="15698">
                  <c:v>1646.950000000312</c:v>
                </c:pt>
                <c:pt idx="15699">
                  <c:v>1647.050000000313</c:v>
                </c:pt>
                <c:pt idx="15700">
                  <c:v>1647.150000000313</c:v>
                </c:pt>
                <c:pt idx="15701">
                  <c:v>1647.250000000312</c:v>
                </c:pt>
                <c:pt idx="15702">
                  <c:v>1647.3500000003121</c:v>
                </c:pt>
                <c:pt idx="15703">
                  <c:v>1647.4500000003129</c:v>
                </c:pt>
                <c:pt idx="15704">
                  <c:v>1647.550000000313</c:v>
                </c:pt>
                <c:pt idx="15705">
                  <c:v>1647.650000000313</c:v>
                </c:pt>
                <c:pt idx="15706">
                  <c:v>1647.750000000312</c:v>
                </c:pt>
                <c:pt idx="15707">
                  <c:v>1647.850000000313</c:v>
                </c:pt>
                <c:pt idx="15708">
                  <c:v>1647.9500000003129</c:v>
                </c:pt>
                <c:pt idx="15709">
                  <c:v>1648.050000000313</c:v>
                </c:pt>
                <c:pt idx="15710">
                  <c:v>1648.150000000313</c:v>
                </c:pt>
                <c:pt idx="15711">
                  <c:v>1648.2500000003131</c:v>
                </c:pt>
                <c:pt idx="15712">
                  <c:v>1648.350000000313</c:v>
                </c:pt>
                <c:pt idx="15713">
                  <c:v>1648.4500000003129</c:v>
                </c:pt>
                <c:pt idx="15714">
                  <c:v>1648.550000000313</c:v>
                </c:pt>
                <c:pt idx="15715">
                  <c:v>1648.650000000313</c:v>
                </c:pt>
                <c:pt idx="15716">
                  <c:v>1648.7500000003131</c:v>
                </c:pt>
                <c:pt idx="15717">
                  <c:v>1648.850000000313</c:v>
                </c:pt>
                <c:pt idx="15718">
                  <c:v>1648.9500000003129</c:v>
                </c:pt>
                <c:pt idx="15719">
                  <c:v>1649.050000000313</c:v>
                </c:pt>
                <c:pt idx="15720">
                  <c:v>1649.150000000313</c:v>
                </c:pt>
                <c:pt idx="15721">
                  <c:v>1649.2500000003131</c:v>
                </c:pt>
                <c:pt idx="15722">
                  <c:v>1649.350000000313</c:v>
                </c:pt>
                <c:pt idx="15723">
                  <c:v>1649.4500000003129</c:v>
                </c:pt>
                <c:pt idx="15724">
                  <c:v>1649.550000000313</c:v>
                </c:pt>
                <c:pt idx="15725">
                  <c:v>1649.650000000313</c:v>
                </c:pt>
                <c:pt idx="15726">
                  <c:v>1649.7500000003131</c:v>
                </c:pt>
                <c:pt idx="15727">
                  <c:v>1649.850000000313</c:v>
                </c:pt>
                <c:pt idx="15728">
                  <c:v>1649.9500000003129</c:v>
                </c:pt>
                <c:pt idx="15729">
                  <c:v>1650.050000000313</c:v>
                </c:pt>
                <c:pt idx="15730">
                  <c:v>1650.150000000313</c:v>
                </c:pt>
                <c:pt idx="15731">
                  <c:v>1650.2500000003131</c:v>
                </c:pt>
                <c:pt idx="15732">
                  <c:v>1650.350000000313</c:v>
                </c:pt>
                <c:pt idx="15733">
                  <c:v>1650.4500000003129</c:v>
                </c:pt>
                <c:pt idx="15734">
                  <c:v>1650.550000000313</c:v>
                </c:pt>
                <c:pt idx="15735">
                  <c:v>1650.650000000313</c:v>
                </c:pt>
                <c:pt idx="15736">
                  <c:v>1650.7500000003131</c:v>
                </c:pt>
                <c:pt idx="15737">
                  <c:v>1650.850000000313</c:v>
                </c:pt>
                <c:pt idx="15738">
                  <c:v>1650.9500000003129</c:v>
                </c:pt>
                <c:pt idx="15739">
                  <c:v>1651.050000000314</c:v>
                </c:pt>
                <c:pt idx="15740">
                  <c:v>1651.150000000313</c:v>
                </c:pt>
                <c:pt idx="15741">
                  <c:v>1651.2500000003131</c:v>
                </c:pt>
                <c:pt idx="15742">
                  <c:v>1651.350000000313</c:v>
                </c:pt>
                <c:pt idx="15743">
                  <c:v>1651.450000000314</c:v>
                </c:pt>
                <c:pt idx="15744">
                  <c:v>1651.550000000314</c:v>
                </c:pt>
                <c:pt idx="15745">
                  <c:v>1651.650000000313</c:v>
                </c:pt>
                <c:pt idx="15746">
                  <c:v>1651.7500000003131</c:v>
                </c:pt>
                <c:pt idx="15747">
                  <c:v>1651.8500000003139</c:v>
                </c:pt>
                <c:pt idx="15748">
                  <c:v>1651.950000000314</c:v>
                </c:pt>
                <c:pt idx="15749">
                  <c:v>1652.050000000314</c:v>
                </c:pt>
                <c:pt idx="15750">
                  <c:v>1652.150000000313</c:v>
                </c:pt>
                <c:pt idx="15751">
                  <c:v>1652.250000000314</c:v>
                </c:pt>
                <c:pt idx="15752">
                  <c:v>1652.3500000003139</c:v>
                </c:pt>
                <c:pt idx="15753">
                  <c:v>1652.450000000314</c:v>
                </c:pt>
                <c:pt idx="15754">
                  <c:v>1652.550000000314</c:v>
                </c:pt>
                <c:pt idx="15755">
                  <c:v>1652.6500000003141</c:v>
                </c:pt>
                <c:pt idx="15756">
                  <c:v>1652.750000000314</c:v>
                </c:pt>
                <c:pt idx="15757">
                  <c:v>1652.8500000003139</c:v>
                </c:pt>
                <c:pt idx="15758">
                  <c:v>1652.950000000314</c:v>
                </c:pt>
                <c:pt idx="15759">
                  <c:v>1653.050000000314</c:v>
                </c:pt>
                <c:pt idx="15760">
                  <c:v>1653.1500000003141</c:v>
                </c:pt>
                <c:pt idx="15761">
                  <c:v>1653.250000000314</c:v>
                </c:pt>
                <c:pt idx="15762">
                  <c:v>1653.3500000003139</c:v>
                </c:pt>
                <c:pt idx="15763">
                  <c:v>1653.450000000314</c:v>
                </c:pt>
                <c:pt idx="15764">
                  <c:v>1653.550000000314</c:v>
                </c:pt>
                <c:pt idx="15765">
                  <c:v>1653.6500000003141</c:v>
                </c:pt>
                <c:pt idx="15766">
                  <c:v>1653.750000000314</c:v>
                </c:pt>
                <c:pt idx="15767">
                  <c:v>1653.8500000003139</c:v>
                </c:pt>
                <c:pt idx="15768">
                  <c:v>1653.950000000314</c:v>
                </c:pt>
                <c:pt idx="15769">
                  <c:v>1654.050000000314</c:v>
                </c:pt>
                <c:pt idx="15770">
                  <c:v>1654.1500000003141</c:v>
                </c:pt>
                <c:pt idx="15771">
                  <c:v>1654.250000000314</c:v>
                </c:pt>
                <c:pt idx="15772">
                  <c:v>1654.3500000003139</c:v>
                </c:pt>
                <c:pt idx="15773">
                  <c:v>1654.450000000314</c:v>
                </c:pt>
                <c:pt idx="15774">
                  <c:v>1654.550000000314</c:v>
                </c:pt>
                <c:pt idx="15775">
                  <c:v>1654.6500000003141</c:v>
                </c:pt>
                <c:pt idx="15776">
                  <c:v>1654.750000000314</c:v>
                </c:pt>
                <c:pt idx="15777">
                  <c:v>1654.8500000003139</c:v>
                </c:pt>
                <c:pt idx="15778">
                  <c:v>1654.950000000314</c:v>
                </c:pt>
                <c:pt idx="15779">
                  <c:v>1655.050000000314</c:v>
                </c:pt>
                <c:pt idx="15780">
                  <c:v>1655.1500000003141</c:v>
                </c:pt>
                <c:pt idx="15781">
                  <c:v>1655.250000000314</c:v>
                </c:pt>
                <c:pt idx="15782">
                  <c:v>1655.3500000003139</c:v>
                </c:pt>
                <c:pt idx="15783">
                  <c:v>1655.450000000315</c:v>
                </c:pt>
                <c:pt idx="15784">
                  <c:v>1655.550000000314</c:v>
                </c:pt>
                <c:pt idx="15785">
                  <c:v>1655.6500000003141</c:v>
                </c:pt>
                <c:pt idx="15786">
                  <c:v>1655.750000000314</c:v>
                </c:pt>
                <c:pt idx="15787">
                  <c:v>1655.850000000315</c:v>
                </c:pt>
                <c:pt idx="15788">
                  <c:v>1655.950000000315</c:v>
                </c:pt>
                <c:pt idx="15789">
                  <c:v>1656.050000000314</c:v>
                </c:pt>
                <c:pt idx="15790">
                  <c:v>1656.1500000003141</c:v>
                </c:pt>
                <c:pt idx="15791">
                  <c:v>1656.2500000003149</c:v>
                </c:pt>
                <c:pt idx="15792">
                  <c:v>1656.350000000315</c:v>
                </c:pt>
                <c:pt idx="15793">
                  <c:v>1656.450000000315</c:v>
                </c:pt>
                <c:pt idx="15794">
                  <c:v>1656.550000000314</c:v>
                </c:pt>
                <c:pt idx="15795">
                  <c:v>1656.650000000315</c:v>
                </c:pt>
                <c:pt idx="15796">
                  <c:v>1656.7500000003149</c:v>
                </c:pt>
                <c:pt idx="15797">
                  <c:v>1656.850000000315</c:v>
                </c:pt>
                <c:pt idx="15798">
                  <c:v>1656.950000000315</c:v>
                </c:pt>
                <c:pt idx="15799">
                  <c:v>1657.0500000003151</c:v>
                </c:pt>
                <c:pt idx="15800">
                  <c:v>1657.150000000315</c:v>
                </c:pt>
                <c:pt idx="15801">
                  <c:v>1657.2500000003149</c:v>
                </c:pt>
                <c:pt idx="15802">
                  <c:v>1657.350000000315</c:v>
                </c:pt>
                <c:pt idx="15803">
                  <c:v>1657.450000000315</c:v>
                </c:pt>
                <c:pt idx="15804">
                  <c:v>1657.5500000003151</c:v>
                </c:pt>
                <c:pt idx="15805">
                  <c:v>1657.650000000315</c:v>
                </c:pt>
                <c:pt idx="15806">
                  <c:v>1657.7500000003149</c:v>
                </c:pt>
                <c:pt idx="15807">
                  <c:v>1657.850000000315</c:v>
                </c:pt>
                <c:pt idx="15808">
                  <c:v>1657.950000000315</c:v>
                </c:pt>
                <c:pt idx="15809">
                  <c:v>1658.0500000003151</c:v>
                </c:pt>
                <c:pt idx="15810">
                  <c:v>1658.150000000315</c:v>
                </c:pt>
                <c:pt idx="15811">
                  <c:v>1658.2500000003149</c:v>
                </c:pt>
                <c:pt idx="15812">
                  <c:v>1658.350000000315</c:v>
                </c:pt>
                <c:pt idx="15813">
                  <c:v>1658.450000000315</c:v>
                </c:pt>
                <c:pt idx="15814">
                  <c:v>1658.5500000003151</c:v>
                </c:pt>
                <c:pt idx="15815">
                  <c:v>1658.650000000315</c:v>
                </c:pt>
                <c:pt idx="15816">
                  <c:v>1658.7500000003149</c:v>
                </c:pt>
                <c:pt idx="15817">
                  <c:v>1658.850000000315</c:v>
                </c:pt>
                <c:pt idx="15818">
                  <c:v>1658.950000000315</c:v>
                </c:pt>
                <c:pt idx="15819">
                  <c:v>1659.0500000003151</c:v>
                </c:pt>
                <c:pt idx="15820">
                  <c:v>1659.150000000315</c:v>
                </c:pt>
                <c:pt idx="15821">
                  <c:v>1659.2500000003149</c:v>
                </c:pt>
                <c:pt idx="15822">
                  <c:v>1659.350000000315</c:v>
                </c:pt>
                <c:pt idx="15823">
                  <c:v>1659.450000000315</c:v>
                </c:pt>
                <c:pt idx="15824">
                  <c:v>1659.5500000003151</c:v>
                </c:pt>
                <c:pt idx="15825">
                  <c:v>1659.650000000315</c:v>
                </c:pt>
                <c:pt idx="15826">
                  <c:v>1659.7500000003149</c:v>
                </c:pt>
                <c:pt idx="15827">
                  <c:v>1659.850000000316</c:v>
                </c:pt>
                <c:pt idx="15828">
                  <c:v>1659.950000000315</c:v>
                </c:pt>
                <c:pt idx="15829">
                  <c:v>1660.0500000003151</c:v>
                </c:pt>
                <c:pt idx="15830">
                  <c:v>1660.150000000315</c:v>
                </c:pt>
                <c:pt idx="15831">
                  <c:v>1660.250000000316</c:v>
                </c:pt>
                <c:pt idx="15832">
                  <c:v>1660.350000000316</c:v>
                </c:pt>
                <c:pt idx="15833">
                  <c:v>1660.450000000315</c:v>
                </c:pt>
                <c:pt idx="15834">
                  <c:v>1660.5500000003151</c:v>
                </c:pt>
                <c:pt idx="15835">
                  <c:v>1660.6500000003159</c:v>
                </c:pt>
                <c:pt idx="15836">
                  <c:v>1660.750000000316</c:v>
                </c:pt>
                <c:pt idx="15837">
                  <c:v>1660.850000000316</c:v>
                </c:pt>
                <c:pt idx="15838">
                  <c:v>1660.950000000315</c:v>
                </c:pt>
                <c:pt idx="15839">
                  <c:v>1661.050000000316</c:v>
                </c:pt>
                <c:pt idx="15840">
                  <c:v>1661.1500000003159</c:v>
                </c:pt>
                <c:pt idx="15841">
                  <c:v>1661.250000000316</c:v>
                </c:pt>
                <c:pt idx="15842">
                  <c:v>1661.350000000316</c:v>
                </c:pt>
                <c:pt idx="15843">
                  <c:v>1661.4500000003161</c:v>
                </c:pt>
                <c:pt idx="15844">
                  <c:v>1661.550000000316</c:v>
                </c:pt>
                <c:pt idx="15845">
                  <c:v>1661.6500000003159</c:v>
                </c:pt>
                <c:pt idx="15846">
                  <c:v>1661.750000000316</c:v>
                </c:pt>
                <c:pt idx="15847">
                  <c:v>1661.850000000316</c:v>
                </c:pt>
                <c:pt idx="15848">
                  <c:v>1661.9500000003161</c:v>
                </c:pt>
                <c:pt idx="15849">
                  <c:v>1662.050000000316</c:v>
                </c:pt>
                <c:pt idx="15850">
                  <c:v>1662.1500000003159</c:v>
                </c:pt>
                <c:pt idx="15851">
                  <c:v>1662.250000000316</c:v>
                </c:pt>
                <c:pt idx="15852">
                  <c:v>1662.350000000316</c:v>
                </c:pt>
                <c:pt idx="15853">
                  <c:v>1662.4500000003161</c:v>
                </c:pt>
                <c:pt idx="15854">
                  <c:v>1662.550000000316</c:v>
                </c:pt>
                <c:pt idx="15855">
                  <c:v>1662.6500000003159</c:v>
                </c:pt>
                <c:pt idx="15856">
                  <c:v>1662.750000000316</c:v>
                </c:pt>
                <c:pt idx="15857">
                  <c:v>1662.850000000316</c:v>
                </c:pt>
                <c:pt idx="15858">
                  <c:v>1662.9500000003161</c:v>
                </c:pt>
                <c:pt idx="15859">
                  <c:v>1663.050000000316</c:v>
                </c:pt>
                <c:pt idx="15860">
                  <c:v>1663.1500000003159</c:v>
                </c:pt>
                <c:pt idx="15861">
                  <c:v>1663.250000000316</c:v>
                </c:pt>
                <c:pt idx="15862">
                  <c:v>1663.350000000316</c:v>
                </c:pt>
                <c:pt idx="15863">
                  <c:v>1663.4500000003161</c:v>
                </c:pt>
                <c:pt idx="15864">
                  <c:v>1663.550000000316</c:v>
                </c:pt>
                <c:pt idx="15865">
                  <c:v>1663.6500000003159</c:v>
                </c:pt>
                <c:pt idx="15866">
                  <c:v>1663.750000000316</c:v>
                </c:pt>
                <c:pt idx="15867">
                  <c:v>1663.850000000316</c:v>
                </c:pt>
                <c:pt idx="15868">
                  <c:v>1663.9500000003161</c:v>
                </c:pt>
                <c:pt idx="15869">
                  <c:v>1664.050000000316</c:v>
                </c:pt>
                <c:pt idx="15870">
                  <c:v>1664.1500000003159</c:v>
                </c:pt>
                <c:pt idx="15871">
                  <c:v>1664.250000000317</c:v>
                </c:pt>
                <c:pt idx="15872">
                  <c:v>1664.350000000316</c:v>
                </c:pt>
                <c:pt idx="15873">
                  <c:v>1664.4500000003161</c:v>
                </c:pt>
                <c:pt idx="15874">
                  <c:v>1664.550000000316</c:v>
                </c:pt>
                <c:pt idx="15875">
                  <c:v>1664.650000000317</c:v>
                </c:pt>
                <c:pt idx="15876">
                  <c:v>1664.750000000317</c:v>
                </c:pt>
                <c:pt idx="15877">
                  <c:v>1664.850000000316</c:v>
                </c:pt>
                <c:pt idx="15878">
                  <c:v>1664.9500000003161</c:v>
                </c:pt>
                <c:pt idx="15879">
                  <c:v>1665.0500000003169</c:v>
                </c:pt>
                <c:pt idx="15880">
                  <c:v>1665.150000000317</c:v>
                </c:pt>
                <c:pt idx="15881">
                  <c:v>1665.250000000317</c:v>
                </c:pt>
                <c:pt idx="15882">
                  <c:v>1665.350000000316</c:v>
                </c:pt>
                <c:pt idx="15883">
                  <c:v>1665.450000000317</c:v>
                </c:pt>
                <c:pt idx="15884">
                  <c:v>1665.5500000003169</c:v>
                </c:pt>
                <c:pt idx="15885">
                  <c:v>1665.650000000317</c:v>
                </c:pt>
                <c:pt idx="15886">
                  <c:v>1665.750000000317</c:v>
                </c:pt>
                <c:pt idx="15887">
                  <c:v>1665.8500000003171</c:v>
                </c:pt>
                <c:pt idx="15888">
                  <c:v>1665.950000000317</c:v>
                </c:pt>
                <c:pt idx="15889">
                  <c:v>1666.0500000003169</c:v>
                </c:pt>
                <c:pt idx="15890">
                  <c:v>1666.150000000317</c:v>
                </c:pt>
                <c:pt idx="15891">
                  <c:v>1666.250000000317</c:v>
                </c:pt>
                <c:pt idx="15892">
                  <c:v>1666.3500000003171</c:v>
                </c:pt>
                <c:pt idx="15893">
                  <c:v>1666.450000000317</c:v>
                </c:pt>
                <c:pt idx="15894">
                  <c:v>1666.5500000003169</c:v>
                </c:pt>
                <c:pt idx="15895">
                  <c:v>1666.650000000317</c:v>
                </c:pt>
                <c:pt idx="15896">
                  <c:v>1666.750000000317</c:v>
                </c:pt>
                <c:pt idx="15897">
                  <c:v>1666.8500000003171</c:v>
                </c:pt>
                <c:pt idx="15898">
                  <c:v>1666.950000000317</c:v>
                </c:pt>
                <c:pt idx="15899">
                  <c:v>1667.0500000003169</c:v>
                </c:pt>
                <c:pt idx="15900">
                  <c:v>1667.150000000317</c:v>
                </c:pt>
                <c:pt idx="15901">
                  <c:v>1667.250000000317</c:v>
                </c:pt>
                <c:pt idx="15902">
                  <c:v>1667.3500000003171</c:v>
                </c:pt>
                <c:pt idx="15903">
                  <c:v>1667.450000000317</c:v>
                </c:pt>
                <c:pt idx="15904">
                  <c:v>1667.5500000003169</c:v>
                </c:pt>
                <c:pt idx="15905">
                  <c:v>1667.650000000317</c:v>
                </c:pt>
                <c:pt idx="15906">
                  <c:v>1667.750000000317</c:v>
                </c:pt>
                <c:pt idx="15907">
                  <c:v>1667.8500000003171</c:v>
                </c:pt>
                <c:pt idx="15908">
                  <c:v>1667.950000000317</c:v>
                </c:pt>
                <c:pt idx="15909">
                  <c:v>1668.0500000003169</c:v>
                </c:pt>
                <c:pt idx="15910">
                  <c:v>1668.150000000317</c:v>
                </c:pt>
                <c:pt idx="15911">
                  <c:v>1668.250000000317</c:v>
                </c:pt>
                <c:pt idx="15912">
                  <c:v>1668.3500000003171</c:v>
                </c:pt>
                <c:pt idx="15913">
                  <c:v>1668.450000000317</c:v>
                </c:pt>
                <c:pt idx="15914">
                  <c:v>1668.5500000003169</c:v>
                </c:pt>
                <c:pt idx="15915">
                  <c:v>1668.650000000318</c:v>
                </c:pt>
                <c:pt idx="15916">
                  <c:v>1668.750000000317</c:v>
                </c:pt>
                <c:pt idx="15917">
                  <c:v>1668.8500000003171</c:v>
                </c:pt>
                <c:pt idx="15918">
                  <c:v>1668.950000000317</c:v>
                </c:pt>
                <c:pt idx="15919">
                  <c:v>1669.0500000003181</c:v>
                </c:pt>
                <c:pt idx="15920">
                  <c:v>1669.150000000318</c:v>
                </c:pt>
                <c:pt idx="15921">
                  <c:v>1669.250000000317</c:v>
                </c:pt>
                <c:pt idx="15922">
                  <c:v>1669.3500000003171</c:v>
                </c:pt>
                <c:pt idx="15923">
                  <c:v>1669.4500000003179</c:v>
                </c:pt>
                <c:pt idx="15924">
                  <c:v>1669.5500000003181</c:v>
                </c:pt>
                <c:pt idx="15925">
                  <c:v>1669.650000000318</c:v>
                </c:pt>
                <c:pt idx="15926">
                  <c:v>1669.750000000317</c:v>
                </c:pt>
                <c:pt idx="15927">
                  <c:v>1669.850000000318</c:v>
                </c:pt>
                <c:pt idx="15928">
                  <c:v>1669.9500000003179</c:v>
                </c:pt>
                <c:pt idx="15929">
                  <c:v>1670.0500000003181</c:v>
                </c:pt>
                <c:pt idx="15930">
                  <c:v>1670.150000000318</c:v>
                </c:pt>
                <c:pt idx="15931">
                  <c:v>1670.2500000003181</c:v>
                </c:pt>
                <c:pt idx="15932">
                  <c:v>1670.350000000318</c:v>
                </c:pt>
                <c:pt idx="15933">
                  <c:v>1670.4500000003179</c:v>
                </c:pt>
                <c:pt idx="15934">
                  <c:v>1670.5500000003181</c:v>
                </c:pt>
                <c:pt idx="15935">
                  <c:v>1670.650000000318</c:v>
                </c:pt>
                <c:pt idx="15936">
                  <c:v>1670.7500000003181</c:v>
                </c:pt>
                <c:pt idx="15937">
                  <c:v>1670.850000000318</c:v>
                </c:pt>
                <c:pt idx="15938">
                  <c:v>1670.9500000003179</c:v>
                </c:pt>
                <c:pt idx="15939">
                  <c:v>1671.0500000003181</c:v>
                </c:pt>
                <c:pt idx="15940">
                  <c:v>1671.150000000318</c:v>
                </c:pt>
                <c:pt idx="15941">
                  <c:v>1671.2500000003181</c:v>
                </c:pt>
                <c:pt idx="15942">
                  <c:v>1671.350000000318</c:v>
                </c:pt>
                <c:pt idx="15943">
                  <c:v>1671.4500000003179</c:v>
                </c:pt>
                <c:pt idx="15944">
                  <c:v>1671.5500000003181</c:v>
                </c:pt>
                <c:pt idx="15945">
                  <c:v>1671.650000000318</c:v>
                </c:pt>
                <c:pt idx="15946">
                  <c:v>1671.7500000003181</c:v>
                </c:pt>
                <c:pt idx="15947">
                  <c:v>1671.850000000318</c:v>
                </c:pt>
                <c:pt idx="15948">
                  <c:v>1671.9500000003179</c:v>
                </c:pt>
                <c:pt idx="15949">
                  <c:v>1672.0500000003181</c:v>
                </c:pt>
                <c:pt idx="15950">
                  <c:v>1672.150000000318</c:v>
                </c:pt>
                <c:pt idx="15951">
                  <c:v>1672.2500000003181</c:v>
                </c:pt>
                <c:pt idx="15952">
                  <c:v>1672.350000000318</c:v>
                </c:pt>
                <c:pt idx="15953">
                  <c:v>1672.4500000003179</c:v>
                </c:pt>
                <c:pt idx="15954">
                  <c:v>1672.5500000003181</c:v>
                </c:pt>
                <c:pt idx="15955">
                  <c:v>1672.650000000318</c:v>
                </c:pt>
                <c:pt idx="15956">
                  <c:v>1672.7500000003181</c:v>
                </c:pt>
                <c:pt idx="15957">
                  <c:v>1672.850000000318</c:v>
                </c:pt>
                <c:pt idx="15958">
                  <c:v>1672.9500000003179</c:v>
                </c:pt>
                <c:pt idx="15959">
                  <c:v>1673.050000000319</c:v>
                </c:pt>
                <c:pt idx="15960">
                  <c:v>1673.150000000318</c:v>
                </c:pt>
                <c:pt idx="15961">
                  <c:v>1673.2500000003181</c:v>
                </c:pt>
                <c:pt idx="15962">
                  <c:v>1673.350000000318</c:v>
                </c:pt>
                <c:pt idx="15963">
                  <c:v>1673.4500000003191</c:v>
                </c:pt>
                <c:pt idx="15964">
                  <c:v>1673.550000000319</c:v>
                </c:pt>
                <c:pt idx="15965">
                  <c:v>1673.650000000318</c:v>
                </c:pt>
                <c:pt idx="15966">
                  <c:v>1673.7500000003181</c:v>
                </c:pt>
                <c:pt idx="15967">
                  <c:v>1673.8500000003189</c:v>
                </c:pt>
                <c:pt idx="15968">
                  <c:v>1673.9500000003191</c:v>
                </c:pt>
                <c:pt idx="15969">
                  <c:v>1674.050000000319</c:v>
                </c:pt>
                <c:pt idx="15970">
                  <c:v>1674.150000000318</c:v>
                </c:pt>
                <c:pt idx="15971">
                  <c:v>1674.250000000319</c:v>
                </c:pt>
                <c:pt idx="15972">
                  <c:v>1674.3500000003189</c:v>
                </c:pt>
                <c:pt idx="15973">
                  <c:v>1674.4500000003191</c:v>
                </c:pt>
                <c:pt idx="15974">
                  <c:v>1674.550000000319</c:v>
                </c:pt>
                <c:pt idx="15975">
                  <c:v>1674.6500000003191</c:v>
                </c:pt>
                <c:pt idx="15976">
                  <c:v>1674.750000000319</c:v>
                </c:pt>
                <c:pt idx="15977">
                  <c:v>1674.8500000003189</c:v>
                </c:pt>
                <c:pt idx="15978">
                  <c:v>1674.9500000003191</c:v>
                </c:pt>
                <c:pt idx="15979">
                  <c:v>1675.050000000319</c:v>
                </c:pt>
                <c:pt idx="15980">
                  <c:v>1675.1500000003191</c:v>
                </c:pt>
                <c:pt idx="15981">
                  <c:v>1675.250000000319</c:v>
                </c:pt>
                <c:pt idx="15982">
                  <c:v>1675.3500000003189</c:v>
                </c:pt>
                <c:pt idx="15983">
                  <c:v>1675.4500000003191</c:v>
                </c:pt>
                <c:pt idx="15984">
                  <c:v>1675.550000000319</c:v>
                </c:pt>
                <c:pt idx="15985">
                  <c:v>1675.6500000003191</c:v>
                </c:pt>
                <c:pt idx="15986">
                  <c:v>1675.750000000319</c:v>
                </c:pt>
                <c:pt idx="15987">
                  <c:v>1675.8500000003189</c:v>
                </c:pt>
                <c:pt idx="15988">
                  <c:v>1675.9500000003191</c:v>
                </c:pt>
                <c:pt idx="15989">
                  <c:v>1676.050000000319</c:v>
                </c:pt>
                <c:pt idx="15990">
                  <c:v>1676.1500000003191</c:v>
                </c:pt>
                <c:pt idx="15991">
                  <c:v>1676.250000000319</c:v>
                </c:pt>
                <c:pt idx="15992">
                  <c:v>1676.3500000003189</c:v>
                </c:pt>
                <c:pt idx="15993">
                  <c:v>1676.4500000003191</c:v>
                </c:pt>
                <c:pt idx="15994">
                  <c:v>1676.550000000319</c:v>
                </c:pt>
                <c:pt idx="15995">
                  <c:v>1676.6500000003191</c:v>
                </c:pt>
                <c:pt idx="15996">
                  <c:v>1676.750000000319</c:v>
                </c:pt>
                <c:pt idx="15997">
                  <c:v>1676.8500000003189</c:v>
                </c:pt>
                <c:pt idx="15998">
                  <c:v>1676.9500000003191</c:v>
                </c:pt>
                <c:pt idx="15999">
                  <c:v>1677.050000000319</c:v>
                </c:pt>
                <c:pt idx="16000">
                  <c:v>1677.1500000003191</c:v>
                </c:pt>
                <c:pt idx="16001">
                  <c:v>1677.250000000319</c:v>
                </c:pt>
                <c:pt idx="16002">
                  <c:v>1677.3500000003189</c:v>
                </c:pt>
                <c:pt idx="16003">
                  <c:v>1677.45000000032</c:v>
                </c:pt>
                <c:pt idx="16004">
                  <c:v>1677.550000000319</c:v>
                </c:pt>
                <c:pt idx="16005">
                  <c:v>1677.6500000003191</c:v>
                </c:pt>
                <c:pt idx="16006">
                  <c:v>1677.750000000319</c:v>
                </c:pt>
                <c:pt idx="16007">
                  <c:v>1677.8500000003201</c:v>
                </c:pt>
                <c:pt idx="16008">
                  <c:v>1677.95000000032</c:v>
                </c:pt>
                <c:pt idx="16009">
                  <c:v>1678.050000000319</c:v>
                </c:pt>
                <c:pt idx="16010">
                  <c:v>1678.1500000003191</c:v>
                </c:pt>
                <c:pt idx="16011">
                  <c:v>1678.2500000003199</c:v>
                </c:pt>
                <c:pt idx="16012">
                  <c:v>1678.3500000003201</c:v>
                </c:pt>
                <c:pt idx="16013">
                  <c:v>1678.45000000032</c:v>
                </c:pt>
                <c:pt idx="16014">
                  <c:v>1678.550000000319</c:v>
                </c:pt>
                <c:pt idx="16015">
                  <c:v>1678.65000000032</c:v>
                </c:pt>
                <c:pt idx="16016">
                  <c:v>1678.7500000003199</c:v>
                </c:pt>
                <c:pt idx="16017">
                  <c:v>1678.8500000003201</c:v>
                </c:pt>
                <c:pt idx="16018">
                  <c:v>1678.95000000032</c:v>
                </c:pt>
                <c:pt idx="16019">
                  <c:v>1679.0500000003201</c:v>
                </c:pt>
                <c:pt idx="16020">
                  <c:v>1679.15000000032</c:v>
                </c:pt>
                <c:pt idx="16021">
                  <c:v>1679.2500000003199</c:v>
                </c:pt>
                <c:pt idx="16022">
                  <c:v>1679.3500000003201</c:v>
                </c:pt>
                <c:pt idx="16023">
                  <c:v>1679.45000000032</c:v>
                </c:pt>
                <c:pt idx="16024">
                  <c:v>1679.5500000003201</c:v>
                </c:pt>
                <c:pt idx="16025">
                  <c:v>1679.65000000032</c:v>
                </c:pt>
                <c:pt idx="16026">
                  <c:v>1679.7500000003199</c:v>
                </c:pt>
                <c:pt idx="16027">
                  <c:v>1679.8500000003201</c:v>
                </c:pt>
                <c:pt idx="16028">
                  <c:v>1679.95000000032</c:v>
                </c:pt>
                <c:pt idx="16029">
                  <c:v>1680.0500000003201</c:v>
                </c:pt>
                <c:pt idx="16030">
                  <c:v>1680.15000000032</c:v>
                </c:pt>
                <c:pt idx="16031">
                  <c:v>1680.2500000003199</c:v>
                </c:pt>
                <c:pt idx="16032">
                  <c:v>1680.3500000003201</c:v>
                </c:pt>
                <c:pt idx="16033">
                  <c:v>1680.45000000032</c:v>
                </c:pt>
                <c:pt idx="16034">
                  <c:v>1680.5500000003201</c:v>
                </c:pt>
                <c:pt idx="16035">
                  <c:v>1680.65000000032</c:v>
                </c:pt>
                <c:pt idx="16036">
                  <c:v>1680.7500000003199</c:v>
                </c:pt>
                <c:pt idx="16037">
                  <c:v>1680.8500000003201</c:v>
                </c:pt>
                <c:pt idx="16038">
                  <c:v>1680.95000000032</c:v>
                </c:pt>
                <c:pt idx="16039">
                  <c:v>1681.0500000003201</c:v>
                </c:pt>
                <c:pt idx="16040">
                  <c:v>1681.15000000032</c:v>
                </c:pt>
                <c:pt idx="16041">
                  <c:v>1681.2500000003199</c:v>
                </c:pt>
                <c:pt idx="16042">
                  <c:v>1681.3500000003201</c:v>
                </c:pt>
                <c:pt idx="16043">
                  <c:v>1681.45000000032</c:v>
                </c:pt>
                <c:pt idx="16044">
                  <c:v>1681.5500000003201</c:v>
                </c:pt>
                <c:pt idx="16045">
                  <c:v>1681.65000000032</c:v>
                </c:pt>
                <c:pt idx="16046">
                  <c:v>1681.7500000003199</c:v>
                </c:pt>
                <c:pt idx="16047">
                  <c:v>1681.850000000321</c:v>
                </c:pt>
                <c:pt idx="16048">
                  <c:v>1681.95000000032</c:v>
                </c:pt>
                <c:pt idx="16049">
                  <c:v>1682.0500000003201</c:v>
                </c:pt>
                <c:pt idx="16050">
                  <c:v>1682.15000000032</c:v>
                </c:pt>
                <c:pt idx="16051">
                  <c:v>1682.2500000003211</c:v>
                </c:pt>
                <c:pt idx="16052">
                  <c:v>1682.350000000321</c:v>
                </c:pt>
                <c:pt idx="16053">
                  <c:v>1682.45000000032</c:v>
                </c:pt>
                <c:pt idx="16054">
                  <c:v>1682.5500000003201</c:v>
                </c:pt>
                <c:pt idx="16055">
                  <c:v>1682.6500000003209</c:v>
                </c:pt>
                <c:pt idx="16056">
                  <c:v>1682.7500000003211</c:v>
                </c:pt>
                <c:pt idx="16057">
                  <c:v>1682.850000000321</c:v>
                </c:pt>
                <c:pt idx="16058">
                  <c:v>1682.95000000032</c:v>
                </c:pt>
                <c:pt idx="16059">
                  <c:v>1683.050000000321</c:v>
                </c:pt>
                <c:pt idx="16060">
                  <c:v>1683.1500000003209</c:v>
                </c:pt>
                <c:pt idx="16061">
                  <c:v>1683.2500000003211</c:v>
                </c:pt>
                <c:pt idx="16062">
                  <c:v>1683.350000000321</c:v>
                </c:pt>
                <c:pt idx="16063">
                  <c:v>1683.4500000003211</c:v>
                </c:pt>
                <c:pt idx="16064">
                  <c:v>1683.550000000321</c:v>
                </c:pt>
                <c:pt idx="16065">
                  <c:v>1683.6500000003209</c:v>
                </c:pt>
                <c:pt idx="16066">
                  <c:v>1683.7500000003211</c:v>
                </c:pt>
                <c:pt idx="16067">
                  <c:v>1683.850000000321</c:v>
                </c:pt>
                <c:pt idx="16068">
                  <c:v>1683.9500000003211</c:v>
                </c:pt>
                <c:pt idx="16069">
                  <c:v>1684.050000000321</c:v>
                </c:pt>
                <c:pt idx="16070">
                  <c:v>1684.1500000003209</c:v>
                </c:pt>
                <c:pt idx="16071">
                  <c:v>1684.2500000003211</c:v>
                </c:pt>
                <c:pt idx="16072">
                  <c:v>1684.350000000321</c:v>
                </c:pt>
                <c:pt idx="16073">
                  <c:v>1684.4500000003211</c:v>
                </c:pt>
                <c:pt idx="16074">
                  <c:v>1684.550000000321</c:v>
                </c:pt>
                <c:pt idx="16075">
                  <c:v>1684.6500000003209</c:v>
                </c:pt>
                <c:pt idx="16076">
                  <c:v>1684.7500000003211</c:v>
                </c:pt>
                <c:pt idx="16077">
                  <c:v>1684.850000000321</c:v>
                </c:pt>
                <c:pt idx="16078">
                  <c:v>1684.9500000003211</c:v>
                </c:pt>
                <c:pt idx="16079">
                  <c:v>1685.050000000321</c:v>
                </c:pt>
                <c:pt idx="16080">
                  <c:v>1685.1500000003209</c:v>
                </c:pt>
                <c:pt idx="16081">
                  <c:v>1685.2500000003211</c:v>
                </c:pt>
                <c:pt idx="16082">
                  <c:v>1685.350000000321</c:v>
                </c:pt>
                <c:pt idx="16083">
                  <c:v>1685.4500000003211</c:v>
                </c:pt>
                <c:pt idx="16084">
                  <c:v>1685.550000000321</c:v>
                </c:pt>
                <c:pt idx="16085">
                  <c:v>1685.6500000003209</c:v>
                </c:pt>
                <c:pt idx="16086">
                  <c:v>1685.7500000003211</c:v>
                </c:pt>
                <c:pt idx="16087">
                  <c:v>1685.850000000321</c:v>
                </c:pt>
                <c:pt idx="16088">
                  <c:v>1685.9500000003211</c:v>
                </c:pt>
                <c:pt idx="16089">
                  <c:v>1686.050000000321</c:v>
                </c:pt>
                <c:pt idx="16090">
                  <c:v>1686.1500000003209</c:v>
                </c:pt>
                <c:pt idx="16091">
                  <c:v>1686.250000000322</c:v>
                </c:pt>
                <c:pt idx="16092">
                  <c:v>1686.350000000321</c:v>
                </c:pt>
                <c:pt idx="16093">
                  <c:v>1686.4500000003211</c:v>
                </c:pt>
                <c:pt idx="16094">
                  <c:v>1686.550000000321</c:v>
                </c:pt>
                <c:pt idx="16095">
                  <c:v>1686.6500000003221</c:v>
                </c:pt>
                <c:pt idx="16096">
                  <c:v>1686.750000000322</c:v>
                </c:pt>
                <c:pt idx="16097">
                  <c:v>1686.850000000321</c:v>
                </c:pt>
                <c:pt idx="16098">
                  <c:v>1686.9500000003211</c:v>
                </c:pt>
                <c:pt idx="16099">
                  <c:v>1687.0500000003219</c:v>
                </c:pt>
                <c:pt idx="16100">
                  <c:v>1687.1500000003221</c:v>
                </c:pt>
                <c:pt idx="16101">
                  <c:v>1687.250000000322</c:v>
                </c:pt>
                <c:pt idx="16102">
                  <c:v>1687.350000000321</c:v>
                </c:pt>
                <c:pt idx="16103">
                  <c:v>1687.450000000322</c:v>
                </c:pt>
                <c:pt idx="16104">
                  <c:v>1687.5500000003219</c:v>
                </c:pt>
                <c:pt idx="16105">
                  <c:v>1687.6500000003221</c:v>
                </c:pt>
                <c:pt idx="16106">
                  <c:v>1687.750000000322</c:v>
                </c:pt>
                <c:pt idx="16107">
                  <c:v>1687.8500000003221</c:v>
                </c:pt>
                <c:pt idx="16108">
                  <c:v>1687.950000000322</c:v>
                </c:pt>
                <c:pt idx="16109">
                  <c:v>1688.0500000003219</c:v>
                </c:pt>
                <c:pt idx="16110">
                  <c:v>1688.1500000003221</c:v>
                </c:pt>
                <c:pt idx="16111">
                  <c:v>1688.250000000322</c:v>
                </c:pt>
                <c:pt idx="16112">
                  <c:v>1688.3500000003221</c:v>
                </c:pt>
                <c:pt idx="16113">
                  <c:v>1688.450000000322</c:v>
                </c:pt>
                <c:pt idx="16114">
                  <c:v>1688.5500000003219</c:v>
                </c:pt>
                <c:pt idx="16115">
                  <c:v>1688.6500000003221</c:v>
                </c:pt>
                <c:pt idx="16116">
                  <c:v>1688.750000000322</c:v>
                </c:pt>
                <c:pt idx="16117">
                  <c:v>1688.8500000003221</c:v>
                </c:pt>
                <c:pt idx="16118">
                  <c:v>1688.950000000322</c:v>
                </c:pt>
                <c:pt idx="16119">
                  <c:v>1689.0500000003219</c:v>
                </c:pt>
                <c:pt idx="16120">
                  <c:v>1689.1500000003221</c:v>
                </c:pt>
                <c:pt idx="16121">
                  <c:v>1689.250000000322</c:v>
                </c:pt>
                <c:pt idx="16122">
                  <c:v>1689.3500000003221</c:v>
                </c:pt>
                <c:pt idx="16123">
                  <c:v>1689.450000000322</c:v>
                </c:pt>
                <c:pt idx="16124">
                  <c:v>1689.5500000003219</c:v>
                </c:pt>
                <c:pt idx="16125">
                  <c:v>1689.6500000003221</c:v>
                </c:pt>
                <c:pt idx="16126">
                  <c:v>1689.750000000322</c:v>
                </c:pt>
                <c:pt idx="16127">
                  <c:v>1689.8500000003221</c:v>
                </c:pt>
                <c:pt idx="16128">
                  <c:v>1689.950000000322</c:v>
                </c:pt>
                <c:pt idx="16129">
                  <c:v>1690.0500000003219</c:v>
                </c:pt>
                <c:pt idx="16130">
                  <c:v>1690.1500000003221</c:v>
                </c:pt>
                <c:pt idx="16131">
                  <c:v>1690.250000000322</c:v>
                </c:pt>
                <c:pt idx="16132">
                  <c:v>1690.3500000003221</c:v>
                </c:pt>
                <c:pt idx="16133">
                  <c:v>1690.450000000322</c:v>
                </c:pt>
                <c:pt idx="16134">
                  <c:v>1690.5500000003219</c:v>
                </c:pt>
                <c:pt idx="16135">
                  <c:v>1690.650000000323</c:v>
                </c:pt>
                <c:pt idx="16136">
                  <c:v>1690.750000000322</c:v>
                </c:pt>
                <c:pt idx="16137">
                  <c:v>1690.8500000003221</c:v>
                </c:pt>
                <c:pt idx="16138">
                  <c:v>1690.950000000322</c:v>
                </c:pt>
                <c:pt idx="16139">
                  <c:v>1691.0500000003231</c:v>
                </c:pt>
                <c:pt idx="16140">
                  <c:v>1691.150000000323</c:v>
                </c:pt>
                <c:pt idx="16141">
                  <c:v>1691.250000000322</c:v>
                </c:pt>
                <c:pt idx="16142">
                  <c:v>1691.3500000003221</c:v>
                </c:pt>
                <c:pt idx="16143">
                  <c:v>1691.4500000003229</c:v>
                </c:pt>
                <c:pt idx="16144">
                  <c:v>1691.5500000003231</c:v>
                </c:pt>
                <c:pt idx="16145">
                  <c:v>1691.650000000323</c:v>
                </c:pt>
                <c:pt idx="16146">
                  <c:v>1691.750000000322</c:v>
                </c:pt>
                <c:pt idx="16147">
                  <c:v>1691.850000000323</c:v>
                </c:pt>
                <c:pt idx="16148">
                  <c:v>1691.9500000003229</c:v>
                </c:pt>
                <c:pt idx="16149">
                  <c:v>1692.0500000003231</c:v>
                </c:pt>
                <c:pt idx="16150">
                  <c:v>1692.150000000323</c:v>
                </c:pt>
                <c:pt idx="16151">
                  <c:v>1692.2500000003231</c:v>
                </c:pt>
                <c:pt idx="16152">
                  <c:v>1692.350000000323</c:v>
                </c:pt>
                <c:pt idx="16153">
                  <c:v>1692.4500000003229</c:v>
                </c:pt>
                <c:pt idx="16154">
                  <c:v>1692.5500000003231</c:v>
                </c:pt>
                <c:pt idx="16155">
                  <c:v>1692.650000000323</c:v>
                </c:pt>
                <c:pt idx="16156">
                  <c:v>1692.7500000003231</c:v>
                </c:pt>
                <c:pt idx="16157">
                  <c:v>1692.850000000323</c:v>
                </c:pt>
                <c:pt idx="16158">
                  <c:v>1692.9500000003229</c:v>
                </c:pt>
                <c:pt idx="16159">
                  <c:v>1693.0500000003231</c:v>
                </c:pt>
                <c:pt idx="16160">
                  <c:v>1693.150000000323</c:v>
                </c:pt>
                <c:pt idx="16161">
                  <c:v>1693.2500000003231</c:v>
                </c:pt>
                <c:pt idx="16162">
                  <c:v>1693.350000000323</c:v>
                </c:pt>
                <c:pt idx="16163">
                  <c:v>1693.4500000003229</c:v>
                </c:pt>
                <c:pt idx="16164">
                  <c:v>1693.5500000003231</c:v>
                </c:pt>
                <c:pt idx="16165">
                  <c:v>1693.650000000323</c:v>
                </c:pt>
                <c:pt idx="16166">
                  <c:v>1693.7500000003231</c:v>
                </c:pt>
                <c:pt idx="16167">
                  <c:v>1693.850000000323</c:v>
                </c:pt>
                <c:pt idx="16168">
                  <c:v>1693.9500000003229</c:v>
                </c:pt>
                <c:pt idx="16169">
                  <c:v>1694.0500000003231</c:v>
                </c:pt>
                <c:pt idx="16170">
                  <c:v>1694.150000000323</c:v>
                </c:pt>
                <c:pt idx="16171">
                  <c:v>1694.2500000003231</c:v>
                </c:pt>
                <c:pt idx="16172">
                  <c:v>1694.350000000323</c:v>
                </c:pt>
                <c:pt idx="16173">
                  <c:v>1694.4500000003229</c:v>
                </c:pt>
                <c:pt idx="16174">
                  <c:v>1694.5500000003231</c:v>
                </c:pt>
                <c:pt idx="16175">
                  <c:v>1694.650000000323</c:v>
                </c:pt>
                <c:pt idx="16176">
                  <c:v>1694.7500000003231</c:v>
                </c:pt>
                <c:pt idx="16177">
                  <c:v>1694.850000000323</c:v>
                </c:pt>
                <c:pt idx="16178">
                  <c:v>1694.9500000003229</c:v>
                </c:pt>
                <c:pt idx="16179">
                  <c:v>1695.050000000324</c:v>
                </c:pt>
                <c:pt idx="16180">
                  <c:v>1695.150000000323</c:v>
                </c:pt>
                <c:pt idx="16181">
                  <c:v>1695.2500000003231</c:v>
                </c:pt>
                <c:pt idx="16182">
                  <c:v>1695.350000000323</c:v>
                </c:pt>
                <c:pt idx="16183">
                  <c:v>1695.4500000003241</c:v>
                </c:pt>
                <c:pt idx="16184">
                  <c:v>1695.550000000324</c:v>
                </c:pt>
                <c:pt idx="16185">
                  <c:v>1695.650000000323</c:v>
                </c:pt>
                <c:pt idx="16186">
                  <c:v>1695.7500000003231</c:v>
                </c:pt>
                <c:pt idx="16187">
                  <c:v>1695.8500000003239</c:v>
                </c:pt>
                <c:pt idx="16188">
                  <c:v>1695.9500000003241</c:v>
                </c:pt>
                <c:pt idx="16189">
                  <c:v>1696.050000000324</c:v>
                </c:pt>
                <c:pt idx="16190">
                  <c:v>1696.150000000323</c:v>
                </c:pt>
                <c:pt idx="16191">
                  <c:v>1696.250000000324</c:v>
                </c:pt>
                <c:pt idx="16192">
                  <c:v>1696.3500000003239</c:v>
                </c:pt>
                <c:pt idx="16193">
                  <c:v>1696.4500000003241</c:v>
                </c:pt>
                <c:pt idx="16194">
                  <c:v>1696.550000000324</c:v>
                </c:pt>
                <c:pt idx="16195">
                  <c:v>1696.6500000003241</c:v>
                </c:pt>
                <c:pt idx="16196">
                  <c:v>1696.750000000324</c:v>
                </c:pt>
                <c:pt idx="16197">
                  <c:v>1696.8500000003239</c:v>
                </c:pt>
                <c:pt idx="16198">
                  <c:v>1696.9500000003241</c:v>
                </c:pt>
                <c:pt idx="16199">
                  <c:v>1697.050000000324</c:v>
                </c:pt>
                <c:pt idx="16200">
                  <c:v>1697.1500000003241</c:v>
                </c:pt>
                <c:pt idx="16201">
                  <c:v>1697.250000000324</c:v>
                </c:pt>
                <c:pt idx="16202">
                  <c:v>1697.3500000003239</c:v>
                </c:pt>
                <c:pt idx="16203">
                  <c:v>1697.4500000003241</c:v>
                </c:pt>
                <c:pt idx="16204">
                  <c:v>1697.550000000324</c:v>
                </c:pt>
                <c:pt idx="16205">
                  <c:v>1697.6500000003241</c:v>
                </c:pt>
                <c:pt idx="16206">
                  <c:v>1697.750000000324</c:v>
                </c:pt>
                <c:pt idx="16207">
                  <c:v>1697.8500000003239</c:v>
                </c:pt>
                <c:pt idx="16208">
                  <c:v>1697.9500000003241</c:v>
                </c:pt>
                <c:pt idx="16209">
                  <c:v>1698.050000000324</c:v>
                </c:pt>
                <c:pt idx="16210">
                  <c:v>1698.1500000003241</c:v>
                </c:pt>
                <c:pt idx="16211">
                  <c:v>1698.250000000324</c:v>
                </c:pt>
                <c:pt idx="16212">
                  <c:v>1698.3500000003239</c:v>
                </c:pt>
                <c:pt idx="16213">
                  <c:v>1698.4500000003241</c:v>
                </c:pt>
                <c:pt idx="16214">
                  <c:v>1698.550000000324</c:v>
                </c:pt>
                <c:pt idx="16215">
                  <c:v>1698.6500000003241</c:v>
                </c:pt>
                <c:pt idx="16216">
                  <c:v>1698.750000000324</c:v>
                </c:pt>
                <c:pt idx="16217">
                  <c:v>1698.8500000003239</c:v>
                </c:pt>
                <c:pt idx="16218">
                  <c:v>1698.9500000003241</c:v>
                </c:pt>
                <c:pt idx="16219">
                  <c:v>1699.050000000324</c:v>
                </c:pt>
                <c:pt idx="16220">
                  <c:v>1699.1500000003241</c:v>
                </c:pt>
                <c:pt idx="16221">
                  <c:v>1699.250000000324</c:v>
                </c:pt>
                <c:pt idx="16222">
                  <c:v>1699.3500000003239</c:v>
                </c:pt>
                <c:pt idx="16223">
                  <c:v>1699.450000000325</c:v>
                </c:pt>
                <c:pt idx="16224">
                  <c:v>1699.550000000324</c:v>
                </c:pt>
                <c:pt idx="16225">
                  <c:v>1699.6500000003241</c:v>
                </c:pt>
                <c:pt idx="16226">
                  <c:v>1699.750000000324</c:v>
                </c:pt>
                <c:pt idx="16227">
                  <c:v>1699.8500000003251</c:v>
                </c:pt>
                <c:pt idx="16228">
                  <c:v>1699.950000000325</c:v>
                </c:pt>
                <c:pt idx="16229">
                  <c:v>1700.050000000324</c:v>
                </c:pt>
                <c:pt idx="16230">
                  <c:v>1700.1500000003241</c:v>
                </c:pt>
                <c:pt idx="16231">
                  <c:v>1700.2500000003249</c:v>
                </c:pt>
                <c:pt idx="16232">
                  <c:v>1700.3500000003251</c:v>
                </c:pt>
                <c:pt idx="16233">
                  <c:v>1700.450000000325</c:v>
                </c:pt>
                <c:pt idx="16234">
                  <c:v>1700.550000000324</c:v>
                </c:pt>
                <c:pt idx="16235">
                  <c:v>1700.650000000325</c:v>
                </c:pt>
                <c:pt idx="16236">
                  <c:v>1700.7500000003249</c:v>
                </c:pt>
                <c:pt idx="16237">
                  <c:v>1700.8500000003251</c:v>
                </c:pt>
                <c:pt idx="16238">
                  <c:v>1700.950000000325</c:v>
                </c:pt>
                <c:pt idx="16239">
                  <c:v>1701.0500000003251</c:v>
                </c:pt>
                <c:pt idx="16240">
                  <c:v>1701.150000000325</c:v>
                </c:pt>
                <c:pt idx="16241">
                  <c:v>1701.2500000003249</c:v>
                </c:pt>
                <c:pt idx="16242">
                  <c:v>1701.3500000003251</c:v>
                </c:pt>
                <c:pt idx="16243">
                  <c:v>1701.450000000325</c:v>
                </c:pt>
                <c:pt idx="16244">
                  <c:v>1701.5500000003251</c:v>
                </c:pt>
                <c:pt idx="16245">
                  <c:v>1701.650000000325</c:v>
                </c:pt>
                <c:pt idx="16246">
                  <c:v>1701.7500000003249</c:v>
                </c:pt>
                <c:pt idx="16247">
                  <c:v>1701.8500000003251</c:v>
                </c:pt>
                <c:pt idx="16248">
                  <c:v>1701.950000000325</c:v>
                </c:pt>
                <c:pt idx="16249">
                  <c:v>1702.0500000003251</c:v>
                </c:pt>
                <c:pt idx="16250">
                  <c:v>1702.150000000325</c:v>
                </c:pt>
                <c:pt idx="16251">
                  <c:v>1702.2500000003249</c:v>
                </c:pt>
                <c:pt idx="16252">
                  <c:v>1702.3500000003251</c:v>
                </c:pt>
                <c:pt idx="16253">
                  <c:v>1702.450000000325</c:v>
                </c:pt>
                <c:pt idx="16254">
                  <c:v>1702.5500000003251</c:v>
                </c:pt>
                <c:pt idx="16255">
                  <c:v>1702.650000000325</c:v>
                </c:pt>
                <c:pt idx="16256">
                  <c:v>1702.7500000003249</c:v>
                </c:pt>
                <c:pt idx="16257">
                  <c:v>1702.8500000003251</c:v>
                </c:pt>
                <c:pt idx="16258">
                  <c:v>1702.950000000325</c:v>
                </c:pt>
                <c:pt idx="16259">
                  <c:v>1703.0500000003251</c:v>
                </c:pt>
                <c:pt idx="16260">
                  <c:v>1703.150000000325</c:v>
                </c:pt>
                <c:pt idx="16261">
                  <c:v>1703.2500000003249</c:v>
                </c:pt>
                <c:pt idx="16262">
                  <c:v>1703.3500000003251</c:v>
                </c:pt>
                <c:pt idx="16263">
                  <c:v>1703.450000000325</c:v>
                </c:pt>
                <c:pt idx="16264">
                  <c:v>1703.5500000003251</c:v>
                </c:pt>
                <c:pt idx="16265">
                  <c:v>1703.650000000325</c:v>
                </c:pt>
                <c:pt idx="16266">
                  <c:v>1703.7500000003249</c:v>
                </c:pt>
                <c:pt idx="16267">
                  <c:v>1703.850000000326</c:v>
                </c:pt>
                <c:pt idx="16268">
                  <c:v>1703.950000000325</c:v>
                </c:pt>
                <c:pt idx="16269">
                  <c:v>1704.0500000003251</c:v>
                </c:pt>
                <c:pt idx="16270">
                  <c:v>1704.150000000325</c:v>
                </c:pt>
                <c:pt idx="16271">
                  <c:v>1704.2500000003261</c:v>
                </c:pt>
                <c:pt idx="16272">
                  <c:v>1704.350000000326</c:v>
                </c:pt>
                <c:pt idx="16273">
                  <c:v>1704.450000000325</c:v>
                </c:pt>
                <c:pt idx="16274">
                  <c:v>1704.5500000003251</c:v>
                </c:pt>
                <c:pt idx="16275">
                  <c:v>1704.6500000003259</c:v>
                </c:pt>
                <c:pt idx="16276">
                  <c:v>1704.7500000003261</c:v>
                </c:pt>
                <c:pt idx="16277">
                  <c:v>1704.850000000326</c:v>
                </c:pt>
                <c:pt idx="16278">
                  <c:v>1704.950000000325</c:v>
                </c:pt>
                <c:pt idx="16279">
                  <c:v>1705.050000000326</c:v>
                </c:pt>
                <c:pt idx="16280">
                  <c:v>1705.1500000003259</c:v>
                </c:pt>
                <c:pt idx="16281">
                  <c:v>1705.2500000003261</c:v>
                </c:pt>
                <c:pt idx="16282">
                  <c:v>1705.350000000326</c:v>
                </c:pt>
                <c:pt idx="16283">
                  <c:v>1705.4500000003261</c:v>
                </c:pt>
                <c:pt idx="16284">
                  <c:v>1705.550000000326</c:v>
                </c:pt>
                <c:pt idx="16285">
                  <c:v>1705.6500000003259</c:v>
                </c:pt>
                <c:pt idx="16286">
                  <c:v>1705.7500000003261</c:v>
                </c:pt>
                <c:pt idx="16287">
                  <c:v>1705.850000000326</c:v>
                </c:pt>
                <c:pt idx="16288">
                  <c:v>1705.9500000003261</c:v>
                </c:pt>
                <c:pt idx="16289">
                  <c:v>1706.050000000326</c:v>
                </c:pt>
                <c:pt idx="16290">
                  <c:v>1706.1500000003259</c:v>
                </c:pt>
                <c:pt idx="16291">
                  <c:v>1706.2500000003261</c:v>
                </c:pt>
                <c:pt idx="16292">
                  <c:v>1706.350000000326</c:v>
                </c:pt>
                <c:pt idx="16293">
                  <c:v>1706.4500000003261</c:v>
                </c:pt>
                <c:pt idx="16294">
                  <c:v>1706.550000000326</c:v>
                </c:pt>
                <c:pt idx="16295">
                  <c:v>1706.6500000003259</c:v>
                </c:pt>
                <c:pt idx="16296">
                  <c:v>1706.7500000003261</c:v>
                </c:pt>
                <c:pt idx="16297">
                  <c:v>1706.850000000326</c:v>
                </c:pt>
                <c:pt idx="16298">
                  <c:v>1706.9500000003261</c:v>
                </c:pt>
                <c:pt idx="16299">
                  <c:v>1707.050000000326</c:v>
                </c:pt>
                <c:pt idx="16300">
                  <c:v>1707.1500000003259</c:v>
                </c:pt>
                <c:pt idx="16301">
                  <c:v>1707.2500000003261</c:v>
                </c:pt>
                <c:pt idx="16302">
                  <c:v>1707.350000000326</c:v>
                </c:pt>
                <c:pt idx="16303">
                  <c:v>1707.4500000003261</c:v>
                </c:pt>
                <c:pt idx="16304">
                  <c:v>1707.550000000326</c:v>
                </c:pt>
                <c:pt idx="16305">
                  <c:v>1707.6500000003259</c:v>
                </c:pt>
                <c:pt idx="16306">
                  <c:v>1707.7500000003261</c:v>
                </c:pt>
                <c:pt idx="16307">
                  <c:v>1707.850000000326</c:v>
                </c:pt>
                <c:pt idx="16308">
                  <c:v>1707.9500000003261</c:v>
                </c:pt>
                <c:pt idx="16309">
                  <c:v>1708.050000000326</c:v>
                </c:pt>
                <c:pt idx="16310">
                  <c:v>1708.1500000003259</c:v>
                </c:pt>
                <c:pt idx="16311">
                  <c:v>1708.250000000327</c:v>
                </c:pt>
                <c:pt idx="16312">
                  <c:v>1708.350000000326</c:v>
                </c:pt>
                <c:pt idx="16313">
                  <c:v>1708.4500000003261</c:v>
                </c:pt>
                <c:pt idx="16314">
                  <c:v>1708.550000000326</c:v>
                </c:pt>
                <c:pt idx="16315">
                  <c:v>1708.6500000003271</c:v>
                </c:pt>
                <c:pt idx="16316">
                  <c:v>1708.750000000327</c:v>
                </c:pt>
                <c:pt idx="16317">
                  <c:v>1708.850000000326</c:v>
                </c:pt>
                <c:pt idx="16318">
                  <c:v>1708.9500000003261</c:v>
                </c:pt>
                <c:pt idx="16319">
                  <c:v>1709.0500000003269</c:v>
                </c:pt>
                <c:pt idx="16320">
                  <c:v>1709.1500000003271</c:v>
                </c:pt>
                <c:pt idx="16321">
                  <c:v>1709.250000000327</c:v>
                </c:pt>
                <c:pt idx="16322">
                  <c:v>1709.350000000326</c:v>
                </c:pt>
                <c:pt idx="16323">
                  <c:v>1709.450000000327</c:v>
                </c:pt>
                <c:pt idx="16324">
                  <c:v>1709.5500000003269</c:v>
                </c:pt>
                <c:pt idx="16325">
                  <c:v>1709.6500000003271</c:v>
                </c:pt>
                <c:pt idx="16326">
                  <c:v>1709.750000000327</c:v>
                </c:pt>
                <c:pt idx="16327">
                  <c:v>1709.8500000003271</c:v>
                </c:pt>
                <c:pt idx="16328">
                  <c:v>1709.950000000327</c:v>
                </c:pt>
                <c:pt idx="16329">
                  <c:v>1710.0500000003269</c:v>
                </c:pt>
                <c:pt idx="16330">
                  <c:v>1710.1500000003271</c:v>
                </c:pt>
                <c:pt idx="16331">
                  <c:v>1710.250000000327</c:v>
                </c:pt>
                <c:pt idx="16332">
                  <c:v>1710.3500000003271</c:v>
                </c:pt>
                <c:pt idx="16333">
                  <c:v>1710.450000000327</c:v>
                </c:pt>
                <c:pt idx="16334">
                  <c:v>1710.5500000003269</c:v>
                </c:pt>
                <c:pt idx="16335">
                  <c:v>1710.6500000003271</c:v>
                </c:pt>
                <c:pt idx="16336">
                  <c:v>1710.750000000327</c:v>
                </c:pt>
                <c:pt idx="16337">
                  <c:v>1710.8500000003271</c:v>
                </c:pt>
                <c:pt idx="16338">
                  <c:v>1710.950000000327</c:v>
                </c:pt>
                <c:pt idx="16339">
                  <c:v>1711.0500000003269</c:v>
                </c:pt>
                <c:pt idx="16340">
                  <c:v>1711.1500000003271</c:v>
                </c:pt>
                <c:pt idx="16341">
                  <c:v>1711.250000000327</c:v>
                </c:pt>
                <c:pt idx="16342">
                  <c:v>1711.3500000003271</c:v>
                </c:pt>
                <c:pt idx="16343">
                  <c:v>1711.450000000327</c:v>
                </c:pt>
                <c:pt idx="16344">
                  <c:v>1711.5500000003269</c:v>
                </c:pt>
                <c:pt idx="16345">
                  <c:v>1711.6500000003271</c:v>
                </c:pt>
                <c:pt idx="16346">
                  <c:v>1711.750000000327</c:v>
                </c:pt>
                <c:pt idx="16347">
                  <c:v>1711.8500000003271</c:v>
                </c:pt>
                <c:pt idx="16348">
                  <c:v>1711.950000000327</c:v>
                </c:pt>
                <c:pt idx="16349">
                  <c:v>1712.0500000003269</c:v>
                </c:pt>
                <c:pt idx="16350">
                  <c:v>1712.1500000003271</c:v>
                </c:pt>
                <c:pt idx="16351">
                  <c:v>1712.250000000327</c:v>
                </c:pt>
                <c:pt idx="16352">
                  <c:v>1712.3500000003271</c:v>
                </c:pt>
                <c:pt idx="16353">
                  <c:v>1712.450000000327</c:v>
                </c:pt>
                <c:pt idx="16354">
                  <c:v>1712.5500000003269</c:v>
                </c:pt>
                <c:pt idx="16355">
                  <c:v>1712.650000000328</c:v>
                </c:pt>
                <c:pt idx="16356">
                  <c:v>1712.750000000327</c:v>
                </c:pt>
                <c:pt idx="16357">
                  <c:v>1712.8500000003271</c:v>
                </c:pt>
                <c:pt idx="16358">
                  <c:v>1712.950000000327</c:v>
                </c:pt>
                <c:pt idx="16359">
                  <c:v>1713.0500000003281</c:v>
                </c:pt>
                <c:pt idx="16360">
                  <c:v>1713.150000000328</c:v>
                </c:pt>
                <c:pt idx="16361">
                  <c:v>1713.250000000327</c:v>
                </c:pt>
                <c:pt idx="16362">
                  <c:v>1713.3500000003271</c:v>
                </c:pt>
                <c:pt idx="16363">
                  <c:v>1713.4500000003279</c:v>
                </c:pt>
                <c:pt idx="16364">
                  <c:v>1713.5500000003281</c:v>
                </c:pt>
                <c:pt idx="16365">
                  <c:v>1713.650000000328</c:v>
                </c:pt>
                <c:pt idx="16366">
                  <c:v>1713.750000000327</c:v>
                </c:pt>
                <c:pt idx="16367">
                  <c:v>1713.850000000328</c:v>
                </c:pt>
                <c:pt idx="16368">
                  <c:v>1713.9500000003279</c:v>
                </c:pt>
                <c:pt idx="16369">
                  <c:v>1714.0500000003281</c:v>
                </c:pt>
                <c:pt idx="16370">
                  <c:v>1714.150000000328</c:v>
                </c:pt>
                <c:pt idx="16371">
                  <c:v>1714.2500000003281</c:v>
                </c:pt>
                <c:pt idx="16372">
                  <c:v>1714.350000000328</c:v>
                </c:pt>
                <c:pt idx="16373">
                  <c:v>1714.4500000003279</c:v>
                </c:pt>
                <c:pt idx="16374">
                  <c:v>1714.5500000003281</c:v>
                </c:pt>
                <c:pt idx="16375">
                  <c:v>1714.650000000328</c:v>
                </c:pt>
                <c:pt idx="16376">
                  <c:v>1714.7500000003281</c:v>
                </c:pt>
                <c:pt idx="16377">
                  <c:v>1714.850000000328</c:v>
                </c:pt>
                <c:pt idx="16378">
                  <c:v>1714.9500000003279</c:v>
                </c:pt>
                <c:pt idx="16379">
                  <c:v>1715.0500000003281</c:v>
                </c:pt>
                <c:pt idx="16380">
                  <c:v>1715.150000000328</c:v>
                </c:pt>
                <c:pt idx="16381">
                  <c:v>1715.2500000003281</c:v>
                </c:pt>
                <c:pt idx="16382">
                  <c:v>1715.350000000328</c:v>
                </c:pt>
                <c:pt idx="16383">
                  <c:v>1715.4500000003279</c:v>
                </c:pt>
                <c:pt idx="16384">
                  <c:v>1715.5500000003281</c:v>
                </c:pt>
                <c:pt idx="16385">
                  <c:v>1715.650000000328</c:v>
                </c:pt>
                <c:pt idx="16386">
                  <c:v>1715.7500000003281</c:v>
                </c:pt>
                <c:pt idx="16387">
                  <c:v>1715.850000000328</c:v>
                </c:pt>
                <c:pt idx="16388">
                  <c:v>1715.9500000003279</c:v>
                </c:pt>
                <c:pt idx="16389">
                  <c:v>1716.0500000003281</c:v>
                </c:pt>
                <c:pt idx="16390">
                  <c:v>1716.150000000328</c:v>
                </c:pt>
                <c:pt idx="16391">
                  <c:v>1716.2500000003281</c:v>
                </c:pt>
                <c:pt idx="16392">
                  <c:v>1716.350000000328</c:v>
                </c:pt>
                <c:pt idx="16393">
                  <c:v>1716.4500000003279</c:v>
                </c:pt>
                <c:pt idx="16394">
                  <c:v>1716.5500000003281</c:v>
                </c:pt>
                <c:pt idx="16395">
                  <c:v>1716.650000000328</c:v>
                </c:pt>
                <c:pt idx="16396">
                  <c:v>1716.7500000003281</c:v>
                </c:pt>
                <c:pt idx="16397">
                  <c:v>1716.850000000328</c:v>
                </c:pt>
                <c:pt idx="16398">
                  <c:v>1716.9500000003279</c:v>
                </c:pt>
                <c:pt idx="16399">
                  <c:v>1717.050000000329</c:v>
                </c:pt>
                <c:pt idx="16400">
                  <c:v>1717.150000000328</c:v>
                </c:pt>
                <c:pt idx="16401">
                  <c:v>1717.2500000003281</c:v>
                </c:pt>
                <c:pt idx="16402">
                  <c:v>1717.350000000328</c:v>
                </c:pt>
                <c:pt idx="16403">
                  <c:v>1717.4500000003291</c:v>
                </c:pt>
                <c:pt idx="16404">
                  <c:v>1717.550000000329</c:v>
                </c:pt>
                <c:pt idx="16405">
                  <c:v>1717.650000000328</c:v>
                </c:pt>
                <c:pt idx="16406">
                  <c:v>1717.7500000003281</c:v>
                </c:pt>
                <c:pt idx="16407">
                  <c:v>1717.8500000003289</c:v>
                </c:pt>
                <c:pt idx="16408">
                  <c:v>1717.9500000003291</c:v>
                </c:pt>
                <c:pt idx="16409">
                  <c:v>1718.050000000329</c:v>
                </c:pt>
                <c:pt idx="16410">
                  <c:v>1718.150000000328</c:v>
                </c:pt>
                <c:pt idx="16411">
                  <c:v>1718.250000000329</c:v>
                </c:pt>
                <c:pt idx="16412">
                  <c:v>1718.3500000003289</c:v>
                </c:pt>
                <c:pt idx="16413">
                  <c:v>1718.4500000003291</c:v>
                </c:pt>
                <c:pt idx="16414">
                  <c:v>1718.550000000329</c:v>
                </c:pt>
                <c:pt idx="16415">
                  <c:v>1718.6500000003291</c:v>
                </c:pt>
                <c:pt idx="16416">
                  <c:v>1718.750000000329</c:v>
                </c:pt>
                <c:pt idx="16417">
                  <c:v>1718.8500000003289</c:v>
                </c:pt>
                <c:pt idx="16418">
                  <c:v>1718.9500000003291</c:v>
                </c:pt>
                <c:pt idx="16419">
                  <c:v>1719.050000000329</c:v>
                </c:pt>
                <c:pt idx="16420">
                  <c:v>1719.1500000003291</c:v>
                </c:pt>
                <c:pt idx="16421">
                  <c:v>1719.250000000329</c:v>
                </c:pt>
                <c:pt idx="16422">
                  <c:v>1719.3500000003289</c:v>
                </c:pt>
                <c:pt idx="16423">
                  <c:v>1719.4500000003291</c:v>
                </c:pt>
                <c:pt idx="16424">
                  <c:v>1719.550000000329</c:v>
                </c:pt>
                <c:pt idx="16425">
                  <c:v>1719.6500000003291</c:v>
                </c:pt>
                <c:pt idx="16426">
                  <c:v>1719.750000000329</c:v>
                </c:pt>
                <c:pt idx="16427">
                  <c:v>1719.8500000003289</c:v>
                </c:pt>
                <c:pt idx="16428">
                  <c:v>1719.9500000003291</c:v>
                </c:pt>
                <c:pt idx="16429">
                  <c:v>1720.050000000329</c:v>
                </c:pt>
                <c:pt idx="16430">
                  <c:v>1720.1500000003291</c:v>
                </c:pt>
                <c:pt idx="16431">
                  <c:v>1720.250000000329</c:v>
                </c:pt>
                <c:pt idx="16432">
                  <c:v>1720.3500000003289</c:v>
                </c:pt>
                <c:pt idx="16433">
                  <c:v>1720.4500000003291</c:v>
                </c:pt>
                <c:pt idx="16434">
                  <c:v>1720.550000000329</c:v>
                </c:pt>
                <c:pt idx="16435">
                  <c:v>1720.6500000003291</c:v>
                </c:pt>
                <c:pt idx="16436">
                  <c:v>1720.750000000329</c:v>
                </c:pt>
                <c:pt idx="16437">
                  <c:v>1720.8500000003289</c:v>
                </c:pt>
                <c:pt idx="16438">
                  <c:v>1720.9500000003291</c:v>
                </c:pt>
                <c:pt idx="16439">
                  <c:v>1721.050000000329</c:v>
                </c:pt>
                <c:pt idx="16440">
                  <c:v>1721.1500000003291</c:v>
                </c:pt>
                <c:pt idx="16441">
                  <c:v>1721.250000000329</c:v>
                </c:pt>
                <c:pt idx="16442">
                  <c:v>1721.3500000003289</c:v>
                </c:pt>
                <c:pt idx="16443">
                  <c:v>1721.45000000033</c:v>
                </c:pt>
                <c:pt idx="16444">
                  <c:v>1721.550000000329</c:v>
                </c:pt>
                <c:pt idx="16445">
                  <c:v>1721.6500000003291</c:v>
                </c:pt>
                <c:pt idx="16446">
                  <c:v>1721.750000000329</c:v>
                </c:pt>
                <c:pt idx="16447">
                  <c:v>1721.8500000003301</c:v>
                </c:pt>
                <c:pt idx="16448">
                  <c:v>1721.95000000033</c:v>
                </c:pt>
                <c:pt idx="16449">
                  <c:v>1722.050000000329</c:v>
                </c:pt>
                <c:pt idx="16450">
                  <c:v>1722.1500000003291</c:v>
                </c:pt>
                <c:pt idx="16451">
                  <c:v>1722.2500000003299</c:v>
                </c:pt>
                <c:pt idx="16452">
                  <c:v>1722.3500000003301</c:v>
                </c:pt>
                <c:pt idx="16453">
                  <c:v>1722.45000000033</c:v>
                </c:pt>
                <c:pt idx="16454">
                  <c:v>1722.550000000329</c:v>
                </c:pt>
                <c:pt idx="16455">
                  <c:v>1722.65000000033</c:v>
                </c:pt>
                <c:pt idx="16456">
                  <c:v>1722.7500000003299</c:v>
                </c:pt>
                <c:pt idx="16457">
                  <c:v>1722.8500000003301</c:v>
                </c:pt>
                <c:pt idx="16458">
                  <c:v>1722.95000000033</c:v>
                </c:pt>
                <c:pt idx="16459">
                  <c:v>1723.0500000003301</c:v>
                </c:pt>
                <c:pt idx="16460">
                  <c:v>1723.15000000033</c:v>
                </c:pt>
                <c:pt idx="16461">
                  <c:v>1723.2500000003299</c:v>
                </c:pt>
                <c:pt idx="16462">
                  <c:v>1723.3500000003301</c:v>
                </c:pt>
                <c:pt idx="16463">
                  <c:v>1723.45000000033</c:v>
                </c:pt>
                <c:pt idx="16464">
                  <c:v>1723.5500000003301</c:v>
                </c:pt>
                <c:pt idx="16465">
                  <c:v>1723.65000000033</c:v>
                </c:pt>
                <c:pt idx="16466">
                  <c:v>1723.7500000003299</c:v>
                </c:pt>
                <c:pt idx="16467">
                  <c:v>1723.8500000003301</c:v>
                </c:pt>
                <c:pt idx="16468">
                  <c:v>1723.95000000033</c:v>
                </c:pt>
                <c:pt idx="16469">
                  <c:v>1724.0500000003301</c:v>
                </c:pt>
                <c:pt idx="16470">
                  <c:v>1724.15000000033</c:v>
                </c:pt>
                <c:pt idx="16471">
                  <c:v>1724.2500000003299</c:v>
                </c:pt>
                <c:pt idx="16472">
                  <c:v>1724.3500000003301</c:v>
                </c:pt>
                <c:pt idx="16473">
                  <c:v>1724.45000000033</c:v>
                </c:pt>
                <c:pt idx="16474">
                  <c:v>1724.5500000003301</c:v>
                </c:pt>
                <c:pt idx="16475">
                  <c:v>1724.65000000033</c:v>
                </c:pt>
                <c:pt idx="16476">
                  <c:v>1724.7500000003299</c:v>
                </c:pt>
                <c:pt idx="16477">
                  <c:v>1724.8500000003301</c:v>
                </c:pt>
                <c:pt idx="16478">
                  <c:v>1724.95000000033</c:v>
                </c:pt>
                <c:pt idx="16479">
                  <c:v>1725.0500000003301</c:v>
                </c:pt>
                <c:pt idx="16480">
                  <c:v>1725.15000000033</c:v>
                </c:pt>
                <c:pt idx="16481">
                  <c:v>1725.2500000003299</c:v>
                </c:pt>
                <c:pt idx="16482">
                  <c:v>1725.3500000003301</c:v>
                </c:pt>
                <c:pt idx="16483">
                  <c:v>1725.45000000033</c:v>
                </c:pt>
                <c:pt idx="16484">
                  <c:v>1725.5500000003301</c:v>
                </c:pt>
                <c:pt idx="16485">
                  <c:v>1725.65000000033</c:v>
                </c:pt>
                <c:pt idx="16486">
                  <c:v>1725.7500000003299</c:v>
                </c:pt>
                <c:pt idx="16487">
                  <c:v>1725.850000000331</c:v>
                </c:pt>
                <c:pt idx="16488">
                  <c:v>1725.95000000033</c:v>
                </c:pt>
                <c:pt idx="16489">
                  <c:v>1726.0500000003301</c:v>
                </c:pt>
                <c:pt idx="16490">
                  <c:v>1726.15000000033</c:v>
                </c:pt>
                <c:pt idx="16491">
                  <c:v>1726.2500000003311</c:v>
                </c:pt>
                <c:pt idx="16492">
                  <c:v>1726.350000000331</c:v>
                </c:pt>
                <c:pt idx="16493">
                  <c:v>1726.45000000033</c:v>
                </c:pt>
                <c:pt idx="16494">
                  <c:v>1726.5500000003301</c:v>
                </c:pt>
                <c:pt idx="16495">
                  <c:v>1726.6500000003309</c:v>
                </c:pt>
                <c:pt idx="16496">
                  <c:v>1726.7500000003311</c:v>
                </c:pt>
                <c:pt idx="16497">
                  <c:v>1726.850000000331</c:v>
                </c:pt>
                <c:pt idx="16498">
                  <c:v>1726.95000000033</c:v>
                </c:pt>
                <c:pt idx="16499">
                  <c:v>1727.050000000331</c:v>
                </c:pt>
                <c:pt idx="16500">
                  <c:v>1727.1500000003309</c:v>
                </c:pt>
                <c:pt idx="16501">
                  <c:v>1727.2500000003311</c:v>
                </c:pt>
                <c:pt idx="16502">
                  <c:v>1727.350000000331</c:v>
                </c:pt>
                <c:pt idx="16503">
                  <c:v>1727.4500000003311</c:v>
                </c:pt>
                <c:pt idx="16504">
                  <c:v>1727.550000000331</c:v>
                </c:pt>
                <c:pt idx="16505">
                  <c:v>1727.6500000003309</c:v>
                </c:pt>
                <c:pt idx="16506">
                  <c:v>1727.7500000003311</c:v>
                </c:pt>
                <c:pt idx="16507">
                  <c:v>1727.850000000331</c:v>
                </c:pt>
                <c:pt idx="16508">
                  <c:v>1727.9500000003311</c:v>
                </c:pt>
                <c:pt idx="16509">
                  <c:v>1728.050000000331</c:v>
                </c:pt>
                <c:pt idx="16510">
                  <c:v>1728.1500000003309</c:v>
                </c:pt>
                <c:pt idx="16511">
                  <c:v>1728.2500000003311</c:v>
                </c:pt>
                <c:pt idx="16512">
                  <c:v>1728.350000000331</c:v>
                </c:pt>
                <c:pt idx="16513">
                  <c:v>1728.4500000003311</c:v>
                </c:pt>
                <c:pt idx="16514">
                  <c:v>1728.550000000331</c:v>
                </c:pt>
                <c:pt idx="16515">
                  <c:v>1728.6500000003309</c:v>
                </c:pt>
                <c:pt idx="16516">
                  <c:v>1728.7500000003311</c:v>
                </c:pt>
                <c:pt idx="16517">
                  <c:v>1728.850000000331</c:v>
                </c:pt>
                <c:pt idx="16518">
                  <c:v>1728.9500000003311</c:v>
                </c:pt>
                <c:pt idx="16519">
                  <c:v>1729.050000000331</c:v>
                </c:pt>
                <c:pt idx="16520">
                  <c:v>1729.1500000003309</c:v>
                </c:pt>
                <c:pt idx="16521">
                  <c:v>1729.2500000003311</c:v>
                </c:pt>
                <c:pt idx="16522">
                  <c:v>1729.350000000331</c:v>
                </c:pt>
                <c:pt idx="16523">
                  <c:v>1729.4500000003311</c:v>
                </c:pt>
                <c:pt idx="16524">
                  <c:v>1729.550000000331</c:v>
                </c:pt>
                <c:pt idx="16525">
                  <c:v>1729.6500000003309</c:v>
                </c:pt>
                <c:pt idx="16526">
                  <c:v>1729.7500000003311</c:v>
                </c:pt>
                <c:pt idx="16527">
                  <c:v>1729.850000000331</c:v>
                </c:pt>
                <c:pt idx="16528">
                  <c:v>1729.9500000003311</c:v>
                </c:pt>
                <c:pt idx="16529">
                  <c:v>1730.050000000331</c:v>
                </c:pt>
                <c:pt idx="16530">
                  <c:v>1730.1500000003309</c:v>
                </c:pt>
                <c:pt idx="16531">
                  <c:v>1730.250000000332</c:v>
                </c:pt>
                <c:pt idx="16532">
                  <c:v>1730.350000000331</c:v>
                </c:pt>
                <c:pt idx="16533">
                  <c:v>1730.4500000003311</c:v>
                </c:pt>
                <c:pt idx="16534">
                  <c:v>1730.550000000331</c:v>
                </c:pt>
                <c:pt idx="16535">
                  <c:v>1730.6500000003321</c:v>
                </c:pt>
                <c:pt idx="16536">
                  <c:v>1730.750000000332</c:v>
                </c:pt>
                <c:pt idx="16537">
                  <c:v>1730.850000000331</c:v>
                </c:pt>
                <c:pt idx="16538">
                  <c:v>1730.9500000003311</c:v>
                </c:pt>
                <c:pt idx="16539">
                  <c:v>1731.0500000003319</c:v>
                </c:pt>
                <c:pt idx="16540">
                  <c:v>1731.1500000003321</c:v>
                </c:pt>
                <c:pt idx="16541">
                  <c:v>1731.250000000332</c:v>
                </c:pt>
                <c:pt idx="16542">
                  <c:v>1731.350000000331</c:v>
                </c:pt>
                <c:pt idx="16543">
                  <c:v>1731.450000000332</c:v>
                </c:pt>
                <c:pt idx="16544">
                  <c:v>1731.5500000003319</c:v>
                </c:pt>
                <c:pt idx="16545">
                  <c:v>1731.6500000003321</c:v>
                </c:pt>
                <c:pt idx="16546">
                  <c:v>1731.750000000332</c:v>
                </c:pt>
                <c:pt idx="16547">
                  <c:v>1731.8500000003321</c:v>
                </c:pt>
                <c:pt idx="16548">
                  <c:v>1731.950000000332</c:v>
                </c:pt>
                <c:pt idx="16549">
                  <c:v>1732.0500000003319</c:v>
                </c:pt>
                <c:pt idx="16550">
                  <c:v>1732.1500000003321</c:v>
                </c:pt>
                <c:pt idx="16551">
                  <c:v>1732.250000000332</c:v>
                </c:pt>
                <c:pt idx="16552">
                  <c:v>1732.3500000003321</c:v>
                </c:pt>
                <c:pt idx="16553">
                  <c:v>1732.450000000332</c:v>
                </c:pt>
                <c:pt idx="16554">
                  <c:v>1732.5500000003319</c:v>
                </c:pt>
                <c:pt idx="16555">
                  <c:v>1732.6500000003321</c:v>
                </c:pt>
                <c:pt idx="16556">
                  <c:v>1732.750000000332</c:v>
                </c:pt>
                <c:pt idx="16557">
                  <c:v>1732.8500000003321</c:v>
                </c:pt>
                <c:pt idx="16558">
                  <c:v>1732.950000000332</c:v>
                </c:pt>
                <c:pt idx="16559">
                  <c:v>1733.0500000003319</c:v>
                </c:pt>
                <c:pt idx="16560">
                  <c:v>1733.1500000003321</c:v>
                </c:pt>
                <c:pt idx="16561">
                  <c:v>1733.250000000332</c:v>
                </c:pt>
                <c:pt idx="16562">
                  <c:v>1733.3500000003321</c:v>
                </c:pt>
                <c:pt idx="16563">
                  <c:v>1733.450000000332</c:v>
                </c:pt>
                <c:pt idx="16564">
                  <c:v>1733.5500000003319</c:v>
                </c:pt>
                <c:pt idx="16565">
                  <c:v>1733.6500000003321</c:v>
                </c:pt>
                <c:pt idx="16566">
                  <c:v>1733.750000000332</c:v>
                </c:pt>
                <c:pt idx="16567">
                  <c:v>1733.8500000003321</c:v>
                </c:pt>
                <c:pt idx="16568">
                  <c:v>1733.950000000332</c:v>
                </c:pt>
                <c:pt idx="16569">
                  <c:v>1734.0500000003319</c:v>
                </c:pt>
                <c:pt idx="16570">
                  <c:v>1734.1500000003321</c:v>
                </c:pt>
                <c:pt idx="16571">
                  <c:v>1734.250000000332</c:v>
                </c:pt>
                <c:pt idx="16572">
                  <c:v>1734.3500000003321</c:v>
                </c:pt>
                <c:pt idx="16573">
                  <c:v>1734.450000000332</c:v>
                </c:pt>
                <c:pt idx="16574">
                  <c:v>1734.5500000003319</c:v>
                </c:pt>
                <c:pt idx="16575">
                  <c:v>1734.650000000333</c:v>
                </c:pt>
                <c:pt idx="16576">
                  <c:v>1734.750000000332</c:v>
                </c:pt>
                <c:pt idx="16577">
                  <c:v>1734.8500000003321</c:v>
                </c:pt>
                <c:pt idx="16578">
                  <c:v>1734.950000000332</c:v>
                </c:pt>
                <c:pt idx="16579">
                  <c:v>1735.0500000003331</c:v>
                </c:pt>
                <c:pt idx="16580">
                  <c:v>1735.150000000333</c:v>
                </c:pt>
                <c:pt idx="16581">
                  <c:v>1735.250000000332</c:v>
                </c:pt>
                <c:pt idx="16582">
                  <c:v>1735.3500000003321</c:v>
                </c:pt>
                <c:pt idx="16583">
                  <c:v>1735.4500000003329</c:v>
                </c:pt>
                <c:pt idx="16584">
                  <c:v>1735.5500000003331</c:v>
                </c:pt>
                <c:pt idx="16585">
                  <c:v>1735.650000000333</c:v>
                </c:pt>
                <c:pt idx="16586">
                  <c:v>1735.750000000332</c:v>
                </c:pt>
                <c:pt idx="16587">
                  <c:v>1735.850000000333</c:v>
                </c:pt>
                <c:pt idx="16588">
                  <c:v>1735.9500000003329</c:v>
                </c:pt>
                <c:pt idx="16589">
                  <c:v>1736.0500000003331</c:v>
                </c:pt>
                <c:pt idx="16590">
                  <c:v>1736.150000000333</c:v>
                </c:pt>
                <c:pt idx="16591">
                  <c:v>1736.2500000003331</c:v>
                </c:pt>
                <c:pt idx="16592">
                  <c:v>1736.350000000333</c:v>
                </c:pt>
                <c:pt idx="16593">
                  <c:v>1736.4500000003329</c:v>
                </c:pt>
                <c:pt idx="16594">
                  <c:v>1736.5500000003331</c:v>
                </c:pt>
                <c:pt idx="16595">
                  <c:v>1736.650000000333</c:v>
                </c:pt>
                <c:pt idx="16596">
                  <c:v>1736.7500000003331</c:v>
                </c:pt>
                <c:pt idx="16597">
                  <c:v>1736.850000000333</c:v>
                </c:pt>
                <c:pt idx="16598">
                  <c:v>1736.9500000003329</c:v>
                </c:pt>
                <c:pt idx="16599">
                  <c:v>1737.0500000003331</c:v>
                </c:pt>
                <c:pt idx="16600">
                  <c:v>1737.150000000333</c:v>
                </c:pt>
                <c:pt idx="16601">
                  <c:v>1737.2500000003331</c:v>
                </c:pt>
                <c:pt idx="16602">
                  <c:v>1737.350000000333</c:v>
                </c:pt>
                <c:pt idx="16603">
                  <c:v>1737.4500000003329</c:v>
                </c:pt>
                <c:pt idx="16604">
                  <c:v>1737.5500000003331</c:v>
                </c:pt>
                <c:pt idx="16605">
                  <c:v>1737.650000000333</c:v>
                </c:pt>
                <c:pt idx="16606">
                  <c:v>1737.7500000003331</c:v>
                </c:pt>
                <c:pt idx="16607">
                  <c:v>1737.850000000333</c:v>
                </c:pt>
                <c:pt idx="16608">
                  <c:v>1737.9500000003329</c:v>
                </c:pt>
                <c:pt idx="16609">
                  <c:v>1738.0500000003331</c:v>
                </c:pt>
                <c:pt idx="16610">
                  <c:v>1738.150000000333</c:v>
                </c:pt>
                <c:pt idx="16611">
                  <c:v>1738.2500000003331</c:v>
                </c:pt>
                <c:pt idx="16612">
                  <c:v>1738.350000000333</c:v>
                </c:pt>
                <c:pt idx="16613">
                  <c:v>1738.4500000003329</c:v>
                </c:pt>
                <c:pt idx="16614">
                  <c:v>1738.5500000003331</c:v>
                </c:pt>
                <c:pt idx="16615">
                  <c:v>1738.650000000333</c:v>
                </c:pt>
                <c:pt idx="16616">
                  <c:v>1738.7500000003331</c:v>
                </c:pt>
                <c:pt idx="16617">
                  <c:v>1738.850000000333</c:v>
                </c:pt>
                <c:pt idx="16618">
                  <c:v>1738.9500000003329</c:v>
                </c:pt>
                <c:pt idx="16619">
                  <c:v>1739.050000000334</c:v>
                </c:pt>
                <c:pt idx="16620">
                  <c:v>1739.150000000333</c:v>
                </c:pt>
                <c:pt idx="16621">
                  <c:v>1739.2500000003331</c:v>
                </c:pt>
                <c:pt idx="16622">
                  <c:v>1739.350000000333</c:v>
                </c:pt>
                <c:pt idx="16623">
                  <c:v>1739.4500000003341</c:v>
                </c:pt>
                <c:pt idx="16624">
                  <c:v>1739.550000000334</c:v>
                </c:pt>
                <c:pt idx="16625">
                  <c:v>1739.650000000333</c:v>
                </c:pt>
                <c:pt idx="16626">
                  <c:v>1739.7500000003331</c:v>
                </c:pt>
                <c:pt idx="16627">
                  <c:v>1739.8500000003339</c:v>
                </c:pt>
                <c:pt idx="16628">
                  <c:v>1739.9500000003341</c:v>
                </c:pt>
                <c:pt idx="16629">
                  <c:v>1740.050000000334</c:v>
                </c:pt>
                <c:pt idx="16630">
                  <c:v>1740.150000000333</c:v>
                </c:pt>
                <c:pt idx="16631">
                  <c:v>1740.250000000334</c:v>
                </c:pt>
                <c:pt idx="16632">
                  <c:v>1740.3500000003339</c:v>
                </c:pt>
                <c:pt idx="16633">
                  <c:v>1740.4500000003341</c:v>
                </c:pt>
                <c:pt idx="16634">
                  <c:v>1740.550000000334</c:v>
                </c:pt>
                <c:pt idx="16635">
                  <c:v>1740.6500000003341</c:v>
                </c:pt>
                <c:pt idx="16636">
                  <c:v>1740.750000000334</c:v>
                </c:pt>
                <c:pt idx="16637">
                  <c:v>1740.8500000003339</c:v>
                </c:pt>
                <c:pt idx="16638">
                  <c:v>1740.9500000003341</c:v>
                </c:pt>
                <c:pt idx="16639">
                  <c:v>1741.050000000334</c:v>
                </c:pt>
                <c:pt idx="16640">
                  <c:v>1741.1500000003341</c:v>
                </c:pt>
                <c:pt idx="16641">
                  <c:v>1741.250000000334</c:v>
                </c:pt>
                <c:pt idx="16642">
                  <c:v>1741.3500000003339</c:v>
                </c:pt>
                <c:pt idx="16643">
                  <c:v>1741.4500000003341</c:v>
                </c:pt>
                <c:pt idx="16644">
                  <c:v>1741.550000000334</c:v>
                </c:pt>
                <c:pt idx="16645">
                  <c:v>1741.6500000003341</c:v>
                </c:pt>
                <c:pt idx="16646">
                  <c:v>1741.750000000334</c:v>
                </c:pt>
                <c:pt idx="16647">
                  <c:v>1741.8500000003339</c:v>
                </c:pt>
                <c:pt idx="16648">
                  <c:v>1741.9500000003341</c:v>
                </c:pt>
                <c:pt idx="16649">
                  <c:v>1742.050000000334</c:v>
                </c:pt>
                <c:pt idx="16650">
                  <c:v>1742.1500000003341</c:v>
                </c:pt>
                <c:pt idx="16651">
                  <c:v>1742.250000000334</c:v>
                </c:pt>
                <c:pt idx="16652">
                  <c:v>1742.3500000003339</c:v>
                </c:pt>
                <c:pt idx="16653">
                  <c:v>1742.4500000003341</c:v>
                </c:pt>
                <c:pt idx="16654">
                  <c:v>1742.550000000334</c:v>
                </c:pt>
                <c:pt idx="16655">
                  <c:v>1742.6500000003341</c:v>
                </c:pt>
                <c:pt idx="16656">
                  <c:v>1742.750000000334</c:v>
                </c:pt>
                <c:pt idx="16657">
                  <c:v>1742.8500000003339</c:v>
                </c:pt>
                <c:pt idx="16658">
                  <c:v>1742.9500000003341</c:v>
                </c:pt>
                <c:pt idx="16659">
                  <c:v>1743.050000000334</c:v>
                </c:pt>
                <c:pt idx="16660">
                  <c:v>1743.1500000003341</c:v>
                </c:pt>
                <c:pt idx="16661">
                  <c:v>1743.250000000334</c:v>
                </c:pt>
                <c:pt idx="16662">
                  <c:v>1743.3500000003339</c:v>
                </c:pt>
                <c:pt idx="16663">
                  <c:v>1743.450000000335</c:v>
                </c:pt>
                <c:pt idx="16664">
                  <c:v>1743.550000000334</c:v>
                </c:pt>
                <c:pt idx="16665">
                  <c:v>1743.6500000003341</c:v>
                </c:pt>
                <c:pt idx="16666">
                  <c:v>1743.750000000334</c:v>
                </c:pt>
                <c:pt idx="16667">
                  <c:v>1743.8500000003351</c:v>
                </c:pt>
                <c:pt idx="16668">
                  <c:v>1743.950000000335</c:v>
                </c:pt>
                <c:pt idx="16669">
                  <c:v>1744.050000000334</c:v>
                </c:pt>
                <c:pt idx="16670">
                  <c:v>1744.1500000003341</c:v>
                </c:pt>
                <c:pt idx="16671">
                  <c:v>1744.2500000003349</c:v>
                </c:pt>
                <c:pt idx="16672">
                  <c:v>1744.3500000003351</c:v>
                </c:pt>
                <c:pt idx="16673">
                  <c:v>1744.450000000335</c:v>
                </c:pt>
                <c:pt idx="16674">
                  <c:v>1744.550000000334</c:v>
                </c:pt>
                <c:pt idx="16675">
                  <c:v>1744.650000000335</c:v>
                </c:pt>
                <c:pt idx="16676">
                  <c:v>1744.7500000003349</c:v>
                </c:pt>
                <c:pt idx="16677">
                  <c:v>1744.8500000003351</c:v>
                </c:pt>
                <c:pt idx="16678">
                  <c:v>1744.950000000335</c:v>
                </c:pt>
                <c:pt idx="16679">
                  <c:v>1745.0500000003351</c:v>
                </c:pt>
                <c:pt idx="16680">
                  <c:v>1745.150000000335</c:v>
                </c:pt>
                <c:pt idx="16681">
                  <c:v>1745.2500000003349</c:v>
                </c:pt>
                <c:pt idx="16682">
                  <c:v>1745.3500000003351</c:v>
                </c:pt>
                <c:pt idx="16683">
                  <c:v>1745.450000000335</c:v>
                </c:pt>
                <c:pt idx="16684">
                  <c:v>1745.5500000003351</c:v>
                </c:pt>
                <c:pt idx="16685">
                  <c:v>1745.650000000335</c:v>
                </c:pt>
                <c:pt idx="16686">
                  <c:v>1745.7500000003349</c:v>
                </c:pt>
                <c:pt idx="16687">
                  <c:v>1745.8500000003351</c:v>
                </c:pt>
                <c:pt idx="16688">
                  <c:v>1745.950000000335</c:v>
                </c:pt>
                <c:pt idx="16689">
                  <c:v>1746.0500000003351</c:v>
                </c:pt>
                <c:pt idx="16690">
                  <c:v>1746.150000000335</c:v>
                </c:pt>
                <c:pt idx="16691">
                  <c:v>1746.2500000003349</c:v>
                </c:pt>
                <c:pt idx="16692">
                  <c:v>1746.3500000003351</c:v>
                </c:pt>
                <c:pt idx="16693">
                  <c:v>1746.450000000335</c:v>
                </c:pt>
                <c:pt idx="16694">
                  <c:v>1746.5500000003351</c:v>
                </c:pt>
                <c:pt idx="16695">
                  <c:v>1746.650000000335</c:v>
                </c:pt>
                <c:pt idx="16696">
                  <c:v>1746.7500000003349</c:v>
                </c:pt>
                <c:pt idx="16697">
                  <c:v>1746.8500000003351</c:v>
                </c:pt>
                <c:pt idx="16698">
                  <c:v>1746.950000000335</c:v>
                </c:pt>
                <c:pt idx="16699">
                  <c:v>1747.0500000003351</c:v>
                </c:pt>
                <c:pt idx="16700">
                  <c:v>1747.150000000335</c:v>
                </c:pt>
                <c:pt idx="16701">
                  <c:v>1747.2500000003349</c:v>
                </c:pt>
                <c:pt idx="16702">
                  <c:v>1747.3500000003351</c:v>
                </c:pt>
                <c:pt idx="16703">
                  <c:v>1747.450000000335</c:v>
                </c:pt>
                <c:pt idx="16704">
                  <c:v>1747.5500000003351</c:v>
                </c:pt>
                <c:pt idx="16705">
                  <c:v>1747.650000000335</c:v>
                </c:pt>
                <c:pt idx="16706">
                  <c:v>1747.7500000003349</c:v>
                </c:pt>
                <c:pt idx="16707">
                  <c:v>1747.850000000336</c:v>
                </c:pt>
                <c:pt idx="16708">
                  <c:v>1747.950000000335</c:v>
                </c:pt>
                <c:pt idx="16709">
                  <c:v>1748.0500000003351</c:v>
                </c:pt>
                <c:pt idx="16710">
                  <c:v>1748.150000000335</c:v>
                </c:pt>
                <c:pt idx="16711">
                  <c:v>1748.2500000003361</c:v>
                </c:pt>
                <c:pt idx="16712">
                  <c:v>1748.350000000336</c:v>
                </c:pt>
                <c:pt idx="16713">
                  <c:v>1748.450000000335</c:v>
                </c:pt>
                <c:pt idx="16714">
                  <c:v>1748.5500000003351</c:v>
                </c:pt>
                <c:pt idx="16715">
                  <c:v>1748.6500000003359</c:v>
                </c:pt>
                <c:pt idx="16716">
                  <c:v>1748.7500000003361</c:v>
                </c:pt>
                <c:pt idx="16717">
                  <c:v>1748.850000000336</c:v>
                </c:pt>
                <c:pt idx="16718">
                  <c:v>1748.950000000335</c:v>
                </c:pt>
                <c:pt idx="16719">
                  <c:v>1749.050000000336</c:v>
                </c:pt>
                <c:pt idx="16720">
                  <c:v>1749.1500000003359</c:v>
                </c:pt>
                <c:pt idx="16721">
                  <c:v>1749.2500000003361</c:v>
                </c:pt>
                <c:pt idx="16722">
                  <c:v>1749.350000000336</c:v>
                </c:pt>
                <c:pt idx="16723">
                  <c:v>1749.4500000003361</c:v>
                </c:pt>
                <c:pt idx="16724">
                  <c:v>1749.550000000336</c:v>
                </c:pt>
                <c:pt idx="16725">
                  <c:v>1749.6500000003359</c:v>
                </c:pt>
                <c:pt idx="16726">
                  <c:v>1749.7500000003361</c:v>
                </c:pt>
                <c:pt idx="16727">
                  <c:v>1749.850000000336</c:v>
                </c:pt>
                <c:pt idx="16728">
                  <c:v>1749.9500000003361</c:v>
                </c:pt>
                <c:pt idx="16729">
                  <c:v>1750.050000000336</c:v>
                </c:pt>
                <c:pt idx="16730">
                  <c:v>1750.1500000003359</c:v>
                </c:pt>
                <c:pt idx="16731">
                  <c:v>1750.2500000003361</c:v>
                </c:pt>
                <c:pt idx="16732">
                  <c:v>1750.350000000336</c:v>
                </c:pt>
                <c:pt idx="16733">
                  <c:v>1750.4500000003361</c:v>
                </c:pt>
                <c:pt idx="16734">
                  <c:v>1750.550000000336</c:v>
                </c:pt>
                <c:pt idx="16735">
                  <c:v>1750.6500000003359</c:v>
                </c:pt>
                <c:pt idx="16736">
                  <c:v>1750.7500000003361</c:v>
                </c:pt>
                <c:pt idx="16737">
                  <c:v>1750.850000000336</c:v>
                </c:pt>
                <c:pt idx="16738">
                  <c:v>1750.9500000003361</c:v>
                </c:pt>
                <c:pt idx="16739">
                  <c:v>1751.050000000336</c:v>
                </c:pt>
                <c:pt idx="16740">
                  <c:v>1751.1500000003359</c:v>
                </c:pt>
                <c:pt idx="16741">
                  <c:v>1751.2500000003361</c:v>
                </c:pt>
                <c:pt idx="16742">
                  <c:v>1751.350000000336</c:v>
                </c:pt>
                <c:pt idx="16743">
                  <c:v>1751.4500000003361</c:v>
                </c:pt>
                <c:pt idx="16744">
                  <c:v>1751.550000000336</c:v>
                </c:pt>
                <c:pt idx="16745">
                  <c:v>1751.6500000003359</c:v>
                </c:pt>
                <c:pt idx="16746">
                  <c:v>1751.7500000003361</c:v>
                </c:pt>
                <c:pt idx="16747">
                  <c:v>1751.850000000336</c:v>
                </c:pt>
                <c:pt idx="16748">
                  <c:v>1751.9500000003361</c:v>
                </c:pt>
                <c:pt idx="16749">
                  <c:v>1752.050000000336</c:v>
                </c:pt>
                <c:pt idx="16750">
                  <c:v>1752.1500000003359</c:v>
                </c:pt>
                <c:pt idx="16751">
                  <c:v>1752.250000000337</c:v>
                </c:pt>
                <c:pt idx="16752">
                  <c:v>1752.350000000336</c:v>
                </c:pt>
                <c:pt idx="16753">
                  <c:v>1752.4500000003361</c:v>
                </c:pt>
                <c:pt idx="16754">
                  <c:v>1752.550000000336</c:v>
                </c:pt>
                <c:pt idx="16755">
                  <c:v>1752.6500000003371</c:v>
                </c:pt>
                <c:pt idx="16756">
                  <c:v>1752.750000000337</c:v>
                </c:pt>
                <c:pt idx="16757">
                  <c:v>1752.850000000336</c:v>
                </c:pt>
                <c:pt idx="16758">
                  <c:v>1752.9500000003361</c:v>
                </c:pt>
                <c:pt idx="16759">
                  <c:v>1753.0500000003369</c:v>
                </c:pt>
                <c:pt idx="16760">
                  <c:v>1753.1500000003371</c:v>
                </c:pt>
                <c:pt idx="16761">
                  <c:v>1753.250000000337</c:v>
                </c:pt>
                <c:pt idx="16762">
                  <c:v>1753.350000000336</c:v>
                </c:pt>
                <c:pt idx="16763">
                  <c:v>1753.450000000337</c:v>
                </c:pt>
                <c:pt idx="16764">
                  <c:v>1753.5500000003369</c:v>
                </c:pt>
                <c:pt idx="16765">
                  <c:v>1753.6500000003371</c:v>
                </c:pt>
                <c:pt idx="16766">
                  <c:v>1753.750000000337</c:v>
                </c:pt>
                <c:pt idx="16767">
                  <c:v>1753.8500000003371</c:v>
                </c:pt>
                <c:pt idx="16768">
                  <c:v>1753.950000000337</c:v>
                </c:pt>
                <c:pt idx="16769">
                  <c:v>1754.0500000003369</c:v>
                </c:pt>
                <c:pt idx="16770">
                  <c:v>1754.1500000003371</c:v>
                </c:pt>
                <c:pt idx="16771">
                  <c:v>1754.250000000337</c:v>
                </c:pt>
                <c:pt idx="16772">
                  <c:v>1754.3500000003371</c:v>
                </c:pt>
                <c:pt idx="16773">
                  <c:v>1754.450000000337</c:v>
                </c:pt>
                <c:pt idx="16774">
                  <c:v>1754.5500000003369</c:v>
                </c:pt>
                <c:pt idx="16775">
                  <c:v>1754.6500000003371</c:v>
                </c:pt>
                <c:pt idx="16776">
                  <c:v>1754.750000000337</c:v>
                </c:pt>
                <c:pt idx="16777">
                  <c:v>1754.8500000003371</c:v>
                </c:pt>
                <c:pt idx="16778">
                  <c:v>1754.950000000337</c:v>
                </c:pt>
                <c:pt idx="16779">
                  <c:v>1755.0500000003369</c:v>
                </c:pt>
                <c:pt idx="16780">
                  <c:v>1755.1500000003371</c:v>
                </c:pt>
                <c:pt idx="16781">
                  <c:v>1755.250000000337</c:v>
                </c:pt>
                <c:pt idx="16782">
                  <c:v>1755.3500000003371</c:v>
                </c:pt>
                <c:pt idx="16783">
                  <c:v>1755.450000000337</c:v>
                </c:pt>
                <c:pt idx="16784">
                  <c:v>1755.5500000003369</c:v>
                </c:pt>
                <c:pt idx="16785">
                  <c:v>1755.6500000003371</c:v>
                </c:pt>
                <c:pt idx="16786">
                  <c:v>1755.750000000337</c:v>
                </c:pt>
                <c:pt idx="16787">
                  <c:v>1755.8500000003371</c:v>
                </c:pt>
                <c:pt idx="16788">
                  <c:v>1755.950000000337</c:v>
                </c:pt>
                <c:pt idx="16789">
                  <c:v>1756.0500000003369</c:v>
                </c:pt>
                <c:pt idx="16790">
                  <c:v>1756.1500000003371</c:v>
                </c:pt>
                <c:pt idx="16791">
                  <c:v>1756.250000000337</c:v>
                </c:pt>
                <c:pt idx="16792">
                  <c:v>1756.3500000003371</c:v>
                </c:pt>
                <c:pt idx="16793">
                  <c:v>1756.450000000337</c:v>
                </c:pt>
                <c:pt idx="16794">
                  <c:v>1756.5500000003369</c:v>
                </c:pt>
                <c:pt idx="16795">
                  <c:v>1756.650000000338</c:v>
                </c:pt>
                <c:pt idx="16796">
                  <c:v>1756.750000000337</c:v>
                </c:pt>
                <c:pt idx="16797">
                  <c:v>1756.8500000003371</c:v>
                </c:pt>
                <c:pt idx="16798">
                  <c:v>1756.950000000337</c:v>
                </c:pt>
                <c:pt idx="16799">
                  <c:v>1757.0500000003381</c:v>
                </c:pt>
                <c:pt idx="16800">
                  <c:v>1757.150000000338</c:v>
                </c:pt>
                <c:pt idx="16801">
                  <c:v>1757.250000000337</c:v>
                </c:pt>
                <c:pt idx="16802">
                  <c:v>1757.3500000003371</c:v>
                </c:pt>
                <c:pt idx="16803">
                  <c:v>1757.4500000003379</c:v>
                </c:pt>
                <c:pt idx="16804">
                  <c:v>1757.5500000003381</c:v>
                </c:pt>
                <c:pt idx="16805">
                  <c:v>1757.650000000338</c:v>
                </c:pt>
                <c:pt idx="16806">
                  <c:v>1757.750000000337</c:v>
                </c:pt>
                <c:pt idx="16807">
                  <c:v>1757.850000000338</c:v>
                </c:pt>
                <c:pt idx="16808">
                  <c:v>1757.9500000003379</c:v>
                </c:pt>
                <c:pt idx="16809">
                  <c:v>1758.0500000003381</c:v>
                </c:pt>
                <c:pt idx="16810">
                  <c:v>1758.150000000338</c:v>
                </c:pt>
                <c:pt idx="16811">
                  <c:v>1758.2500000003381</c:v>
                </c:pt>
                <c:pt idx="16812">
                  <c:v>1758.350000000338</c:v>
                </c:pt>
                <c:pt idx="16813">
                  <c:v>1758.4500000003379</c:v>
                </c:pt>
                <c:pt idx="16814">
                  <c:v>1758.5500000003381</c:v>
                </c:pt>
                <c:pt idx="16815">
                  <c:v>1758.650000000338</c:v>
                </c:pt>
                <c:pt idx="16816">
                  <c:v>1758.7500000003381</c:v>
                </c:pt>
                <c:pt idx="16817">
                  <c:v>1758.850000000338</c:v>
                </c:pt>
                <c:pt idx="16818">
                  <c:v>1758.9500000003379</c:v>
                </c:pt>
                <c:pt idx="16819">
                  <c:v>1759.0500000003381</c:v>
                </c:pt>
                <c:pt idx="16820">
                  <c:v>1759.150000000338</c:v>
                </c:pt>
                <c:pt idx="16821">
                  <c:v>1759.2500000003381</c:v>
                </c:pt>
                <c:pt idx="16822">
                  <c:v>1759.350000000338</c:v>
                </c:pt>
                <c:pt idx="16823">
                  <c:v>1759.4500000003379</c:v>
                </c:pt>
                <c:pt idx="16824">
                  <c:v>1759.5500000003381</c:v>
                </c:pt>
                <c:pt idx="16825">
                  <c:v>1759.650000000338</c:v>
                </c:pt>
                <c:pt idx="16826">
                  <c:v>1759.7500000003381</c:v>
                </c:pt>
                <c:pt idx="16827">
                  <c:v>1759.850000000338</c:v>
                </c:pt>
                <c:pt idx="16828">
                  <c:v>1759.9500000003379</c:v>
                </c:pt>
                <c:pt idx="16829">
                  <c:v>1760.0500000003381</c:v>
                </c:pt>
                <c:pt idx="16830">
                  <c:v>1760.150000000338</c:v>
                </c:pt>
                <c:pt idx="16831">
                  <c:v>1760.2500000003381</c:v>
                </c:pt>
                <c:pt idx="16832">
                  <c:v>1760.350000000338</c:v>
                </c:pt>
                <c:pt idx="16833">
                  <c:v>1760.4500000003379</c:v>
                </c:pt>
                <c:pt idx="16834">
                  <c:v>1760.5500000003381</c:v>
                </c:pt>
                <c:pt idx="16835">
                  <c:v>1760.650000000338</c:v>
                </c:pt>
                <c:pt idx="16836">
                  <c:v>1760.7500000003381</c:v>
                </c:pt>
                <c:pt idx="16837">
                  <c:v>1760.850000000338</c:v>
                </c:pt>
                <c:pt idx="16838">
                  <c:v>1760.9500000003379</c:v>
                </c:pt>
                <c:pt idx="16839">
                  <c:v>1761.050000000339</c:v>
                </c:pt>
                <c:pt idx="16840">
                  <c:v>1761.150000000338</c:v>
                </c:pt>
                <c:pt idx="16841">
                  <c:v>1761.2500000003381</c:v>
                </c:pt>
                <c:pt idx="16842">
                  <c:v>1761.350000000338</c:v>
                </c:pt>
                <c:pt idx="16843">
                  <c:v>1761.4500000003391</c:v>
                </c:pt>
                <c:pt idx="16844">
                  <c:v>1761.550000000339</c:v>
                </c:pt>
                <c:pt idx="16845">
                  <c:v>1761.650000000338</c:v>
                </c:pt>
                <c:pt idx="16846">
                  <c:v>1761.7500000003381</c:v>
                </c:pt>
                <c:pt idx="16847">
                  <c:v>1761.8500000003389</c:v>
                </c:pt>
                <c:pt idx="16848">
                  <c:v>1761.9500000003391</c:v>
                </c:pt>
                <c:pt idx="16849">
                  <c:v>1762.050000000339</c:v>
                </c:pt>
                <c:pt idx="16850">
                  <c:v>1762.150000000338</c:v>
                </c:pt>
                <c:pt idx="16851">
                  <c:v>1762.250000000339</c:v>
                </c:pt>
                <c:pt idx="16852">
                  <c:v>1762.3500000003389</c:v>
                </c:pt>
                <c:pt idx="16853">
                  <c:v>1762.4500000003391</c:v>
                </c:pt>
                <c:pt idx="16854">
                  <c:v>1762.550000000339</c:v>
                </c:pt>
                <c:pt idx="16855">
                  <c:v>1762.6500000003391</c:v>
                </c:pt>
                <c:pt idx="16856">
                  <c:v>1762.750000000339</c:v>
                </c:pt>
                <c:pt idx="16857">
                  <c:v>1762.8500000003389</c:v>
                </c:pt>
                <c:pt idx="16858">
                  <c:v>1762.9500000003391</c:v>
                </c:pt>
                <c:pt idx="16859">
                  <c:v>1763.050000000339</c:v>
                </c:pt>
                <c:pt idx="16860">
                  <c:v>1763.1500000003391</c:v>
                </c:pt>
                <c:pt idx="16861">
                  <c:v>1763.250000000339</c:v>
                </c:pt>
                <c:pt idx="16862">
                  <c:v>1763.3500000003389</c:v>
                </c:pt>
                <c:pt idx="16863">
                  <c:v>1763.4500000003391</c:v>
                </c:pt>
                <c:pt idx="16864">
                  <c:v>1763.550000000339</c:v>
                </c:pt>
                <c:pt idx="16865">
                  <c:v>1763.6500000003391</c:v>
                </c:pt>
                <c:pt idx="16866">
                  <c:v>1763.750000000339</c:v>
                </c:pt>
                <c:pt idx="16867">
                  <c:v>1763.8500000003389</c:v>
                </c:pt>
                <c:pt idx="16868">
                  <c:v>1763.9500000003391</c:v>
                </c:pt>
                <c:pt idx="16869">
                  <c:v>1764.050000000339</c:v>
                </c:pt>
                <c:pt idx="16870">
                  <c:v>1764.1500000003391</c:v>
                </c:pt>
                <c:pt idx="16871">
                  <c:v>1764.250000000339</c:v>
                </c:pt>
                <c:pt idx="16872">
                  <c:v>1764.3500000003389</c:v>
                </c:pt>
                <c:pt idx="16873">
                  <c:v>1764.4500000003391</c:v>
                </c:pt>
                <c:pt idx="16874">
                  <c:v>1764.550000000339</c:v>
                </c:pt>
                <c:pt idx="16875">
                  <c:v>1764.6500000003391</c:v>
                </c:pt>
                <c:pt idx="16876">
                  <c:v>1764.750000000339</c:v>
                </c:pt>
                <c:pt idx="16877">
                  <c:v>1764.8500000003389</c:v>
                </c:pt>
                <c:pt idx="16878">
                  <c:v>1764.9500000003391</c:v>
                </c:pt>
                <c:pt idx="16879">
                  <c:v>1765.050000000339</c:v>
                </c:pt>
                <c:pt idx="16880">
                  <c:v>1765.1500000003391</c:v>
                </c:pt>
                <c:pt idx="16881">
                  <c:v>1765.250000000339</c:v>
                </c:pt>
                <c:pt idx="16882">
                  <c:v>1765.3500000003389</c:v>
                </c:pt>
                <c:pt idx="16883">
                  <c:v>1765.45000000034</c:v>
                </c:pt>
                <c:pt idx="16884">
                  <c:v>1765.550000000339</c:v>
                </c:pt>
                <c:pt idx="16885">
                  <c:v>1765.6500000003391</c:v>
                </c:pt>
                <c:pt idx="16886">
                  <c:v>1765.750000000339</c:v>
                </c:pt>
                <c:pt idx="16887">
                  <c:v>1765.8500000003401</c:v>
                </c:pt>
                <c:pt idx="16888">
                  <c:v>1765.95000000034</c:v>
                </c:pt>
                <c:pt idx="16889">
                  <c:v>1766.050000000339</c:v>
                </c:pt>
                <c:pt idx="16890">
                  <c:v>1766.1500000003391</c:v>
                </c:pt>
                <c:pt idx="16891">
                  <c:v>1766.2500000003399</c:v>
                </c:pt>
                <c:pt idx="16892">
                  <c:v>1766.3500000003401</c:v>
                </c:pt>
                <c:pt idx="16893">
                  <c:v>1766.45000000034</c:v>
                </c:pt>
                <c:pt idx="16894">
                  <c:v>1766.550000000339</c:v>
                </c:pt>
                <c:pt idx="16895">
                  <c:v>1766.65000000034</c:v>
                </c:pt>
                <c:pt idx="16896">
                  <c:v>1766.7500000003399</c:v>
                </c:pt>
                <c:pt idx="16897">
                  <c:v>1766.8500000003401</c:v>
                </c:pt>
                <c:pt idx="16898">
                  <c:v>1766.95000000034</c:v>
                </c:pt>
                <c:pt idx="16899">
                  <c:v>1767.0500000003401</c:v>
                </c:pt>
                <c:pt idx="16900">
                  <c:v>1767.15000000034</c:v>
                </c:pt>
                <c:pt idx="16901">
                  <c:v>1767.2500000003399</c:v>
                </c:pt>
                <c:pt idx="16902">
                  <c:v>1767.3500000003401</c:v>
                </c:pt>
                <c:pt idx="16903">
                  <c:v>1767.45000000034</c:v>
                </c:pt>
                <c:pt idx="16904">
                  <c:v>1767.5500000003401</c:v>
                </c:pt>
                <c:pt idx="16905">
                  <c:v>1767.65000000034</c:v>
                </c:pt>
                <c:pt idx="16906">
                  <c:v>1767.7500000003399</c:v>
                </c:pt>
                <c:pt idx="16907">
                  <c:v>1767.8500000003401</c:v>
                </c:pt>
                <c:pt idx="16908">
                  <c:v>1767.95000000034</c:v>
                </c:pt>
                <c:pt idx="16909">
                  <c:v>1768.0500000003401</c:v>
                </c:pt>
                <c:pt idx="16910">
                  <c:v>1768.15000000034</c:v>
                </c:pt>
                <c:pt idx="16911">
                  <c:v>1768.2500000003399</c:v>
                </c:pt>
                <c:pt idx="16912">
                  <c:v>1768.3500000003401</c:v>
                </c:pt>
                <c:pt idx="16913">
                  <c:v>1768.45000000034</c:v>
                </c:pt>
                <c:pt idx="16914">
                  <c:v>1768.5500000003401</c:v>
                </c:pt>
                <c:pt idx="16915">
                  <c:v>1768.65000000034</c:v>
                </c:pt>
                <c:pt idx="16916">
                  <c:v>1768.7500000003399</c:v>
                </c:pt>
                <c:pt idx="16917">
                  <c:v>1768.8500000003401</c:v>
                </c:pt>
                <c:pt idx="16918">
                  <c:v>1768.95000000034</c:v>
                </c:pt>
                <c:pt idx="16919">
                  <c:v>1769.0500000003401</c:v>
                </c:pt>
                <c:pt idx="16920">
                  <c:v>1769.15000000034</c:v>
                </c:pt>
                <c:pt idx="16921">
                  <c:v>1769.2500000003399</c:v>
                </c:pt>
                <c:pt idx="16922">
                  <c:v>1769.3500000003401</c:v>
                </c:pt>
                <c:pt idx="16923">
                  <c:v>1769.45000000034</c:v>
                </c:pt>
                <c:pt idx="16924">
                  <c:v>1769.5500000003401</c:v>
                </c:pt>
                <c:pt idx="16925">
                  <c:v>1769.65000000034</c:v>
                </c:pt>
                <c:pt idx="16926">
                  <c:v>1769.7500000003399</c:v>
                </c:pt>
                <c:pt idx="16927">
                  <c:v>1769.850000000341</c:v>
                </c:pt>
                <c:pt idx="16928">
                  <c:v>1769.95000000034</c:v>
                </c:pt>
                <c:pt idx="16929">
                  <c:v>1770.0500000003401</c:v>
                </c:pt>
                <c:pt idx="16930">
                  <c:v>1770.15000000034</c:v>
                </c:pt>
                <c:pt idx="16931">
                  <c:v>1770.2500000003411</c:v>
                </c:pt>
                <c:pt idx="16932">
                  <c:v>1770.350000000341</c:v>
                </c:pt>
                <c:pt idx="16933">
                  <c:v>1770.45000000034</c:v>
                </c:pt>
                <c:pt idx="16934">
                  <c:v>1770.5500000003401</c:v>
                </c:pt>
                <c:pt idx="16935">
                  <c:v>1770.6500000003409</c:v>
                </c:pt>
                <c:pt idx="16936">
                  <c:v>1770.7500000003411</c:v>
                </c:pt>
                <c:pt idx="16937">
                  <c:v>1770.850000000341</c:v>
                </c:pt>
                <c:pt idx="16938">
                  <c:v>1770.95000000034</c:v>
                </c:pt>
                <c:pt idx="16939">
                  <c:v>1771.050000000341</c:v>
                </c:pt>
                <c:pt idx="16940">
                  <c:v>1771.1500000003409</c:v>
                </c:pt>
                <c:pt idx="16941">
                  <c:v>1771.2500000003411</c:v>
                </c:pt>
                <c:pt idx="16942">
                  <c:v>1771.350000000341</c:v>
                </c:pt>
                <c:pt idx="16943">
                  <c:v>1771.4500000003411</c:v>
                </c:pt>
                <c:pt idx="16944">
                  <c:v>1771.550000000341</c:v>
                </c:pt>
                <c:pt idx="16945">
                  <c:v>1771.6500000003409</c:v>
                </c:pt>
                <c:pt idx="16946">
                  <c:v>1771.7500000003411</c:v>
                </c:pt>
                <c:pt idx="16947">
                  <c:v>1771.850000000341</c:v>
                </c:pt>
                <c:pt idx="16948">
                  <c:v>1771.9500000003411</c:v>
                </c:pt>
                <c:pt idx="16949">
                  <c:v>1772.050000000341</c:v>
                </c:pt>
                <c:pt idx="16950">
                  <c:v>1772.1500000003409</c:v>
                </c:pt>
                <c:pt idx="16951">
                  <c:v>1772.2500000003411</c:v>
                </c:pt>
                <c:pt idx="16952">
                  <c:v>1772.350000000341</c:v>
                </c:pt>
                <c:pt idx="16953">
                  <c:v>1772.4500000003411</c:v>
                </c:pt>
                <c:pt idx="16954">
                  <c:v>1772.550000000341</c:v>
                </c:pt>
                <c:pt idx="16955">
                  <c:v>1772.6500000003409</c:v>
                </c:pt>
                <c:pt idx="16956">
                  <c:v>1772.7500000003411</c:v>
                </c:pt>
                <c:pt idx="16957">
                  <c:v>1772.850000000341</c:v>
                </c:pt>
                <c:pt idx="16958">
                  <c:v>1772.9500000003411</c:v>
                </c:pt>
                <c:pt idx="16959">
                  <c:v>1773.050000000341</c:v>
                </c:pt>
                <c:pt idx="16960">
                  <c:v>1773.1500000003409</c:v>
                </c:pt>
                <c:pt idx="16961">
                  <c:v>1773.2500000003411</c:v>
                </c:pt>
                <c:pt idx="16962">
                  <c:v>1773.350000000341</c:v>
                </c:pt>
                <c:pt idx="16963">
                  <c:v>1773.4500000003411</c:v>
                </c:pt>
                <c:pt idx="16964">
                  <c:v>1773.550000000341</c:v>
                </c:pt>
                <c:pt idx="16965">
                  <c:v>1773.6500000003409</c:v>
                </c:pt>
                <c:pt idx="16966">
                  <c:v>1773.7500000003411</c:v>
                </c:pt>
                <c:pt idx="16967">
                  <c:v>1773.850000000341</c:v>
                </c:pt>
                <c:pt idx="16968">
                  <c:v>1773.9500000003411</c:v>
                </c:pt>
                <c:pt idx="16969">
                  <c:v>1774.050000000341</c:v>
                </c:pt>
                <c:pt idx="16970">
                  <c:v>1774.1500000003409</c:v>
                </c:pt>
                <c:pt idx="16971">
                  <c:v>1774.250000000342</c:v>
                </c:pt>
                <c:pt idx="16972">
                  <c:v>1774.350000000341</c:v>
                </c:pt>
                <c:pt idx="16973">
                  <c:v>1774.4500000003411</c:v>
                </c:pt>
                <c:pt idx="16974">
                  <c:v>1774.550000000341</c:v>
                </c:pt>
                <c:pt idx="16975">
                  <c:v>1774.6500000003421</c:v>
                </c:pt>
                <c:pt idx="16976">
                  <c:v>1774.750000000342</c:v>
                </c:pt>
                <c:pt idx="16977">
                  <c:v>1774.850000000341</c:v>
                </c:pt>
                <c:pt idx="16978">
                  <c:v>1774.9500000003411</c:v>
                </c:pt>
                <c:pt idx="16979">
                  <c:v>1775.0500000003419</c:v>
                </c:pt>
                <c:pt idx="16980">
                  <c:v>1775.1500000003421</c:v>
                </c:pt>
                <c:pt idx="16981">
                  <c:v>1775.250000000342</c:v>
                </c:pt>
                <c:pt idx="16982">
                  <c:v>1775.350000000341</c:v>
                </c:pt>
                <c:pt idx="16983">
                  <c:v>1775.450000000342</c:v>
                </c:pt>
                <c:pt idx="16984">
                  <c:v>1775.5500000003419</c:v>
                </c:pt>
                <c:pt idx="16985">
                  <c:v>1775.6500000003421</c:v>
                </c:pt>
                <c:pt idx="16986">
                  <c:v>1775.750000000342</c:v>
                </c:pt>
                <c:pt idx="16987">
                  <c:v>1775.8500000003421</c:v>
                </c:pt>
                <c:pt idx="16988">
                  <c:v>1775.950000000342</c:v>
                </c:pt>
                <c:pt idx="16989">
                  <c:v>1776.0500000003419</c:v>
                </c:pt>
                <c:pt idx="16990">
                  <c:v>1776.1500000003421</c:v>
                </c:pt>
                <c:pt idx="16991">
                  <c:v>1776.250000000342</c:v>
                </c:pt>
                <c:pt idx="16992">
                  <c:v>1776.3500000003421</c:v>
                </c:pt>
                <c:pt idx="16993">
                  <c:v>1776.450000000342</c:v>
                </c:pt>
                <c:pt idx="16994">
                  <c:v>1776.5500000003419</c:v>
                </c:pt>
                <c:pt idx="16995">
                  <c:v>1776.6500000003421</c:v>
                </c:pt>
                <c:pt idx="16996">
                  <c:v>1776.750000000342</c:v>
                </c:pt>
                <c:pt idx="16997">
                  <c:v>1776.8500000003421</c:v>
                </c:pt>
                <c:pt idx="16998">
                  <c:v>1776.950000000342</c:v>
                </c:pt>
                <c:pt idx="16999">
                  <c:v>1777.0500000003419</c:v>
                </c:pt>
                <c:pt idx="17000">
                  <c:v>1777.1500000003421</c:v>
                </c:pt>
                <c:pt idx="17001">
                  <c:v>1777.250000000342</c:v>
                </c:pt>
                <c:pt idx="17002">
                  <c:v>1777.3500000003421</c:v>
                </c:pt>
                <c:pt idx="17003">
                  <c:v>1777.450000000342</c:v>
                </c:pt>
                <c:pt idx="17004">
                  <c:v>1777.5500000003419</c:v>
                </c:pt>
                <c:pt idx="17005">
                  <c:v>1777.6500000003421</c:v>
                </c:pt>
                <c:pt idx="17006">
                  <c:v>1777.750000000342</c:v>
                </c:pt>
                <c:pt idx="17007">
                  <c:v>1777.8500000003421</c:v>
                </c:pt>
                <c:pt idx="17008">
                  <c:v>1777.950000000342</c:v>
                </c:pt>
                <c:pt idx="17009">
                  <c:v>1778.0500000003419</c:v>
                </c:pt>
                <c:pt idx="17010">
                  <c:v>1778.1500000003421</c:v>
                </c:pt>
                <c:pt idx="17011">
                  <c:v>1778.250000000342</c:v>
                </c:pt>
                <c:pt idx="17012">
                  <c:v>1778.3500000003421</c:v>
                </c:pt>
                <c:pt idx="17013">
                  <c:v>1778.450000000342</c:v>
                </c:pt>
                <c:pt idx="17014">
                  <c:v>1778.5500000003419</c:v>
                </c:pt>
                <c:pt idx="17015">
                  <c:v>1778.650000000343</c:v>
                </c:pt>
                <c:pt idx="17016">
                  <c:v>1778.750000000342</c:v>
                </c:pt>
                <c:pt idx="17017">
                  <c:v>1778.8500000003421</c:v>
                </c:pt>
                <c:pt idx="17018">
                  <c:v>1778.950000000342</c:v>
                </c:pt>
                <c:pt idx="17019">
                  <c:v>1779.0500000003431</c:v>
                </c:pt>
                <c:pt idx="17020">
                  <c:v>1779.150000000343</c:v>
                </c:pt>
                <c:pt idx="17021">
                  <c:v>1779.250000000342</c:v>
                </c:pt>
                <c:pt idx="17022">
                  <c:v>1779.3500000003421</c:v>
                </c:pt>
                <c:pt idx="17023">
                  <c:v>1779.4500000003429</c:v>
                </c:pt>
                <c:pt idx="17024">
                  <c:v>1779.5500000003431</c:v>
                </c:pt>
                <c:pt idx="17025">
                  <c:v>1779.650000000343</c:v>
                </c:pt>
                <c:pt idx="17026">
                  <c:v>1779.750000000342</c:v>
                </c:pt>
                <c:pt idx="17027">
                  <c:v>1779.850000000343</c:v>
                </c:pt>
                <c:pt idx="17028">
                  <c:v>1779.9500000003429</c:v>
                </c:pt>
                <c:pt idx="17029">
                  <c:v>1780.0500000003431</c:v>
                </c:pt>
                <c:pt idx="17030">
                  <c:v>1780.150000000343</c:v>
                </c:pt>
                <c:pt idx="17031">
                  <c:v>1780.2500000003431</c:v>
                </c:pt>
                <c:pt idx="17032">
                  <c:v>1780.350000000343</c:v>
                </c:pt>
                <c:pt idx="17033">
                  <c:v>1780.4500000003429</c:v>
                </c:pt>
                <c:pt idx="17034">
                  <c:v>1780.5500000003431</c:v>
                </c:pt>
                <c:pt idx="17035">
                  <c:v>1780.650000000343</c:v>
                </c:pt>
                <c:pt idx="17036">
                  <c:v>1780.7500000003431</c:v>
                </c:pt>
                <c:pt idx="17037">
                  <c:v>1780.850000000343</c:v>
                </c:pt>
                <c:pt idx="17038">
                  <c:v>1780.9500000003429</c:v>
                </c:pt>
                <c:pt idx="17039">
                  <c:v>1781.0500000003431</c:v>
                </c:pt>
                <c:pt idx="17040">
                  <c:v>1781.150000000343</c:v>
                </c:pt>
                <c:pt idx="17041">
                  <c:v>1781.2500000003431</c:v>
                </c:pt>
                <c:pt idx="17042">
                  <c:v>1781.350000000343</c:v>
                </c:pt>
                <c:pt idx="17043">
                  <c:v>1781.4500000003429</c:v>
                </c:pt>
                <c:pt idx="17044">
                  <c:v>1781.5500000003431</c:v>
                </c:pt>
                <c:pt idx="17045">
                  <c:v>1781.650000000343</c:v>
                </c:pt>
                <c:pt idx="17046">
                  <c:v>1781.7500000003431</c:v>
                </c:pt>
                <c:pt idx="17047">
                  <c:v>1781.850000000343</c:v>
                </c:pt>
                <c:pt idx="17048">
                  <c:v>1781.9500000003429</c:v>
                </c:pt>
                <c:pt idx="17049">
                  <c:v>1782.0500000003431</c:v>
                </c:pt>
                <c:pt idx="17050">
                  <c:v>1782.150000000343</c:v>
                </c:pt>
                <c:pt idx="17051">
                  <c:v>1782.2500000003431</c:v>
                </c:pt>
                <c:pt idx="17052">
                  <c:v>1782.350000000343</c:v>
                </c:pt>
                <c:pt idx="17053">
                  <c:v>1782.4500000003429</c:v>
                </c:pt>
                <c:pt idx="17054">
                  <c:v>1782.5500000003431</c:v>
                </c:pt>
                <c:pt idx="17055">
                  <c:v>1782.650000000343</c:v>
                </c:pt>
                <c:pt idx="17056">
                  <c:v>1782.7500000003431</c:v>
                </c:pt>
                <c:pt idx="17057">
                  <c:v>1782.850000000343</c:v>
                </c:pt>
                <c:pt idx="17058">
                  <c:v>1782.9500000003429</c:v>
                </c:pt>
                <c:pt idx="17059">
                  <c:v>1783.050000000344</c:v>
                </c:pt>
                <c:pt idx="17060">
                  <c:v>1783.150000000343</c:v>
                </c:pt>
                <c:pt idx="17061">
                  <c:v>1783.2500000003431</c:v>
                </c:pt>
                <c:pt idx="17062">
                  <c:v>1783.350000000343</c:v>
                </c:pt>
                <c:pt idx="17063">
                  <c:v>1783.4500000003441</c:v>
                </c:pt>
                <c:pt idx="17064">
                  <c:v>1783.550000000344</c:v>
                </c:pt>
                <c:pt idx="17065">
                  <c:v>1783.650000000343</c:v>
                </c:pt>
                <c:pt idx="17066">
                  <c:v>1783.7500000003431</c:v>
                </c:pt>
                <c:pt idx="17067">
                  <c:v>1783.8500000003439</c:v>
                </c:pt>
                <c:pt idx="17068">
                  <c:v>1783.9500000003441</c:v>
                </c:pt>
                <c:pt idx="17069">
                  <c:v>1784.050000000344</c:v>
                </c:pt>
                <c:pt idx="17070">
                  <c:v>1784.150000000343</c:v>
                </c:pt>
                <c:pt idx="17071">
                  <c:v>1784.250000000344</c:v>
                </c:pt>
                <c:pt idx="17072">
                  <c:v>1784.3500000003439</c:v>
                </c:pt>
                <c:pt idx="17073">
                  <c:v>1784.4500000003441</c:v>
                </c:pt>
                <c:pt idx="17074">
                  <c:v>1784.550000000344</c:v>
                </c:pt>
                <c:pt idx="17075">
                  <c:v>1784.6500000003441</c:v>
                </c:pt>
                <c:pt idx="17076">
                  <c:v>1784.750000000344</c:v>
                </c:pt>
                <c:pt idx="17077">
                  <c:v>1784.8500000003439</c:v>
                </c:pt>
                <c:pt idx="17078">
                  <c:v>1784.9500000003441</c:v>
                </c:pt>
                <c:pt idx="17079">
                  <c:v>1785.050000000344</c:v>
                </c:pt>
                <c:pt idx="17080">
                  <c:v>1785.1500000003441</c:v>
                </c:pt>
                <c:pt idx="17081">
                  <c:v>1785.250000000344</c:v>
                </c:pt>
                <c:pt idx="17082">
                  <c:v>1785.3500000003439</c:v>
                </c:pt>
                <c:pt idx="17083">
                  <c:v>1785.4500000003441</c:v>
                </c:pt>
                <c:pt idx="17084">
                  <c:v>1785.550000000344</c:v>
                </c:pt>
                <c:pt idx="17085">
                  <c:v>1785.6500000003441</c:v>
                </c:pt>
                <c:pt idx="17086">
                  <c:v>1785.750000000344</c:v>
                </c:pt>
                <c:pt idx="17087">
                  <c:v>1785.8500000003439</c:v>
                </c:pt>
                <c:pt idx="17088">
                  <c:v>1785.9500000003441</c:v>
                </c:pt>
                <c:pt idx="17089">
                  <c:v>1786.050000000344</c:v>
                </c:pt>
                <c:pt idx="17090">
                  <c:v>1786.1500000003441</c:v>
                </c:pt>
                <c:pt idx="17091">
                  <c:v>1786.250000000344</c:v>
                </c:pt>
                <c:pt idx="17092">
                  <c:v>1786.3500000003439</c:v>
                </c:pt>
                <c:pt idx="17093">
                  <c:v>1786.4500000003441</c:v>
                </c:pt>
                <c:pt idx="17094">
                  <c:v>1786.550000000344</c:v>
                </c:pt>
                <c:pt idx="17095">
                  <c:v>1786.6500000003441</c:v>
                </c:pt>
                <c:pt idx="17096">
                  <c:v>1786.750000000344</c:v>
                </c:pt>
                <c:pt idx="17097">
                  <c:v>1786.8500000003439</c:v>
                </c:pt>
                <c:pt idx="17098">
                  <c:v>1786.9500000003441</c:v>
                </c:pt>
                <c:pt idx="17099">
                  <c:v>1787.050000000344</c:v>
                </c:pt>
                <c:pt idx="17100">
                  <c:v>1787.1500000003441</c:v>
                </c:pt>
                <c:pt idx="17101">
                  <c:v>1787.250000000344</c:v>
                </c:pt>
                <c:pt idx="17102">
                  <c:v>1787.3500000003439</c:v>
                </c:pt>
                <c:pt idx="17103">
                  <c:v>1787.450000000345</c:v>
                </c:pt>
                <c:pt idx="17104">
                  <c:v>1787.550000000344</c:v>
                </c:pt>
                <c:pt idx="17105">
                  <c:v>1787.6500000003441</c:v>
                </c:pt>
                <c:pt idx="17106">
                  <c:v>1787.750000000344</c:v>
                </c:pt>
                <c:pt idx="17107">
                  <c:v>1787.8500000003451</c:v>
                </c:pt>
                <c:pt idx="17108">
                  <c:v>1787.950000000345</c:v>
                </c:pt>
                <c:pt idx="17109">
                  <c:v>1788.050000000344</c:v>
                </c:pt>
                <c:pt idx="17110">
                  <c:v>1788.1500000003441</c:v>
                </c:pt>
                <c:pt idx="17111">
                  <c:v>1788.2500000003449</c:v>
                </c:pt>
                <c:pt idx="17112">
                  <c:v>1788.3500000003451</c:v>
                </c:pt>
                <c:pt idx="17113">
                  <c:v>1788.450000000345</c:v>
                </c:pt>
                <c:pt idx="17114">
                  <c:v>1788.550000000344</c:v>
                </c:pt>
                <c:pt idx="17115">
                  <c:v>1788.650000000345</c:v>
                </c:pt>
                <c:pt idx="17116">
                  <c:v>1788.7500000003449</c:v>
                </c:pt>
                <c:pt idx="17117">
                  <c:v>1788.8500000003451</c:v>
                </c:pt>
                <c:pt idx="17118">
                  <c:v>1788.950000000345</c:v>
                </c:pt>
                <c:pt idx="17119">
                  <c:v>1789.0500000003451</c:v>
                </c:pt>
                <c:pt idx="17120">
                  <c:v>1789.150000000345</c:v>
                </c:pt>
                <c:pt idx="17121">
                  <c:v>1789.2500000003449</c:v>
                </c:pt>
                <c:pt idx="17122">
                  <c:v>1789.3500000003451</c:v>
                </c:pt>
                <c:pt idx="17123">
                  <c:v>1789.450000000345</c:v>
                </c:pt>
                <c:pt idx="17124">
                  <c:v>1789.5500000003451</c:v>
                </c:pt>
                <c:pt idx="17125">
                  <c:v>1789.650000000345</c:v>
                </c:pt>
                <c:pt idx="17126">
                  <c:v>1789.7500000003449</c:v>
                </c:pt>
                <c:pt idx="17127">
                  <c:v>1789.8500000003451</c:v>
                </c:pt>
                <c:pt idx="17128">
                  <c:v>1789.950000000345</c:v>
                </c:pt>
                <c:pt idx="17129">
                  <c:v>1790.0500000003451</c:v>
                </c:pt>
                <c:pt idx="17130">
                  <c:v>1790.150000000345</c:v>
                </c:pt>
                <c:pt idx="17131">
                  <c:v>1790.2500000003449</c:v>
                </c:pt>
                <c:pt idx="17132">
                  <c:v>1790.3500000003451</c:v>
                </c:pt>
                <c:pt idx="17133">
                  <c:v>1790.450000000345</c:v>
                </c:pt>
                <c:pt idx="17134">
                  <c:v>1790.5500000003451</c:v>
                </c:pt>
                <c:pt idx="17135">
                  <c:v>1790.650000000345</c:v>
                </c:pt>
                <c:pt idx="17136">
                  <c:v>1790.7500000003449</c:v>
                </c:pt>
                <c:pt idx="17137">
                  <c:v>1790.8500000003451</c:v>
                </c:pt>
                <c:pt idx="17138">
                  <c:v>1790.950000000345</c:v>
                </c:pt>
                <c:pt idx="17139">
                  <c:v>1791.0500000003451</c:v>
                </c:pt>
                <c:pt idx="17140">
                  <c:v>1791.150000000345</c:v>
                </c:pt>
                <c:pt idx="17141">
                  <c:v>1791.2500000003449</c:v>
                </c:pt>
                <c:pt idx="17142">
                  <c:v>1791.3500000003451</c:v>
                </c:pt>
                <c:pt idx="17143">
                  <c:v>1791.450000000345</c:v>
                </c:pt>
                <c:pt idx="17144">
                  <c:v>1791.5500000003451</c:v>
                </c:pt>
                <c:pt idx="17145">
                  <c:v>1791.650000000345</c:v>
                </c:pt>
                <c:pt idx="17146">
                  <c:v>1791.7500000003449</c:v>
                </c:pt>
                <c:pt idx="17147">
                  <c:v>1791.850000000346</c:v>
                </c:pt>
                <c:pt idx="17148">
                  <c:v>1791.950000000345</c:v>
                </c:pt>
                <c:pt idx="17149">
                  <c:v>1792.0500000003451</c:v>
                </c:pt>
                <c:pt idx="17150">
                  <c:v>1792.150000000345</c:v>
                </c:pt>
                <c:pt idx="17151">
                  <c:v>1792.2500000003461</c:v>
                </c:pt>
                <c:pt idx="17152">
                  <c:v>1792.350000000346</c:v>
                </c:pt>
                <c:pt idx="17153">
                  <c:v>1792.450000000345</c:v>
                </c:pt>
                <c:pt idx="17154">
                  <c:v>1792.5500000003451</c:v>
                </c:pt>
                <c:pt idx="17155">
                  <c:v>1792.6500000003459</c:v>
                </c:pt>
                <c:pt idx="17156">
                  <c:v>1792.7500000003461</c:v>
                </c:pt>
                <c:pt idx="17157">
                  <c:v>1792.850000000346</c:v>
                </c:pt>
                <c:pt idx="17158">
                  <c:v>1792.950000000345</c:v>
                </c:pt>
                <c:pt idx="17159">
                  <c:v>1793.050000000346</c:v>
                </c:pt>
                <c:pt idx="17160">
                  <c:v>1793.1500000003459</c:v>
                </c:pt>
                <c:pt idx="17161">
                  <c:v>1793.2500000003461</c:v>
                </c:pt>
                <c:pt idx="17162">
                  <c:v>1793.350000000346</c:v>
                </c:pt>
                <c:pt idx="17163">
                  <c:v>1793.4500000003461</c:v>
                </c:pt>
                <c:pt idx="17164">
                  <c:v>1793.550000000346</c:v>
                </c:pt>
                <c:pt idx="17165">
                  <c:v>1793.6500000003459</c:v>
                </c:pt>
                <c:pt idx="17166">
                  <c:v>1793.7500000003461</c:v>
                </c:pt>
                <c:pt idx="17167">
                  <c:v>1793.850000000346</c:v>
                </c:pt>
                <c:pt idx="17168">
                  <c:v>1793.9500000003461</c:v>
                </c:pt>
                <c:pt idx="17169">
                  <c:v>1794.050000000346</c:v>
                </c:pt>
                <c:pt idx="17170">
                  <c:v>1794.1500000003459</c:v>
                </c:pt>
                <c:pt idx="17171">
                  <c:v>1794.2500000003461</c:v>
                </c:pt>
                <c:pt idx="17172">
                  <c:v>1794.350000000346</c:v>
                </c:pt>
                <c:pt idx="17173">
                  <c:v>1794.4500000003461</c:v>
                </c:pt>
                <c:pt idx="17174">
                  <c:v>1794.550000000346</c:v>
                </c:pt>
                <c:pt idx="17175">
                  <c:v>1794.6500000003459</c:v>
                </c:pt>
                <c:pt idx="17176">
                  <c:v>1794.7500000003461</c:v>
                </c:pt>
                <c:pt idx="17177">
                  <c:v>1794.850000000346</c:v>
                </c:pt>
                <c:pt idx="17178">
                  <c:v>1794.9500000003461</c:v>
                </c:pt>
                <c:pt idx="17179">
                  <c:v>1795.050000000346</c:v>
                </c:pt>
                <c:pt idx="17180">
                  <c:v>1795.1500000003459</c:v>
                </c:pt>
                <c:pt idx="17181">
                  <c:v>1795.2500000003461</c:v>
                </c:pt>
                <c:pt idx="17182">
                  <c:v>1795.350000000346</c:v>
                </c:pt>
                <c:pt idx="17183">
                  <c:v>1795.4500000003461</c:v>
                </c:pt>
                <c:pt idx="17184">
                  <c:v>1795.550000000346</c:v>
                </c:pt>
                <c:pt idx="17185">
                  <c:v>1795.6500000003459</c:v>
                </c:pt>
                <c:pt idx="17186">
                  <c:v>1795.7500000003461</c:v>
                </c:pt>
                <c:pt idx="17187">
                  <c:v>1795.850000000346</c:v>
                </c:pt>
                <c:pt idx="17188">
                  <c:v>1795.9500000003461</c:v>
                </c:pt>
                <c:pt idx="17189">
                  <c:v>1796.050000000346</c:v>
                </c:pt>
                <c:pt idx="17190">
                  <c:v>1796.1500000003459</c:v>
                </c:pt>
                <c:pt idx="17191">
                  <c:v>1796.250000000347</c:v>
                </c:pt>
                <c:pt idx="17192">
                  <c:v>1796.350000000346</c:v>
                </c:pt>
                <c:pt idx="17193">
                  <c:v>1796.4500000003461</c:v>
                </c:pt>
                <c:pt idx="17194">
                  <c:v>1796.550000000346</c:v>
                </c:pt>
                <c:pt idx="17195">
                  <c:v>1796.6500000003471</c:v>
                </c:pt>
                <c:pt idx="17196">
                  <c:v>1796.750000000347</c:v>
                </c:pt>
                <c:pt idx="17197">
                  <c:v>1796.850000000346</c:v>
                </c:pt>
                <c:pt idx="17198">
                  <c:v>1796.9500000003461</c:v>
                </c:pt>
                <c:pt idx="17199">
                  <c:v>1797.0500000003469</c:v>
                </c:pt>
                <c:pt idx="17200">
                  <c:v>1797.1500000003471</c:v>
                </c:pt>
                <c:pt idx="17201">
                  <c:v>1797.250000000347</c:v>
                </c:pt>
                <c:pt idx="17202">
                  <c:v>1797.350000000346</c:v>
                </c:pt>
                <c:pt idx="17203">
                  <c:v>1797.450000000347</c:v>
                </c:pt>
                <c:pt idx="17204">
                  <c:v>1797.5500000003469</c:v>
                </c:pt>
                <c:pt idx="17205">
                  <c:v>1797.6500000003471</c:v>
                </c:pt>
                <c:pt idx="17206">
                  <c:v>1797.750000000347</c:v>
                </c:pt>
                <c:pt idx="17207">
                  <c:v>1797.8500000003471</c:v>
                </c:pt>
                <c:pt idx="17208">
                  <c:v>1797.950000000347</c:v>
                </c:pt>
                <c:pt idx="17209">
                  <c:v>1798.0500000003469</c:v>
                </c:pt>
                <c:pt idx="17210">
                  <c:v>1798.1500000003471</c:v>
                </c:pt>
                <c:pt idx="17211">
                  <c:v>1798.250000000347</c:v>
                </c:pt>
                <c:pt idx="17212">
                  <c:v>1798.3500000003471</c:v>
                </c:pt>
                <c:pt idx="17213">
                  <c:v>1798.450000000347</c:v>
                </c:pt>
                <c:pt idx="17214">
                  <c:v>1798.5500000003469</c:v>
                </c:pt>
                <c:pt idx="17215">
                  <c:v>1798.6500000003471</c:v>
                </c:pt>
                <c:pt idx="17216">
                  <c:v>1798.750000000347</c:v>
                </c:pt>
                <c:pt idx="17217">
                  <c:v>1798.8500000003471</c:v>
                </c:pt>
                <c:pt idx="17218">
                  <c:v>1798.950000000347</c:v>
                </c:pt>
                <c:pt idx="17219">
                  <c:v>1799.0500000003469</c:v>
                </c:pt>
                <c:pt idx="17220">
                  <c:v>1799.1500000003471</c:v>
                </c:pt>
                <c:pt idx="17221">
                  <c:v>1799.250000000347</c:v>
                </c:pt>
                <c:pt idx="17222">
                  <c:v>1799.3500000003471</c:v>
                </c:pt>
                <c:pt idx="17223">
                  <c:v>1799.450000000347</c:v>
                </c:pt>
                <c:pt idx="17224">
                  <c:v>1799.5500000003469</c:v>
                </c:pt>
                <c:pt idx="17225">
                  <c:v>1799.6500000003471</c:v>
                </c:pt>
                <c:pt idx="17226">
                  <c:v>1799.750000000347</c:v>
                </c:pt>
                <c:pt idx="17227">
                  <c:v>1799.8500000003471</c:v>
                </c:pt>
                <c:pt idx="17228">
                  <c:v>1799.950000000347</c:v>
                </c:pt>
                <c:pt idx="17229">
                  <c:v>1800.0500000003469</c:v>
                </c:pt>
                <c:pt idx="17230">
                  <c:v>1800.1500000003471</c:v>
                </c:pt>
                <c:pt idx="17231">
                  <c:v>1800.250000000347</c:v>
                </c:pt>
                <c:pt idx="17232">
                  <c:v>1800.3500000003471</c:v>
                </c:pt>
                <c:pt idx="17233">
                  <c:v>1800.450000000347</c:v>
                </c:pt>
                <c:pt idx="17234">
                  <c:v>1800.5500000003469</c:v>
                </c:pt>
                <c:pt idx="17235">
                  <c:v>1800.650000000348</c:v>
                </c:pt>
                <c:pt idx="17236">
                  <c:v>1800.750000000347</c:v>
                </c:pt>
                <c:pt idx="17237">
                  <c:v>1800.8500000003471</c:v>
                </c:pt>
                <c:pt idx="17238">
                  <c:v>1800.950000000347</c:v>
                </c:pt>
                <c:pt idx="17239">
                  <c:v>1801.0500000003481</c:v>
                </c:pt>
                <c:pt idx="17240">
                  <c:v>1801.150000000348</c:v>
                </c:pt>
                <c:pt idx="17241">
                  <c:v>1801.250000000347</c:v>
                </c:pt>
                <c:pt idx="17242">
                  <c:v>1801.3500000003471</c:v>
                </c:pt>
                <c:pt idx="17243">
                  <c:v>1801.4500000003479</c:v>
                </c:pt>
                <c:pt idx="17244">
                  <c:v>1801.5500000003481</c:v>
                </c:pt>
                <c:pt idx="17245">
                  <c:v>1801.650000000348</c:v>
                </c:pt>
                <c:pt idx="17246">
                  <c:v>1801.750000000347</c:v>
                </c:pt>
                <c:pt idx="17247">
                  <c:v>1801.850000000348</c:v>
                </c:pt>
                <c:pt idx="17248">
                  <c:v>1801.9500000003479</c:v>
                </c:pt>
                <c:pt idx="17249">
                  <c:v>1802.0500000003481</c:v>
                </c:pt>
                <c:pt idx="17250">
                  <c:v>1802.150000000348</c:v>
                </c:pt>
                <c:pt idx="17251">
                  <c:v>1802.2500000003481</c:v>
                </c:pt>
                <c:pt idx="17252">
                  <c:v>1802.350000000348</c:v>
                </c:pt>
                <c:pt idx="17253">
                  <c:v>1802.4500000003479</c:v>
                </c:pt>
                <c:pt idx="17254">
                  <c:v>1802.5500000003481</c:v>
                </c:pt>
                <c:pt idx="17255">
                  <c:v>1802.650000000348</c:v>
                </c:pt>
                <c:pt idx="17256">
                  <c:v>1802.7500000003481</c:v>
                </c:pt>
                <c:pt idx="17257">
                  <c:v>1802.850000000348</c:v>
                </c:pt>
                <c:pt idx="17258">
                  <c:v>1802.9500000003479</c:v>
                </c:pt>
                <c:pt idx="17259">
                  <c:v>1803.0500000003481</c:v>
                </c:pt>
                <c:pt idx="17260">
                  <c:v>1803.150000000348</c:v>
                </c:pt>
                <c:pt idx="17261">
                  <c:v>1803.2500000003481</c:v>
                </c:pt>
                <c:pt idx="17262">
                  <c:v>1803.350000000348</c:v>
                </c:pt>
                <c:pt idx="17263">
                  <c:v>1803.4500000003479</c:v>
                </c:pt>
                <c:pt idx="17264">
                  <c:v>1803.5500000003481</c:v>
                </c:pt>
                <c:pt idx="17265">
                  <c:v>1803.650000000348</c:v>
                </c:pt>
                <c:pt idx="17266">
                  <c:v>1803.7500000003481</c:v>
                </c:pt>
                <c:pt idx="17267">
                  <c:v>1803.850000000348</c:v>
                </c:pt>
                <c:pt idx="17268">
                  <c:v>1803.9500000003479</c:v>
                </c:pt>
                <c:pt idx="17269">
                  <c:v>1804.0500000003481</c:v>
                </c:pt>
                <c:pt idx="17270">
                  <c:v>1804.150000000348</c:v>
                </c:pt>
                <c:pt idx="17271">
                  <c:v>1804.2500000003481</c:v>
                </c:pt>
                <c:pt idx="17272">
                  <c:v>1804.350000000348</c:v>
                </c:pt>
                <c:pt idx="17273">
                  <c:v>1804.4500000003479</c:v>
                </c:pt>
                <c:pt idx="17274">
                  <c:v>1804.5500000003481</c:v>
                </c:pt>
                <c:pt idx="17275">
                  <c:v>1804.650000000348</c:v>
                </c:pt>
                <c:pt idx="17276">
                  <c:v>1804.7500000003481</c:v>
                </c:pt>
                <c:pt idx="17277">
                  <c:v>1804.850000000348</c:v>
                </c:pt>
                <c:pt idx="17278">
                  <c:v>1804.9500000003479</c:v>
                </c:pt>
                <c:pt idx="17279">
                  <c:v>1805.050000000349</c:v>
                </c:pt>
                <c:pt idx="17280">
                  <c:v>1805.150000000348</c:v>
                </c:pt>
                <c:pt idx="17281">
                  <c:v>1805.2500000003481</c:v>
                </c:pt>
                <c:pt idx="17282">
                  <c:v>1805.350000000348</c:v>
                </c:pt>
                <c:pt idx="17283">
                  <c:v>1805.4500000003491</c:v>
                </c:pt>
                <c:pt idx="17284">
                  <c:v>1805.550000000349</c:v>
                </c:pt>
                <c:pt idx="17285">
                  <c:v>1805.650000000348</c:v>
                </c:pt>
                <c:pt idx="17286">
                  <c:v>1805.7500000003481</c:v>
                </c:pt>
                <c:pt idx="17287">
                  <c:v>1805.8500000003489</c:v>
                </c:pt>
                <c:pt idx="17288">
                  <c:v>1805.9500000003491</c:v>
                </c:pt>
                <c:pt idx="17289">
                  <c:v>1806.050000000349</c:v>
                </c:pt>
                <c:pt idx="17290">
                  <c:v>1806.150000000348</c:v>
                </c:pt>
                <c:pt idx="17291">
                  <c:v>1806.250000000349</c:v>
                </c:pt>
                <c:pt idx="17292">
                  <c:v>1806.3500000003489</c:v>
                </c:pt>
                <c:pt idx="17293">
                  <c:v>1806.4500000003491</c:v>
                </c:pt>
                <c:pt idx="17294">
                  <c:v>1806.550000000349</c:v>
                </c:pt>
                <c:pt idx="17295">
                  <c:v>1806.6500000003491</c:v>
                </c:pt>
                <c:pt idx="17296">
                  <c:v>1806.750000000349</c:v>
                </c:pt>
                <c:pt idx="17297">
                  <c:v>1806.8500000003489</c:v>
                </c:pt>
                <c:pt idx="17298">
                  <c:v>1806.9500000003491</c:v>
                </c:pt>
                <c:pt idx="17299">
                  <c:v>1807.050000000349</c:v>
                </c:pt>
                <c:pt idx="17300">
                  <c:v>1807.1500000003491</c:v>
                </c:pt>
                <c:pt idx="17301">
                  <c:v>1807.250000000349</c:v>
                </c:pt>
                <c:pt idx="17302">
                  <c:v>1807.3500000003489</c:v>
                </c:pt>
                <c:pt idx="17303">
                  <c:v>1807.4500000003491</c:v>
                </c:pt>
                <c:pt idx="17304">
                  <c:v>1807.550000000349</c:v>
                </c:pt>
                <c:pt idx="17305">
                  <c:v>1807.6500000003491</c:v>
                </c:pt>
                <c:pt idx="17306">
                  <c:v>1807.750000000349</c:v>
                </c:pt>
                <c:pt idx="17307">
                  <c:v>1807.8500000003489</c:v>
                </c:pt>
                <c:pt idx="17308">
                  <c:v>1807.9500000003491</c:v>
                </c:pt>
                <c:pt idx="17309">
                  <c:v>1808.050000000349</c:v>
                </c:pt>
                <c:pt idx="17310">
                  <c:v>1808.1500000003491</c:v>
                </c:pt>
                <c:pt idx="17311">
                  <c:v>1808.250000000349</c:v>
                </c:pt>
                <c:pt idx="17312">
                  <c:v>1808.3500000003489</c:v>
                </c:pt>
                <c:pt idx="17313">
                  <c:v>1808.4500000003491</c:v>
                </c:pt>
                <c:pt idx="17314">
                  <c:v>1808.550000000349</c:v>
                </c:pt>
                <c:pt idx="17315">
                  <c:v>1808.6500000003491</c:v>
                </c:pt>
                <c:pt idx="17316">
                  <c:v>1808.750000000349</c:v>
                </c:pt>
                <c:pt idx="17317">
                  <c:v>1808.8500000003489</c:v>
                </c:pt>
                <c:pt idx="17318">
                  <c:v>1808.9500000003491</c:v>
                </c:pt>
                <c:pt idx="17319">
                  <c:v>1809.050000000349</c:v>
                </c:pt>
                <c:pt idx="17320">
                  <c:v>1809.1500000003491</c:v>
                </c:pt>
                <c:pt idx="17321">
                  <c:v>1809.250000000349</c:v>
                </c:pt>
                <c:pt idx="17322">
                  <c:v>1809.3500000003489</c:v>
                </c:pt>
                <c:pt idx="17323">
                  <c:v>1809.45000000035</c:v>
                </c:pt>
                <c:pt idx="17324">
                  <c:v>1809.550000000349</c:v>
                </c:pt>
                <c:pt idx="17325">
                  <c:v>1809.6500000003491</c:v>
                </c:pt>
                <c:pt idx="17326">
                  <c:v>1809.750000000349</c:v>
                </c:pt>
                <c:pt idx="17327">
                  <c:v>1809.8500000003501</c:v>
                </c:pt>
                <c:pt idx="17328">
                  <c:v>1809.95000000035</c:v>
                </c:pt>
                <c:pt idx="17329">
                  <c:v>1810.050000000349</c:v>
                </c:pt>
                <c:pt idx="17330">
                  <c:v>1810.1500000003491</c:v>
                </c:pt>
                <c:pt idx="17331">
                  <c:v>1810.2500000003499</c:v>
                </c:pt>
                <c:pt idx="17332">
                  <c:v>1810.3500000003501</c:v>
                </c:pt>
                <c:pt idx="17333">
                  <c:v>1810.45000000035</c:v>
                </c:pt>
                <c:pt idx="17334">
                  <c:v>1810.550000000349</c:v>
                </c:pt>
                <c:pt idx="17335">
                  <c:v>1810.65000000035</c:v>
                </c:pt>
                <c:pt idx="17336">
                  <c:v>1810.7500000003499</c:v>
                </c:pt>
                <c:pt idx="17337">
                  <c:v>1810.8500000003501</c:v>
                </c:pt>
                <c:pt idx="17338">
                  <c:v>1810.95000000035</c:v>
                </c:pt>
                <c:pt idx="17339">
                  <c:v>1811.0500000003501</c:v>
                </c:pt>
                <c:pt idx="17340">
                  <c:v>1811.15000000035</c:v>
                </c:pt>
                <c:pt idx="17341">
                  <c:v>1811.2500000003499</c:v>
                </c:pt>
                <c:pt idx="17342">
                  <c:v>1811.3500000003501</c:v>
                </c:pt>
                <c:pt idx="17343">
                  <c:v>1811.45000000035</c:v>
                </c:pt>
                <c:pt idx="17344">
                  <c:v>1811.5500000003501</c:v>
                </c:pt>
                <c:pt idx="17345">
                  <c:v>1811.65000000035</c:v>
                </c:pt>
                <c:pt idx="17346">
                  <c:v>1811.7500000003499</c:v>
                </c:pt>
                <c:pt idx="17347">
                  <c:v>1811.8500000003501</c:v>
                </c:pt>
                <c:pt idx="17348">
                  <c:v>1811.95000000035</c:v>
                </c:pt>
                <c:pt idx="17349">
                  <c:v>1812.0500000003501</c:v>
                </c:pt>
                <c:pt idx="17350">
                  <c:v>1812.15000000035</c:v>
                </c:pt>
                <c:pt idx="17351">
                  <c:v>1812.2500000003499</c:v>
                </c:pt>
                <c:pt idx="17352">
                  <c:v>1812.3500000003501</c:v>
                </c:pt>
                <c:pt idx="17353">
                  <c:v>1812.45000000035</c:v>
                </c:pt>
                <c:pt idx="17354">
                  <c:v>1812.5500000003501</c:v>
                </c:pt>
                <c:pt idx="17355">
                  <c:v>1812.65000000035</c:v>
                </c:pt>
                <c:pt idx="17356">
                  <c:v>1812.7500000003499</c:v>
                </c:pt>
                <c:pt idx="17357">
                  <c:v>1812.8500000003501</c:v>
                </c:pt>
                <c:pt idx="17358">
                  <c:v>1812.95000000035</c:v>
                </c:pt>
                <c:pt idx="17359">
                  <c:v>1813.0500000003501</c:v>
                </c:pt>
                <c:pt idx="17360">
                  <c:v>1813.15000000035</c:v>
                </c:pt>
                <c:pt idx="17361">
                  <c:v>1813.2500000003499</c:v>
                </c:pt>
                <c:pt idx="17362">
                  <c:v>1813.3500000003501</c:v>
                </c:pt>
                <c:pt idx="17363">
                  <c:v>1813.45000000035</c:v>
                </c:pt>
                <c:pt idx="17364">
                  <c:v>1813.5500000003501</c:v>
                </c:pt>
                <c:pt idx="17365">
                  <c:v>1813.65000000035</c:v>
                </c:pt>
                <c:pt idx="17366">
                  <c:v>1813.7500000003499</c:v>
                </c:pt>
                <c:pt idx="17367">
                  <c:v>1813.850000000351</c:v>
                </c:pt>
                <c:pt idx="17368">
                  <c:v>1813.95000000035</c:v>
                </c:pt>
                <c:pt idx="17369">
                  <c:v>1814.0500000003501</c:v>
                </c:pt>
                <c:pt idx="17370">
                  <c:v>1814.15000000035</c:v>
                </c:pt>
                <c:pt idx="17371">
                  <c:v>1814.2500000003511</c:v>
                </c:pt>
                <c:pt idx="17372">
                  <c:v>1814.350000000351</c:v>
                </c:pt>
                <c:pt idx="17373">
                  <c:v>1814.45000000035</c:v>
                </c:pt>
                <c:pt idx="17374">
                  <c:v>1814.5500000003501</c:v>
                </c:pt>
                <c:pt idx="17375">
                  <c:v>1814.6500000003509</c:v>
                </c:pt>
                <c:pt idx="17376">
                  <c:v>1814.7500000003511</c:v>
                </c:pt>
                <c:pt idx="17377">
                  <c:v>1814.850000000351</c:v>
                </c:pt>
                <c:pt idx="17378">
                  <c:v>1814.95000000035</c:v>
                </c:pt>
                <c:pt idx="17379">
                  <c:v>1815.050000000351</c:v>
                </c:pt>
                <c:pt idx="17380">
                  <c:v>1815.1500000003509</c:v>
                </c:pt>
                <c:pt idx="17381">
                  <c:v>1815.2500000003511</c:v>
                </c:pt>
                <c:pt idx="17382">
                  <c:v>1815.350000000351</c:v>
                </c:pt>
                <c:pt idx="17383">
                  <c:v>1815.4500000003511</c:v>
                </c:pt>
                <c:pt idx="17384">
                  <c:v>1815.550000000351</c:v>
                </c:pt>
                <c:pt idx="17385">
                  <c:v>1815.6500000003509</c:v>
                </c:pt>
                <c:pt idx="17386">
                  <c:v>1815.7500000003511</c:v>
                </c:pt>
                <c:pt idx="17387">
                  <c:v>1815.850000000351</c:v>
                </c:pt>
                <c:pt idx="17388">
                  <c:v>1815.9500000003511</c:v>
                </c:pt>
                <c:pt idx="17389">
                  <c:v>1816.050000000351</c:v>
                </c:pt>
                <c:pt idx="17390">
                  <c:v>1816.1500000003509</c:v>
                </c:pt>
                <c:pt idx="17391">
                  <c:v>1816.2500000003511</c:v>
                </c:pt>
                <c:pt idx="17392">
                  <c:v>1816.350000000351</c:v>
                </c:pt>
                <c:pt idx="17393">
                  <c:v>1816.4500000003511</c:v>
                </c:pt>
                <c:pt idx="17394">
                  <c:v>1816.550000000351</c:v>
                </c:pt>
                <c:pt idx="17395">
                  <c:v>1816.6500000003509</c:v>
                </c:pt>
                <c:pt idx="17396">
                  <c:v>1816.7500000003511</c:v>
                </c:pt>
                <c:pt idx="17397">
                  <c:v>1816.850000000351</c:v>
                </c:pt>
                <c:pt idx="17398">
                  <c:v>1816.9500000003511</c:v>
                </c:pt>
                <c:pt idx="17399">
                  <c:v>1817.050000000351</c:v>
                </c:pt>
                <c:pt idx="17400">
                  <c:v>1817.1500000003509</c:v>
                </c:pt>
                <c:pt idx="17401">
                  <c:v>1817.2500000003511</c:v>
                </c:pt>
                <c:pt idx="17402">
                  <c:v>1817.350000000351</c:v>
                </c:pt>
                <c:pt idx="17403">
                  <c:v>1817.4500000003511</c:v>
                </c:pt>
                <c:pt idx="17404">
                  <c:v>1817.550000000351</c:v>
                </c:pt>
                <c:pt idx="17405">
                  <c:v>1817.6500000003509</c:v>
                </c:pt>
                <c:pt idx="17406">
                  <c:v>1817.7500000003511</c:v>
                </c:pt>
                <c:pt idx="17407">
                  <c:v>1817.850000000351</c:v>
                </c:pt>
                <c:pt idx="17408">
                  <c:v>1817.9500000003511</c:v>
                </c:pt>
                <c:pt idx="17409">
                  <c:v>1818.050000000351</c:v>
                </c:pt>
                <c:pt idx="17410">
                  <c:v>1818.1500000003509</c:v>
                </c:pt>
                <c:pt idx="17411">
                  <c:v>1818.250000000352</c:v>
                </c:pt>
                <c:pt idx="17412">
                  <c:v>1818.350000000351</c:v>
                </c:pt>
                <c:pt idx="17413">
                  <c:v>1818.4500000003511</c:v>
                </c:pt>
                <c:pt idx="17414">
                  <c:v>1818.550000000351</c:v>
                </c:pt>
                <c:pt idx="17415">
                  <c:v>1818.6500000003521</c:v>
                </c:pt>
                <c:pt idx="17416">
                  <c:v>1818.750000000352</c:v>
                </c:pt>
                <c:pt idx="17417">
                  <c:v>1818.850000000351</c:v>
                </c:pt>
                <c:pt idx="17418">
                  <c:v>1818.9500000003511</c:v>
                </c:pt>
                <c:pt idx="17419">
                  <c:v>1819.0500000003519</c:v>
                </c:pt>
                <c:pt idx="17420">
                  <c:v>1819.1500000003521</c:v>
                </c:pt>
                <c:pt idx="17421">
                  <c:v>1819.250000000352</c:v>
                </c:pt>
                <c:pt idx="17422">
                  <c:v>1819.350000000351</c:v>
                </c:pt>
                <c:pt idx="17423">
                  <c:v>1819.450000000352</c:v>
                </c:pt>
                <c:pt idx="17424">
                  <c:v>1819.5500000003519</c:v>
                </c:pt>
                <c:pt idx="17425">
                  <c:v>1819.6500000003521</c:v>
                </c:pt>
                <c:pt idx="17426">
                  <c:v>1819.750000000352</c:v>
                </c:pt>
                <c:pt idx="17427">
                  <c:v>1819.8500000003521</c:v>
                </c:pt>
                <c:pt idx="17428">
                  <c:v>1819.950000000352</c:v>
                </c:pt>
                <c:pt idx="17429">
                  <c:v>1820.0500000003519</c:v>
                </c:pt>
                <c:pt idx="17430">
                  <c:v>1820.1500000003521</c:v>
                </c:pt>
                <c:pt idx="17431">
                  <c:v>1820.250000000352</c:v>
                </c:pt>
                <c:pt idx="17432">
                  <c:v>1820.3500000003521</c:v>
                </c:pt>
                <c:pt idx="17433">
                  <c:v>1820.450000000352</c:v>
                </c:pt>
                <c:pt idx="17434">
                  <c:v>1820.5500000003519</c:v>
                </c:pt>
                <c:pt idx="17435">
                  <c:v>1820.6500000003521</c:v>
                </c:pt>
                <c:pt idx="17436">
                  <c:v>1820.750000000352</c:v>
                </c:pt>
                <c:pt idx="17437">
                  <c:v>1820.8500000003521</c:v>
                </c:pt>
                <c:pt idx="17438">
                  <c:v>1820.950000000352</c:v>
                </c:pt>
                <c:pt idx="17439">
                  <c:v>1821.0500000003519</c:v>
                </c:pt>
                <c:pt idx="17440">
                  <c:v>1821.1500000003521</c:v>
                </c:pt>
                <c:pt idx="17441">
                  <c:v>1821.250000000352</c:v>
                </c:pt>
                <c:pt idx="17442">
                  <c:v>1821.3500000003521</c:v>
                </c:pt>
                <c:pt idx="17443">
                  <c:v>1821.450000000352</c:v>
                </c:pt>
                <c:pt idx="17444">
                  <c:v>1821.5500000003519</c:v>
                </c:pt>
                <c:pt idx="17445">
                  <c:v>1821.6500000003521</c:v>
                </c:pt>
                <c:pt idx="17446">
                  <c:v>1821.750000000352</c:v>
                </c:pt>
                <c:pt idx="17447">
                  <c:v>1821.8500000003521</c:v>
                </c:pt>
                <c:pt idx="17448">
                  <c:v>1821.950000000352</c:v>
                </c:pt>
                <c:pt idx="17449">
                  <c:v>1822.0500000003519</c:v>
                </c:pt>
                <c:pt idx="17450">
                  <c:v>1822.1500000003521</c:v>
                </c:pt>
                <c:pt idx="17451">
                  <c:v>1822.250000000352</c:v>
                </c:pt>
                <c:pt idx="17452">
                  <c:v>1822.3500000003521</c:v>
                </c:pt>
                <c:pt idx="17453">
                  <c:v>1822.450000000352</c:v>
                </c:pt>
                <c:pt idx="17454">
                  <c:v>1822.5500000003519</c:v>
                </c:pt>
                <c:pt idx="17455">
                  <c:v>1822.650000000353</c:v>
                </c:pt>
                <c:pt idx="17456">
                  <c:v>1822.750000000352</c:v>
                </c:pt>
                <c:pt idx="17457">
                  <c:v>1822.8500000003521</c:v>
                </c:pt>
                <c:pt idx="17458">
                  <c:v>1822.950000000352</c:v>
                </c:pt>
                <c:pt idx="17459">
                  <c:v>1823.0500000003531</c:v>
                </c:pt>
                <c:pt idx="17460">
                  <c:v>1823.150000000353</c:v>
                </c:pt>
                <c:pt idx="17461">
                  <c:v>1823.250000000352</c:v>
                </c:pt>
                <c:pt idx="17462">
                  <c:v>1823.3500000003521</c:v>
                </c:pt>
                <c:pt idx="17463">
                  <c:v>1823.4500000003529</c:v>
                </c:pt>
                <c:pt idx="17464">
                  <c:v>1823.5500000003531</c:v>
                </c:pt>
                <c:pt idx="17465">
                  <c:v>1823.650000000353</c:v>
                </c:pt>
                <c:pt idx="17466">
                  <c:v>1823.750000000352</c:v>
                </c:pt>
                <c:pt idx="17467">
                  <c:v>1823.850000000353</c:v>
                </c:pt>
                <c:pt idx="17468">
                  <c:v>1823.9500000003529</c:v>
                </c:pt>
                <c:pt idx="17469">
                  <c:v>1824.0500000003531</c:v>
                </c:pt>
                <c:pt idx="17470">
                  <c:v>1824.150000000353</c:v>
                </c:pt>
                <c:pt idx="17471">
                  <c:v>1824.2500000003531</c:v>
                </c:pt>
                <c:pt idx="17472">
                  <c:v>1824.350000000353</c:v>
                </c:pt>
                <c:pt idx="17473">
                  <c:v>1824.4500000003529</c:v>
                </c:pt>
                <c:pt idx="17474">
                  <c:v>1824.5500000003531</c:v>
                </c:pt>
                <c:pt idx="17475">
                  <c:v>1824.650000000353</c:v>
                </c:pt>
                <c:pt idx="17476">
                  <c:v>1824.7500000003531</c:v>
                </c:pt>
                <c:pt idx="17477">
                  <c:v>1824.850000000353</c:v>
                </c:pt>
                <c:pt idx="17478">
                  <c:v>1824.9500000003529</c:v>
                </c:pt>
                <c:pt idx="17479">
                  <c:v>1825.0500000003531</c:v>
                </c:pt>
                <c:pt idx="17480">
                  <c:v>1825.150000000353</c:v>
                </c:pt>
                <c:pt idx="17481">
                  <c:v>1825.2500000003531</c:v>
                </c:pt>
                <c:pt idx="17482">
                  <c:v>1825.350000000353</c:v>
                </c:pt>
                <c:pt idx="17483">
                  <c:v>1825.4500000003529</c:v>
                </c:pt>
                <c:pt idx="17484">
                  <c:v>1825.5500000003531</c:v>
                </c:pt>
                <c:pt idx="17485">
                  <c:v>1825.650000000353</c:v>
                </c:pt>
                <c:pt idx="17486">
                  <c:v>1825.7500000003531</c:v>
                </c:pt>
                <c:pt idx="17487">
                  <c:v>1825.850000000353</c:v>
                </c:pt>
                <c:pt idx="17488">
                  <c:v>1825.9500000003529</c:v>
                </c:pt>
                <c:pt idx="17489">
                  <c:v>1826.0500000003531</c:v>
                </c:pt>
                <c:pt idx="17490">
                  <c:v>1826.150000000353</c:v>
                </c:pt>
                <c:pt idx="17491">
                  <c:v>1826.2500000003531</c:v>
                </c:pt>
                <c:pt idx="17492">
                  <c:v>1826.350000000353</c:v>
                </c:pt>
                <c:pt idx="17493">
                  <c:v>1826.4500000003529</c:v>
                </c:pt>
                <c:pt idx="17494">
                  <c:v>1826.5500000003531</c:v>
                </c:pt>
                <c:pt idx="17495">
                  <c:v>1826.650000000353</c:v>
                </c:pt>
                <c:pt idx="17496">
                  <c:v>1826.7500000003531</c:v>
                </c:pt>
                <c:pt idx="17497">
                  <c:v>1826.850000000353</c:v>
                </c:pt>
                <c:pt idx="17498">
                  <c:v>1826.9500000003529</c:v>
                </c:pt>
                <c:pt idx="17499">
                  <c:v>1827.050000000354</c:v>
                </c:pt>
                <c:pt idx="17500">
                  <c:v>1827.150000000353</c:v>
                </c:pt>
                <c:pt idx="17501">
                  <c:v>1827.2500000003531</c:v>
                </c:pt>
                <c:pt idx="17502">
                  <c:v>1827.350000000353</c:v>
                </c:pt>
                <c:pt idx="17503">
                  <c:v>1827.4500000003541</c:v>
                </c:pt>
                <c:pt idx="17504">
                  <c:v>1827.550000000354</c:v>
                </c:pt>
                <c:pt idx="17505">
                  <c:v>1827.650000000353</c:v>
                </c:pt>
                <c:pt idx="17506">
                  <c:v>1827.7500000003531</c:v>
                </c:pt>
                <c:pt idx="17507">
                  <c:v>1827.8500000003539</c:v>
                </c:pt>
                <c:pt idx="17508">
                  <c:v>1827.9500000003541</c:v>
                </c:pt>
                <c:pt idx="17509">
                  <c:v>1828.050000000354</c:v>
                </c:pt>
                <c:pt idx="17510">
                  <c:v>1828.150000000353</c:v>
                </c:pt>
                <c:pt idx="17511">
                  <c:v>1828.250000000354</c:v>
                </c:pt>
                <c:pt idx="17512">
                  <c:v>1828.3500000003539</c:v>
                </c:pt>
                <c:pt idx="17513">
                  <c:v>1828.4500000003541</c:v>
                </c:pt>
                <c:pt idx="17514">
                  <c:v>1828.550000000354</c:v>
                </c:pt>
                <c:pt idx="17515">
                  <c:v>1828.6500000003541</c:v>
                </c:pt>
                <c:pt idx="17516">
                  <c:v>1828.750000000354</c:v>
                </c:pt>
                <c:pt idx="17517">
                  <c:v>1828.8500000003539</c:v>
                </c:pt>
                <c:pt idx="17518">
                  <c:v>1828.9500000003541</c:v>
                </c:pt>
                <c:pt idx="17519">
                  <c:v>1829.050000000354</c:v>
                </c:pt>
                <c:pt idx="17520">
                  <c:v>1829.1500000003541</c:v>
                </c:pt>
                <c:pt idx="17521">
                  <c:v>1829.250000000354</c:v>
                </c:pt>
                <c:pt idx="17522">
                  <c:v>1829.3500000003539</c:v>
                </c:pt>
                <c:pt idx="17523">
                  <c:v>1829.4500000003541</c:v>
                </c:pt>
                <c:pt idx="17524">
                  <c:v>1829.550000000354</c:v>
                </c:pt>
                <c:pt idx="17525">
                  <c:v>1829.6500000003541</c:v>
                </c:pt>
                <c:pt idx="17526">
                  <c:v>1829.750000000354</c:v>
                </c:pt>
                <c:pt idx="17527">
                  <c:v>1829.8500000003539</c:v>
                </c:pt>
                <c:pt idx="17528">
                  <c:v>1829.9500000003541</c:v>
                </c:pt>
                <c:pt idx="17529">
                  <c:v>1830.050000000354</c:v>
                </c:pt>
                <c:pt idx="17530">
                  <c:v>1830.1500000003541</c:v>
                </c:pt>
                <c:pt idx="17531">
                  <c:v>1830.250000000354</c:v>
                </c:pt>
                <c:pt idx="17532">
                  <c:v>1830.3500000003539</c:v>
                </c:pt>
                <c:pt idx="17533">
                  <c:v>1830.4500000003541</c:v>
                </c:pt>
                <c:pt idx="17534">
                  <c:v>1830.550000000354</c:v>
                </c:pt>
                <c:pt idx="17535">
                  <c:v>1830.6500000003541</c:v>
                </c:pt>
                <c:pt idx="17536">
                  <c:v>1830.750000000354</c:v>
                </c:pt>
                <c:pt idx="17537">
                  <c:v>1830.8500000003539</c:v>
                </c:pt>
                <c:pt idx="17538">
                  <c:v>1830.9500000003541</c:v>
                </c:pt>
                <c:pt idx="17539">
                  <c:v>1831.050000000354</c:v>
                </c:pt>
                <c:pt idx="17540">
                  <c:v>1831.1500000003541</c:v>
                </c:pt>
                <c:pt idx="17541">
                  <c:v>1831.250000000354</c:v>
                </c:pt>
                <c:pt idx="17542">
                  <c:v>1831.3500000003539</c:v>
                </c:pt>
                <c:pt idx="17543">
                  <c:v>1831.450000000355</c:v>
                </c:pt>
                <c:pt idx="17544">
                  <c:v>1831.550000000354</c:v>
                </c:pt>
                <c:pt idx="17545">
                  <c:v>1831.6500000003541</c:v>
                </c:pt>
                <c:pt idx="17546">
                  <c:v>1831.750000000354</c:v>
                </c:pt>
                <c:pt idx="17547">
                  <c:v>1831.8500000003551</c:v>
                </c:pt>
                <c:pt idx="17548">
                  <c:v>1831.950000000355</c:v>
                </c:pt>
                <c:pt idx="17549">
                  <c:v>1832.050000000354</c:v>
                </c:pt>
                <c:pt idx="17550">
                  <c:v>1832.1500000003541</c:v>
                </c:pt>
                <c:pt idx="17551">
                  <c:v>1832.2500000003549</c:v>
                </c:pt>
                <c:pt idx="17552">
                  <c:v>1832.3500000003551</c:v>
                </c:pt>
                <c:pt idx="17553">
                  <c:v>1832.450000000355</c:v>
                </c:pt>
                <c:pt idx="17554">
                  <c:v>1832.550000000354</c:v>
                </c:pt>
                <c:pt idx="17555">
                  <c:v>1832.650000000355</c:v>
                </c:pt>
                <c:pt idx="17556">
                  <c:v>1832.7500000003549</c:v>
                </c:pt>
                <c:pt idx="17557">
                  <c:v>1832.8500000003551</c:v>
                </c:pt>
                <c:pt idx="17558">
                  <c:v>1832.950000000355</c:v>
                </c:pt>
                <c:pt idx="17559">
                  <c:v>1833.0500000003551</c:v>
                </c:pt>
                <c:pt idx="17560">
                  <c:v>1833.150000000355</c:v>
                </c:pt>
                <c:pt idx="17561">
                  <c:v>1833.2500000003549</c:v>
                </c:pt>
                <c:pt idx="17562">
                  <c:v>1833.3500000003551</c:v>
                </c:pt>
                <c:pt idx="17563">
                  <c:v>1833.450000000355</c:v>
                </c:pt>
                <c:pt idx="17564">
                  <c:v>1833.5500000003551</c:v>
                </c:pt>
                <c:pt idx="17565">
                  <c:v>1833.650000000355</c:v>
                </c:pt>
                <c:pt idx="17566">
                  <c:v>1833.7500000003549</c:v>
                </c:pt>
                <c:pt idx="17567">
                  <c:v>1833.8500000003551</c:v>
                </c:pt>
                <c:pt idx="17568">
                  <c:v>1833.950000000355</c:v>
                </c:pt>
                <c:pt idx="17569">
                  <c:v>1834.0500000003551</c:v>
                </c:pt>
                <c:pt idx="17570">
                  <c:v>1834.150000000355</c:v>
                </c:pt>
                <c:pt idx="17571">
                  <c:v>1834.2500000003549</c:v>
                </c:pt>
                <c:pt idx="17572">
                  <c:v>1834.3500000003551</c:v>
                </c:pt>
                <c:pt idx="17573">
                  <c:v>1834.450000000355</c:v>
                </c:pt>
                <c:pt idx="17574">
                  <c:v>1834.5500000003551</c:v>
                </c:pt>
                <c:pt idx="17575">
                  <c:v>1834.650000000355</c:v>
                </c:pt>
                <c:pt idx="17576">
                  <c:v>1834.7500000003549</c:v>
                </c:pt>
                <c:pt idx="17577">
                  <c:v>1834.8500000003551</c:v>
                </c:pt>
                <c:pt idx="17578">
                  <c:v>1834.950000000355</c:v>
                </c:pt>
                <c:pt idx="17579">
                  <c:v>1835.0500000003551</c:v>
                </c:pt>
                <c:pt idx="17580">
                  <c:v>1835.150000000355</c:v>
                </c:pt>
                <c:pt idx="17581">
                  <c:v>1835.2500000003549</c:v>
                </c:pt>
                <c:pt idx="17582">
                  <c:v>1835.3500000003551</c:v>
                </c:pt>
                <c:pt idx="17583">
                  <c:v>1835.450000000355</c:v>
                </c:pt>
                <c:pt idx="17584">
                  <c:v>1835.5500000003551</c:v>
                </c:pt>
                <c:pt idx="17585">
                  <c:v>1835.650000000355</c:v>
                </c:pt>
                <c:pt idx="17586">
                  <c:v>1835.7500000003549</c:v>
                </c:pt>
                <c:pt idx="17587">
                  <c:v>1835.850000000356</c:v>
                </c:pt>
                <c:pt idx="17588">
                  <c:v>1835.950000000355</c:v>
                </c:pt>
                <c:pt idx="17589">
                  <c:v>1836.0500000003551</c:v>
                </c:pt>
                <c:pt idx="17590">
                  <c:v>1836.150000000355</c:v>
                </c:pt>
                <c:pt idx="17591">
                  <c:v>1836.2500000003561</c:v>
                </c:pt>
                <c:pt idx="17592">
                  <c:v>1836.350000000356</c:v>
                </c:pt>
                <c:pt idx="17593">
                  <c:v>1836.450000000355</c:v>
                </c:pt>
                <c:pt idx="17594">
                  <c:v>1836.5500000003551</c:v>
                </c:pt>
                <c:pt idx="17595">
                  <c:v>1836.6500000003559</c:v>
                </c:pt>
                <c:pt idx="17596">
                  <c:v>1836.7500000003561</c:v>
                </c:pt>
                <c:pt idx="17597">
                  <c:v>1836.850000000356</c:v>
                </c:pt>
                <c:pt idx="17598">
                  <c:v>1836.950000000355</c:v>
                </c:pt>
                <c:pt idx="17599">
                  <c:v>1837.050000000356</c:v>
                </c:pt>
                <c:pt idx="17600">
                  <c:v>1837.1500000003559</c:v>
                </c:pt>
                <c:pt idx="17601">
                  <c:v>1837.2500000003561</c:v>
                </c:pt>
                <c:pt idx="17602">
                  <c:v>1837.350000000356</c:v>
                </c:pt>
                <c:pt idx="17603">
                  <c:v>1837.4500000003561</c:v>
                </c:pt>
                <c:pt idx="17604">
                  <c:v>1837.550000000356</c:v>
                </c:pt>
                <c:pt idx="17605">
                  <c:v>1837.6500000003559</c:v>
                </c:pt>
                <c:pt idx="17606">
                  <c:v>1837.7500000003561</c:v>
                </c:pt>
                <c:pt idx="17607">
                  <c:v>1837.850000000356</c:v>
                </c:pt>
                <c:pt idx="17608">
                  <c:v>1837.9500000003561</c:v>
                </c:pt>
                <c:pt idx="17609">
                  <c:v>1838.050000000356</c:v>
                </c:pt>
                <c:pt idx="17610">
                  <c:v>1838.1500000003559</c:v>
                </c:pt>
                <c:pt idx="17611">
                  <c:v>1838.2500000003561</c:v>
                </c:pt>
                <c:pt idx="17612">
                  <c:v>1838.350000000356</c:v>
                </c:pt>
                <c:pt idx="17613">
                  <c:v>1838.4500000003561</c:v>
                </c:pt>
                <c:pt idx="17614">
                  <c:v>1838.550000000356</c:v>
                </c:pt>
                <c:pt idx="17615">
                  <c:v>1838.6500000003559</c:v>
                </c:pt>
                <c:pt idx="17616">
                  <c:v>1838.7500000003561</c:v>
                </c:pt>
                <c:pt idx="17617">
                  <c:v>1838.850000000356</c:v>
                </c:pt>
                <c:pt idx="17618">
                  <c:v>1838.9500000003561</c:v>
                </c:pt>
                <c:pt idx="17619">
                  <c:v>1839.050000000356</c:v>
                </c:pt>
                <c:pt idx="17620">
                  <c:v>1839.1500000003559</c:v>
                </c:pt>
                <c:pt idx="17621">
                  <c:v>1839.2500000003561</c:v>
                </c:pt>
                <c:pt idx="17622">
                  <c:v>1839.350000000356</c:v>
                </c:pt>
                <c:pt idx="17623">
                  <c:v>1839.4500000003561</c:v>
                </c:pt>
                <c:pt idx="17624">
                  <c:v>1839.550000000356</c:v>
                </c:pt>
                <c:pt idx="17625">
                  <c:v>1839.6500000003559</c:v>
                </c:pt>
                <c:pt idx="17626">
                  <c:v>1839.7500000003561</c:v>
                </c:pt>
                <c:pt idx="17627">
                  <c:v>1839.850000000356</c:v>
                </c:pt>
                <c:pt idx="17628">
                  <c:v>1839.9500000003561</c:v>
                </c:pt>
                <c:pt idx="17629">
                  <c:v>1840.050000000356</c:v>
                </c:pt>
                <c:pt idx="17630">
                  <c:v>1840.1500000003559</c:v>
                </c:pt>
                <c:pt idx="17631">
                  <c:v>1840.250000000357</c:v>
                </c:pt>
                <c:pt idx="17632">
                  <c:v>1840.350000000356</c:v>
                </c:pt>
                <c:pt idx="17633">
                  <c:v>1840.4500000003561</c:v>
                </c:pt>
                <c:pt idx="17634">
                  <c:v>1840.550000000356</c:v>
                </c:pt>
                <c:pt idx="17635">
                  <c:v>1840.6500000003571</c:v>
                </c:pt>
                <c:pt idx="17636">
                  <c:v>1840.750000000357</c:v>
                </c:pt>
                <c:pt idx="17637">
                  <c:v>1840.850000000356</c:v>
                </c:pt>
                <c:pt idx="17638">
                  <c:v>1840.9500000003561</c:v>
                </c:pt>
                <c:pt idx="17639">
                  <c:v>1841.0500000003569</c:v>
                </c:pt>
                <c:pt idx="17640">
                  <c:v>1841.1500000003571</c:v>
                </c:pt>
                <c:pt idx="17641">
                  <c:v>1841.250000000357</c:v>
                </c:pt>
                <c:pt idx="17642">
                  <c:v>1841.350000000356</c:v>
                </c:pt>
                <c:pt idx="17643">
                  <c:v>1841.450000000357</c:v>
                </c:pt>
                <c:pt idx="17644">
                  <c:v>1841.5500000003569</c:v>
                </c:pt>
                <c:pt idx="17645">
                  <c:v>1841.6500000003571</c:v>
                </c:pt>
                <c:pt idx="17646">
                  <c:v>1841.750000000357</c:v>
                </c:pt>
                <c:pt idx="17647">
                  <c:v>1841.8500000003571</c:v>
                </c:pt>
                <c:pt idx="17648">
                  <c:v>1841.950000000357</c:v>
                </c:pt>
                <c:pt idx="17649">
                  <c:v>1842.0500000003569</c:v>
                </c:pt>
                <c:pt idx="17650">
                  <c:v>1842.1500000003571</c:v>
                </c:pt>
                <c:pt idx="17651">
                  <c:v>1842.250000000357</c:v>
                </c:pt>
                <c:pt idx="17652">
                  <c:v>1842.3500000003571</c:v>
                </c:pt>
                <c:pt idx="17653">
                  <c:v>1842.450000000357</c:v>
                </c:pt>
                <c:pt idx="17654">
                  <c:v>1842.5500000003569</c:v>
                </c:pt>
                <c:pt idx="17655">
                  <c:v>1842.6500000003571</c:v>
                </c:pt>
                <c:pt idx="17656">
                  <c:v>1842.750000000357</c:v>
                </c:pt>
                <c:pt idx="17657">
                  <c:v>1842.8500000003571</c:v>
                </c:pt>
                <c:pt idx="17658">
                  <c:v>1842.950000000357</c:v>
                </c:pt>
                <c:pt idx="17659">
                  <c:v>1843.0500000003569</c:v>
                </c:pt>
                <c:pt idx="17660">
                  <c:v>1843.1500000003571</c:v>
                </c:pt>
                <c:pt idx="17661">
                  <c:v>1843.250000000357</c:v>
                </c:pt>
                <c:pt idx="17662">
                  <c:v>1843.3500000003571</c:v>
                </c:pt>
                <c:pt idx="17663">
                  <c:v>1843.450000000357</c:v>
                </c:pt>
                <c:pt idx="17664">
                  <c:v>1843.5500000003569</c:v>
                </c:pt>
                <c:pt idx="17665">
                  <c:v>1843.6500000003571</c:v>
                </c:pt>
                <c:pt idx="17666">
                  <c:v>1843.750000000357</c:v>
                </c:pt>
                <c:pt idx="17667">
                  <c:v>1843.8500000003571</c:v>
                </c:pt>
                <c:pt idx="17668">
                  <c:v>1843.950000000357</c:v>
                </c:pt>
                <c:pt idx="17669">
                  <c:v>1844.0500000003569</c:v>
                </c:pt>
                <c:pt idx="17670">
                  <c:v>1844.1500000003571</c:v>
                </c:pt>
                <c:pt idx="17671">
                  <c:v>1844.250000000357</c:v>
                </c:pt>
                <c:pt idx="17672">
                  <c:v>1844.3500000003571</c:v>
                </c:pt>
                <c:pt idx="17673">
                  <c:v>1844.450000000357</c:v>
                </c:pt>
                <c:pt idx="17674">
                  <c:v>1844.5500000003569</c:v>
                </c:pt>
                <c:pt idx="17675">
                  <c:v>1844.650000000358</c:v>
                </c:pt>
                <c:pt idx="17676">
                  <c:v>1844.750000000357</c:v>
                </c:pt>
                <c:pt idx="17677">
                  <c:v>1844.8500000003571</c:v>
                </c:pt>
                <c:pt idx="17678">
                  <c:v>1844.950000000357</c:v>
                </c:pt>
                <c:pt idx="17679">
                  <c:v>1845.0500000003581</c:v>
                </c:pt>
                <c:pt idx="17680">
                  <c:v>1845.150000000358</c:v>
                </c:pt>
                <c:pt idx="17681">
                  <c:v>1845.250000000357</c:v>
                </c:pt>
                <c:pt idx="17682">
                  <c:v>1845.3500000003571</c:v>
                </c:pt>
                <c:pt idx="17683">
                  <c:v>1845.4500000003579</c:v>
                </c:pt>
                <c:pt idx="17684">
                  <c:v>1845.5500000003581</c:v>
                </c:pt>
                <c:pt idx="17685">
                  <c:v>1845.650000000358</c:v>
                </c:pt>
                <c:pt idx="17686">
                  <c:v>1845.750000000357</c:v>
                </c:pt>
                <c:pt idx="17687">
                  <c:v>1845.850000000358</c:v>
                </c:pt>
                <c:pt idx="17688">
                  <c:v>1845.9500000003579</c:v>
                </c:pt>
                <c:pt idx="17689">
                  <c:v>1846.0500000003581</c:v>
                </c:pt>
                <c:pt idx="17690">
                  <c:v>1846.150000000358</c:v>
                </c:pt>
                <c:pt idx="17691">
                  <c:v>1846.2500000003581</c:v>
                </c:pt>
                <c:pt idx="17692">
                  <c:v>1846.350000000358</c:v>
                </c:pt>
                <c:pt idx="17693">
                  <c:v>1846.4500000003579</c:v>
                </c:pt>
                <c:pt idx="17694">
                  <c:v>1846.5500000003581</c:v>
                </c:pt>
                <c:pt idx="17695">
                  <c:v>1846.650000000358</c:v>
                </c:pt>
                <c:pt idx="17696">
                  <c:v>1846.7500000003581</c:v>
                </c:pt>
                <c:pt idx="17697">
                  <c:v>1846.850000000358</c:v>
                </c:pt>
                <c:pt idx="17698">
                  <c:v>1846.9500000003579</c:v>
                </c:pt>
                <c:pt idx="17699">
                  <c:v>1847.0500000003581</c:v>
                </c:pt>
                <c:pt idx="17700">
                  <c:v>1847.150000000358</c:v>
                </c:pt>
                <c:pt idx="17701">
                  <c:v>1847.2500000003581</c:v>
                </c:pt>
                <c:pt idx="17702">
                  <c:v>1847.350000000358</c:v>
                </c:pt>
                <c:pt idx="17703">
                  <c:v>1847.4500000003579</c:v>
                </c:pt>
                <c:pt idx="17704">
                  <c:v>1847.5500000003581</c:v>
                </c:pt>
                <c:pt idx="17705">
                  <c:v>1847.650000000358</c:v>
                </c:pt>
                <c:pt idx="17706">
                  <c:v>1847.7500000003581</c:v>
                </c:pt>
                <c:pt idx="17707">
                  <c:v>1847.850000000358</c:v>
                </c:pt>
                <c:pt idx="17708">
                  <c:v>1847.9500000003579</c:v>
                </c:pt>
                <c:pt idx="17709">
                  <c:v>1848.0500000003581</c:v>
                </c:pt>
                <c:pt idx="17710">
                  <c:v>1848.150000000358</c:v>
                </c:pt>
                <c:pt idx="17711">
                  <c:v>1848.2500000003581</c:v>
                </c:pt>
                <c:pt idx="17712">
                  <c:v>1848.350000000358</c:v>
                </c:pt>
                <c:pt idx="17713">
                  <c:v>1848.4500000003579</c:v>
                </c:pt>
                <c:pt idx="17714">
                  <c:v>1848.5500000003581</c:v>
                </c:pt>
                <c:pt idx="17715">
                  <c:v>1848.650000000358</c:v>
                </c:pt>
                <c:pt idx="17716">
                  <c:v>1848.7500000003581</c:v>
                </c:pt>
                <c:pt idx="17717">
                  <c:v>1848.850000000358</c:v>
                </c:pt>
                <c:pt idx="17718">
                  <c:v>1848.9500000003579</c:v>
                </c:pt>
                <c:pt idx="17719">
                  <c:v>1849.050000000359</c:v>
                </c:pt>
                <c:pt idx="17720">
                  <c:v>1849.150000000358</c:v>
                </c:pt>
                <c:pt idx="17721">
                  <c:v>1849.2500000003581</c:v>
                </c:pt>
                <c:pt idx="17722">
                  <c:v>1849.350000000358</c:v>
                </c:pt>
                <c:pt idx="17723">
                  <c:v>1849.4500000003591</c:v>
                </c:pt>
                <c:pt idx="17724">
                  <c:v>1849.550000000359</c:v>
                </c:pt>
                <c:pt idx="17725">
                  <c:v>1849.650000000358</c:v>
                </c:pt>
                <c:pt idx="17726">
                  <c:v>1849.7500000003581</c:v>
                </c:pt>
                <c:pt idx="17727">
                  <c:v>1849.8500000003589</c:v>
                </c:pt>
                <c:pt idx="17728">
                  <c:v>1849.9500000003591</c:v>
                </c:pt>
                <c:pt idx="17729">
                  <c:v>1850.050000000359</c:v>
                </c:pt>
                <c:pt idx="17730">
                  <c:v>1850.150000000358</c:v>
                </c:pt>
                <c:pt idx="17731">
                  <c:v>1850.250000000359</c:v>
                </c:pt>
                <c:pt idx="17732">
                  <c:v>1850.3500000003589</c:v>
                </c:pt>
                <c:pt idx="17733">
                  <c:v>1850.4500000003591</c:v>
                </c:pt>
                <c:pt idx="17734">
                  <c:v>1850.550000000359</c:v>
                </c:pt>
                <c:pt idx="17735">
                  <c:v>1850.6500000003589</c:v>
                </c:pt>
                <c:pt idx="17736">
                  <c:v>1850.750000000359</c:v>
                </c:pt>
                <c:pt idx="17737">
                  <c:v>1850.8500000003589</c:v>
                </c:pt>
                <c:pt idx="17738">
                  <c:v>1850.9500000003591</c:v>
                </c:pt>
                <c:pt idx="17739">
                  <c:v>1851.050000000359</c:v>
                </c:pt>
                <c:pt idx="17740">
                  <c:v>1851.1500000003589</c:v>
                </c:pt>
                <c:pt idx="17741">
                  <c:v>1851.250000000359</c:v>
                </c:pt>
                <c:pt idx="17742">
                  <c:v>1851.3500000003589</c:v>
                </c:pt>
                <c:pt idx="17743">
                  <c:v>1851.4500000003591</c:v>
                </c:pt>
                <c:pt idx="17744">
                  <c:v>1851.550000000359</c:v>
                </c:pt>
                <c:pt idx="17745">
                  <c:v>1851.6500000003589</c:v>
                </c:pt>
                <c:pt idx="17746">
                  <c:v>1851.750000000359</c:v>
                </c:pt>
                <c:pt idx="17747">
                  <c:v>1851.8500000003589</c:v>
                </c:pt>
                <c:pt idx="17748">
                  <c:v>1851.9500000003591</c:v>
                </c:pt>
                <c:pt idx="17749">
                  <c:v>1852.050000000359</c:v>
                </c:pt>
                <c:pt idx="17750">
                  <c:v>1852.1500000003589</c:v>
                </c:pt>
                <c:pt idx="17751">
                  <c:v>1852.250000000359</c:v>
                </c:pt>
                <c:pt idx="17752">
                  <c:v>1852.3500000003589</c:v>
                </c:pt>
                <c:pt idx="17753">
                  <c:v>1852.4500000003591</c:v>
                </c:pt>
                <c:pt idx="17754">
                  <c:v>1852.550000000359</c:v>
                </c:pt>
                <c:pt idx="17755">
                  <c:v>1852.6500000003589</c:v>
                </c:pt>
                <c:pt idx="17756">
                  <c:v>1852.750000000359</c:v>
                </c:pt>
                <c:pt idx="17757">
                  <c:v>1852.8500000003589</c:v>
                </c:pt>
                <c:pt idx="17758">
                  <c:v>1852.9500000003591</c:v>
                </c:pt>
                <c:pt idx="17759">
                  <c:v>1853.050000000359</c:v>
                </c:pt>
                <c:pt idx="17760">
                  <c:v>1853.1500000003589</c:v>
                </c:pt>
                <c:pt idx="17761">
                  <c:v>1853.250000000359</c:v>
                </c:pt>
                <c:pt idx="17762">
                  <c:v>1853.3500000003589</c:v>
                </c:pt>
                <c:pt idx="17763">
                  <c:v>1853.45000000036</c:v>
                </c:pt>
                <c:pt idx="17764">
                  <c:v>1853.550000000359</c:v>
                </c:pt>
                <c:pt idx="17765">
                  <c:v>1853.6500000003589</c:v>
                </c:pt>
                <c:pt idx="17766">
                  <c:v>1853.750000000359</c:v>
                </c:pt>
                <c:pt idx="17767">
                  <c:v>1853.8500000003601</c:v>
                </c:pt>
                <c:pt idx="17768">
                  <c:v>1853.95000000036</c:v>
                </c:pt>
                <c:pt idx="17769">
                  <c:v>1854.050000000359</c:v>
                </c:pt>
                <c:pt idx="17770">
                  <c:v>1854.1500000003589</c:v>
                </c:pt>
                <c:pt idx="17771">
                  <c:v>1854.2500000003599</c:v>
                </c:pt>
                <c:pt idx="17772">
                  <c:v>1854.3500000003601</c:v>
                </c:pt>
                <c:pt idx="17773">
                  <c:v>1854.45000000036</c:v>
                </c:pt>
                <c:pt idx="17774">
                  <c:v>1854.550000000359</c:v>
                </c:pt>
                <c:pt idx="17775">
                  <c:v>1854.65000000036</c:v>
                </c:pt>
                <c:pt idx="17776">
                  <c:v>1854.7500000003599</c:v>
                </c:pt>
                <c:pt idx="17777">
                  <c:v>1854.8500000003601</c:v>
                </c:pt>
                <c:pt idx="17778">
                  <c:v>1854.95000000036</c:v>
                </c:pt>
                <c:pt idx="17779">
                  <c:v>1855.0500000003599</c:v>
                </c:pt>
                <c:pt idx="17780">
                  <c:v>1855.15000000036</c:v>
                </c:pt>
                <c:pt idx="17781">
                  <c:v>1855.2500000003599</c:v>
                </c:pt>
                <c:pt idx="17782">
                  <c:v>1855.3500000003601</c:v>
                </c:pt>
                <c:pt idx="17783">
                  <c:v>1855.45000000036</c:v>
                </c:pt>
                <c:pt idx="17784">
                  <c:v>1855.5500000003599</c:v>
                </c:pt>
                <c:pt idx="17785">
                  <c:v>1855.65000000036</c:v>
                </c:pt>
                <c:pt idx="17786">
                  <c:v>1855.7500000003599</c:v>
                </c:pt>
                <c:pt idx="17787">
                  <c:v>1855.8500000003601</c:v>
                </c:pt>
                <c:pt idx="17788">
                  <c:v>1855.95000000036</c:v>
                </c:pt>
                <c:pt idx="17789">
                  <c:v>1856.0500000003599</c:v>
                </c:pt>
                <c:pt idx="17790">
                  <c:v>1856.15000000036</c:v>
                </c:pt>
                <c:pt idx="17791">
                  <c:v>1856.2500000003599</c:v>
                </c:pt>
                <c:pt idx="17792">
                  <c:v>1856.3500000003601</c:v>
                </c:pt>
                <c:pt idx="17793">
                  <c:v>1856.45000000036</c:v>
                </c:pt>
                <c:pt idx="17794">
                  <c:v>1856.5500000003599</c:v>
                </c:pt>
                <c:pt idx="17795">
                  <c:v>1856.65000000036</c:v>
                </c:pt>
                <c:pt idx="17796">
                  <c:v>1856.7500000003599</c:v>
                </c:pt>
                <c:pt idx="17797">
                  <c:v>1856.8500000003601</c:v>
                </c:pt>
                <c:pt idx="17798">
                  <c:v>1856.95000000036</c:v>
                </c:pt>
                <c:pt idx="17799">
                  <c:v>1857.0500000003599</c:v>
                </c:pt>
                <c:pt idx="17800">
                  <c:v>1857.15000000036</c:v>
                </c:pt>
                <c:pt idx="17801">
                  <c:v>1857.2500000003599</c:v>
                </c:pt>
                <c:pt idx="17802">
                  <c:v>1857.3500000003601</c:v>
                </c:pt>
                <c:pt idx="17803">
                  <c:v>1857.45000000036</c:v>
                </c:pt>
                <c:pt idx="17804">
                  <c:v>1857.5500000003599</c:v>
                </c:pt>
                <c:pt idx="17805">
                  <c:v>1857.65000000036</c:v>
                </c:pt>
                <c:pt idx="17806">
                  <c:v>1857.7500000003599</c:v>
                </c:pt>
                <c:pt idx="17807">
                  <c:v>1857.850000000361</c:v>
                </c:pt>
                <c:pt idx="17808">
                  <c:v>1857.95000000036</c:v>
                </c:pt>
                <c:pt idx="17809">
                  <c:v>1858.0500000003599</c:v>
                </c:pt>
                <c:pt idx="17810">
                  <c:v>1858.15000000036</c:v>
                </c:pt>
                <c:pt idx="17811">
                  <c:v>1858.2500000003611</c:v>
                </c:pt>
                <c:pt idx="17812">
                  <c:v>1858.350000000361</c:v>
                </c:pt>
                <c:pt idx="17813">
                  <c:v>1858.45000000036</c:v>
                </c:pt>
                <c:pt idx="17814">
                  <c:v>1858.5500000003599</c:v>
                </c:pt>
                <c:pt idx="17815">
                  <c:v>1858.6500000003609</c:v>
                </c:pt>
                <c:pt idx="17816">
                  <c:v>1858.7500000003611</c:v>
                </c:pt>
                <c:pt idx="17817">
                  <c:v>1858.850000000361</c:v>
                </c:pt>
                <c:pt idx="17818">
                  <c:v>1858.95000000036</c:v>
                </c:pt>
                <c:pt idx="17819">
                  <c:v>1859.050000000361</c:v>
                </c:pt>
                <c:pt idx="17820">
                  <c:v>1859.1500000003609</c:v>
                </c:pt>
                <c:pt idx="17821">
                  <c:v>1859.2500000003611</c:v>
                </c:pt>
                <c:pt idx="17822">
                  <c:v>1859.350000000361</c:v>
                </c:pt>
                <c:pt idx="17823">
                  <c:v>1859.4500000003609</c:v>
                </c:pt>
                <c:pt idx="17824">
                  <c:v>1859.550000000361</c:v>
                </c:pt>
                <c:pt idx="17825">
                  <c:v>1859.6500000003609</c:v>
                </c:pt>
                <c:pt idx="17826">
                  <c:v>1859.7500000003611</c:v>
                </c:pt>
                <c:pt idx="17827">
                  <c:v>1859.850000000361</c:v>
                </c:pt>
                <c:pt idx="17828">
                  <c:v>1859.9500000003609</c:v>
                </c:pt>
                <c:pt idx="17829">
                  <c:v>1860.050000000361</c:v>
                </c:pt>
                <c:pt idx="17830">
                  <c:v>1860.1500000003609</c:v>
                </c:pt>
                <c:pt idx="17831">
                  <c:v>1860.2500000003611</c:v>
                </c:pt>
                <c:pt idx="17832">
                  <c:v>1860.350000000361</c:v>
                </c:pt>
                <c:pt idx="17833">
                  <c:v>1860.4500000003609</c:v>
                </c:pt>
                <c:pt idx="17834">
                  <c:v>1860.550000000361</c:v>
                </c:pt>
                <c:pt idx="17835">
                  <c:v>1860.6500000003609</c:v>
                </c:pt>
                <c:pt idx="17836">
                  <c:v>1860.7500000003611</c:v>
                </c:pt>
                <c:pt idx="17837">
                  <c:v>1860.850000000361</c:v>
                </c:pt>
                <c:pt idx="17838">
                  <c:v>1860.9500000003609</c:v>
                </c:pt>
                <c:pt idx="17839">
                  <c:v>1861.050000000361</c:v>
                </c:pt>
                <c:pt idx="17840">
                  <c:v>1861.1500000003609</c:v>
                </c:pt>
                <c:pt idx="17841">
                  <c:v>1861.2500000003611</c:v>
                </c:pt>
                <c:pt idx="17842">
                  <c:v>1861.350000000361</c:v>
                </c:pt>
                <c:pt idx="17843">
                  <c:v>1861.4500000003609</c:v>
                </c:pt>
                <c:pt idx="17844">
                  <c:v>1861.550000000361</c:v>
                </c:pt>
                <c:pt idx="17845">
                  <c:v>1861.6500000003609</c:v>
                </c:pt>
                <c:pt idx="17846">
                  <c:v>1861.7500000003611</c:v>
                </c:pt>
                <c:pt idx="17847">
                  <c:v>1861.850000000361</c:v>
                </c:pt>
                <c:pt idx="17848">
                  <c:v>1861.9500000003609</c:v>
                </c:pt>
                <c:pt idx="17849">
                  <c:v>1862.050000000361</c:v>
                </c:pt>
                <c:pt idx="17850">
                  <c:v>1862.1500000003609</c:v>
                </c:pt>
                <c:pt idx="17851">
                  <c:v>1862.250000000362</c:v>
                </c:pt>
                <c:pt idx="17852">
                  <c:v>1862.350000000361</c:v>
                </c:pt>
                <c:pt idx="17853">
                  <c:v>1862.4500000003609</c:v>
                </c:pt>
                <c:pt idx="17854">
                  <c:v>1862.550000000361</c:v>
                </c:pt>
                <c:pt idx="17855">
                  <c:v>1862.6500000003621</c:v>
                </c:pt>
                <c:pt idx="17856">
                  <c:v>1862.750000000362</c:v>
                </c:pt>
                <c:pt idx="17857">
                  <c:v>1862.850000000361</c:v>
                </c:pt>
                <c:pt idx="17858">
                  <c:v>1862.9500000003609</c:v>
                </c:pt>
                <c:pt idx="17859">
                  <c:v>1863.0500000003619</c:v>
                </c:pt>
                <c:pt idx="17860">
                  <c:v>1863.1500000003621</c:v>
                </c:pt>
                <c:pt idx="17861">
                  <c:v>1863.250000000362</c:v>
                </c:pt>
                <c:pt idx="17862">
                  <c:v>1863.350000000361</c:v>
                </c:pt>
                <c:pt idx="17863">
                  <c:v>1863.450000000362</c:v>
                </c:pt>
                <c:pt idx="17864">
                  <c:v>1863.5500000003619</c:v>
                </c:pt>
                <c:pt idx="17865">
                  <c:v>1863.6500000003621</c:v>
                </c:pt>
                <c:pt idx="17866">
                  <c:v>1863.750000000362</c:v>
                </c:pt>
                <c:pt idx="17867">
                  <c:v>1863.8500000003619</c:v>
                </c:pt>
                <c:pt idx="17868">
                  <c:v>1863.950000000362</c:v>
                </c:pt>
                <c:pt idx="17869">
                  <c:v>1864.0500000003619</c:v>
                </c:pt>
                <c:pt idx="17870">
                  <c:v>1864.1500000003621</c:v>
                </c:pt>
                <c:pt idx="17871">
                  <c:v>1864.250000000362</c:v>
                </c:pt>
                <c:pt idx="17872">
                  <c:v>1864.3500000003619</c:v>
                </c:pt>
                <c:pt idx="17873">
                  <c:v>1864.450000000362</c:v>
                </c:pt>
                <c:pt idx="17874">
                  <c:v>1864.5500000003619</c:v>
                </c:pt>
                <c:pt idx="17875">
                  <c:v>1864.6500000003621</c:v>
                </c:pt>
                <c:pt idx="17876">
                  <c:v>1864.750000000362</c:v>
                </c:pt>
                <c:pt idx="17877">
                  <c:v>1864.8500000003619</c:v>
                </c:pt>
                <c:pt idx="17878">
                  <c:v>1864.950000000362</c:v>
                </c:pt>
                <c:pt idx="17879">
                  <c:v>1865.0500000003619</c:v>
                </c:pt>
                <c:pt idx="17880">
                  <c:v>1865.1500000003621</c:v>
                </c:pt>
                <c:pt idx="17881">
                  <c:v>1865.250000000362</c:v>
                </c:pt>
                <c:pt idx="17882">
                  <c:v>1865.3500000003619</c:v>
                </c:pt>
                <c:pt idx="17883">
                  <c:v>1865.450000000362</c:v>
                </c:pt>
                <c:pt idx="17884">
                  <c:v>1865.5500000003619</c:v>
                </c:pt>
                <c:pt idx="17885">
                  <c:v>1865.6500000003621</c:v>
                </c:pt>
                <c:pt idx="17886">
                  <c:v>1865.750000000362</c:v>
                </c:pt>
                <c:pt idx="17887">
                  <c:v>1865.8500000003619</c:v>
                </c:pt>
                <c:pt idx="17888">
                  <c:v>1865.950000000362</c:v>
                </c:pt>
                <c:pt idx="17889">
                  <c:v>1866.0500000003619</c:v>
                </c:pt>
                <c:pt idx="17890">
                  <c:v>1866.1500000003621</c:v>
                </c:pt>
                <c:pt idx="17891">
                  <c:v>1866.250000000362</c:v>
                </c:pt>
                <c:pt idx="17892">
                  <c:v>1866.3500000003619</c:v>
                </c:pt>
                <c:pt idx="17893">
                  <c:v>1866.450000000362</c:v>
                </c:pt>
                <c:pt idx="17894">
                  <c:v>1866.5500000003619</c:v>
                </c:pt>
                <c:pt idx="17895">
                  <c:v>1866.650000000363</c:v>
                </c:pt>
                <c:pt idx="17896">
                  <c:v>1866.750000000362</c:v>
                </c:pt>
                <c:pt idx="17897">
                  <c:v>1866.8500000003619</c:v>
                </c:pt>
                <c:pt idx="17898">
                  <c:v>1866.950000000362</c:v>
                </c:pt>
                <c:pt idx="17899">
                  <c:v>1867.0500000003631</c:v>
                </c:pt>
                <c:pt idx="17900">
                  <c:v>1867.150000000363</c:v>
                </c:pt>
                <c:pt idx="17901">
                  <c:v>1867.250000000362</c:v>
                </c:pt>
                <c:pt idx="17902">
                  <c:v>1867.3500000003619</c:v>
                </c:pt>
                <c:pt idx="17903">
                  <c:v>1867.4500000003629</c:v>
                </c:pt>
                <c:pt idx="17904">
                  <c:v>1867.5500000003631</c:v>
                </c:pt>
                <c:pt idx="17905">
                  <c:v>1867.650000000363</c:v>
                </c:pt>
                <c:pt idx="17906">
                  <c:v>1867.750000000362</c:v>
                </c:pt>
                <c:pt idx="17907">
                  <c:v>1867.850000000363</c:v>
                </c:pt>
                <c:pt idx="17908">
                  <c:v>1867.9500000003629</c:v>
                </c:pt>
                <c:pt idx="17909">
                  <c:v>1868.0500000003631</c:v>
                </c:pt>
                <c:pt idx="17910">
                  <c:v>1868.150000000363</c:v>
                </c:pt>
                <c:pt idx="17911">
                  <c:v>1868.2500000003629</c:v>
                </c:pt>
                <c:pt idx="17912">
                  <c:v>1868.350000000363</c:v>
                </c:pt>
                <c:pt idx="17913">
                  <c:v>1868.4500000003629</c:v>
                </c:pt>
                <c:pt idx="17914">
                  <c:v>1868.5500000003631</c:v>
                </c:pt>
                <c:pt idx="17915">
                  <c:v>1868.650000000363</c:v>
                </c:pt>
                <c:pt idx="17916">
                  <c:v>1868.7500000003629</c:v>
                </c:pt>
                <c:pt idx="17917">
                  <c:v>1868.850000000363</c:v>
                </c:pt>
                <c:pt idx="17918">
                  <c:v>1868.9500000003629</c:v>
                </c:pt>
                <c:pt idx="17919">
                  <c:v>1869.0500000003631</c:v>
                </c:pt>
                <c:pt idx="17920">
                  <c:v>1869.150000000363</c:v>
                </c:pt>
                <c:pt idx="17921">
                  <c:v>1869.2500000003629</c:v>
                </c:pt>
                <c:pt idx="17922">
                  <c:v>1869.350000000363</c:v>
                </c:pt>
                <c:pt idx="17923">
                  <c:v>1869.4500000003629</c:v>
                </c:pt>
                <c:pt idx="17924">
                  <c:v>1869.5500000003631</c:v>
                </c:pt>
                <c:pt idx="17925">
                  <c:v>1869.650000000363</c:v>
                </c:pt>
                <c:pt idx="17926">
                  <c:v>1869.7500000003629</c:v>
                </c:pt>
                <c:pt idx="17927">
                  <c:v>1869.850000000363</c:v>
                </c:pt>
                <c:pt idx="17928">
                  <c:v>1869.9500000003629</c:v>
                </c:pt>
                <c:pt idx="17929">
                  <c:v>1870.0500000003631</c:v>
                </c:pt>
                <c:pt idx="17930">
                  <c:v>1870.150000000363</c:v>
                </c:pt>
                <c:pt idx="17931">
                  <c:v>1870.2500000003629</c:v>
                </c:pt>
                <c:pt idx="17932">
                  <c:v>1870.350000000363</c:v>
                </c:pt>
                <c:pt idx="17933">
                  <c:v>1870.4500000003629</c:v>
                </c:pt>
                <c:pt idx="17934">
                  <c:v>1870.5500000003631</c:v>
                </c:pt>
                <c:pt idx="17935">
                  <c:v>1870.650000000363</c:v>
                </c:pt>
                <c:pt idx="17936">
                  <c:v>1870.7500000003629</c:v>
                </c:pt>
                <c:pt idx="17937">
                  <c:v>1870.850000000363</c:v>
                </c:pt>
                <c:pt idx="17938">
                  <c:v>1870.9500000003629</c:v>
                </c:pt>
                <c:pt idx="17939">
                  <c:v>1871.050000000364</c:v>
                </c:pt>
                <c:pt idx="17940">
                  <c:v>1871.150000000363</c:v>
                </c:pt>
                <c:pt idx="17941">
                  <c:v>1871.2500000003629</c:v>
                </c:pt>
                <c:pt idx="17942">
                  <c:v>1871.350000000363</c:v>
                </c:pt>
                <c:pt idx="17943">
                  <c:v>1871.4500000003641</c:v>
                </c:pt>
                <c:pt idx="17944">
                  <c:v>1871.550000000364</c:v>
                </c:pt>
                <c:pt idx="17945">
                  <c:v>1871.650000000363</c:v>
                </c:pt>
                <c:pt idx="17946">
                  <c:v>1871.7500000003629</c:v>
                </c:pt>
                <c:pt idx="17947">
                  <c:v>1871.8500000003639</c:v>
                </c:pt>
                <c:pt idx="17948">
                  <c:v>1871.9500000003641</c:v>
                </c:pt>
                <c:pt idx="17949">
                  <c:v>1872.050000000364</c:v>
                </c:pt>
                <c:pt idx="17950">
                  <c:v>1872.150000000363</c:v>
                </c:pt>
                <c:pt idx="17951">
                  <c:v>1872.250000000364</c:v>
                </c:pt>
                <c:pt idx="17952">
                  <c:v>1872.3500000003639</c:v>
                </c:pt>
                <c:pt idx="17953">
                  <c:v>1872.4500000003641</c:v>
                </c:pt>
                <c:pt idx="17954">
                  <c:v>1872.550000000364</c:v>
                </c:pt>
                <c:pt idx="17955">
                  <c:v>1872.6500000003639</c:v>
                </c:pt>
                <c:pt idx="17956">
                  <c:v>1872.750000000364</c:v>
                </c:pt>
                <c:pt idx="17957">
                  <c:v>1872.8500000003639</c:v>
                </c:pt>
                <c:pt idx="17958">
                  <c:v>1872.9500000003641</c:v>
                </c:pt>
                <c:pt idx="17959">
                  <c:v>1873.050000000364</c:v>
                </c:pt>
                <c:pt idx="17960">
                  <c:v>1873.1500000003639</c:v>
                </c:pt>
                <c:pt idx="17961">
                  <c:v>1873.250000000364</c:v>
                </c:pt>
                <c:pt idx="17962">
                  <c:v>1873.3500000003639</c:v>
                </c:pt>
                <c:pt idx="17963">
                  <c:v>1873.4500000003641</c:v>
                </c:pt>
                <c:pt idx="17964">
                  <c:v>1873.550000000364</c:v>
                </c:pt>
                <c:pt idx="17965">
                  <c:v>1873.6500000003639</c:v>
                </c:pt>
                <c:pt idx="17966">
                  <c:v>1873.750000000364</c:v>
                </c:pt>
                <c:pt idx="17967">
                  <c:v>1873.8500000003639</c:v>
                </c:pt>
                <c:pt idx="17968">
                  <c:v>1873.9500000003641</c:v>
                </c:pt>
                <c:pt idx="17969">
                  <c:v>1874.050000000364</c:v>
                </c:pt>
                <c:pt idx="17970">
                  <c:v>1874.1500000003639</c:v>
                </c:pt>
                <c:pt idx="17971">
                  <c:v>1874.250000000364</c:v>
                </c:pt>
                <c:pt idx="17972">
                  <c:v>1874.3500000003639</c:v>
                </c:pt>
                <c:pt idx="17973">
                  <c:v>1874.4500000003641</c:v>
                </c:pt>
                <c:pt idx="17974">
                  <c:v>1874.550000000364</c:v>
                </c:pt>
                <c:pt idx="17975">
                  <c:v>1874.6500000003639</c:v>
                </c:pt>
                <c:pt idx="17976">
                  <c:v>1874.750000000364</c:v>
                </c:pt>
                <c:pt idx="17977">
                  <c:v>1874.8500000003639</c:v>
                </c:pt>
                <c:pt idx="17978">
                  <c:v>1874.9500000003641</c:v>
                </c:pt>
                <c:pt idx="17979">
                  <c:v>1875.050000000364</c:v>
                </c:pt>
                <c:pt idx="17980">
                  <c:v>1875.1500000003639</c:v>
                </c:pt>
                <c:pt idx="17981">
                  <c:v>1875.250000000364</c:v>
                </c:pt>
                <c:pt idx="17982">
                  <c:v>1875.3500000003639</c:v>
                </c:pt>
                <c:pt idx="17983">
                  <c:v>1875.450000000365</c:v>
                </c:pt>
                <c:pt idx="17984">
                  <c:v>1875.550000000364</c:v>
                </c:pt>
                <c:pt idx="17985">
                  <c:v>1875.6500000003639</c:v>
                </c:pt>
                <c:pt idx="17986">
                  <c:v>1875.750000000364</c:v>
                </c:pt>
                <c:pt idx="17987">
                  <c:v>1875.8500000003651</c:v>
                </c:pt>
                <c:pt idx="17988">
                  <c:v>1875.950000000365</c:v>
                </c:pt>
                <c:pt idx="17989">
                  <c:v>1876.050000000364</c:v>
                </c:pt>
                <c:pt idx="17990">
                  <c:v>1876.1500000003639</c:v>
                </c:pt>
                <c:pt idx="17991">
                  <c:v>1876.2500000003649</c:v>
                </c:pt>
                <c:pt idx="17992">
                  <c:v>1876.3500000003651</c:v>
                </c:pt>
                <c:pt idx="17993">
                  <c:v>1876.450000000365</c:v>
                </c:pt>
                <c:pt idx="17994">
                  <c:v>1876.550000000364</c:v>
                </c:pt>
                <c:pt idx="17995">
                  <c:v>1876.650000000365</c:v>
                </c:pt>
                <c:pt idx="17996">
                  <c:v>1876.7500000003649</c:v>
                </c:pt>
                <c:pt idx="17997">
                  <c:v>1876.8500000003651</c:v>
                </c:pt>
                <c:pt idx="17998">
                  <c:v>1876.950000000365</c:v>
                </c:pt>
                <c:pt idx="17999">
                  <c:v>1877.0500000003649</c:v>
                </c:pt>
                <c:pt idx="18000">
                  <c:v>1877.150000000365</c:v>
                </c:pt>
                <c:pt idx="18001">
                  <c:v>1877.2500000003649</c:v>
                </c:pt>
                <c:pt idx="18002">
                  <c:v>1877.3500000003651</c:v>
                </c:pt>
                <c:pt idx="18003">
                  <c:v>1877.450000000365</c:v>
                </c:pt>
                <c:pt idx="18004">
                  <c:v>1877.5500000003649</c:v>
                </c:pt>
                <c:pt idx="18005">
                  <c:v>1877.650000000365</c:v>
                </c:pt>
                <c:pt idx="18006">
                  <c:v>1877.7500000003649</c:v>
                </c:pt>
                <c:pt idx="18007">
                  <c:v>1877.8500000003651</c:v>
                </c:pt>
                <c:pt idx="18008">
                  <c:v>1877.950000000365</c:v>
                </c:pt>
                <c:pt idx="18009">
                  <c:v>1878.0500000003649</c:v>
                </c:pt>
                <c:pt idx="18010">
                  <c:v>1878.150000000365</c:v>
                </c:pt>
                <c:pt idx="18011">
                  <c:v>1878.2500000003649</c:v>
                </c:pt>
                <c:pt idx="18012">
                  <c:v>1878.3500000003651</c:v>
                </c:pt>
                <c:pt idx="18013">
                  <c:v>1878.450000000365</c:v>
                </c:pt>
                <c:pt idx="18014">
                  <c:v>1878.5500000003649</c:v>
                </c:pt>
                <c:pt idx="18015">
                  <c:v>1878.650000000365</c:v>
                </c:pt>
                <c:pt idx="18016">
                  <c:v>1878.7500000003649</c:v>
                </c:pt>
                <c:pt idx="18017">
                  <c:v>1878.8500000003651</c:v>
                </c:pt>
                <c:pt idx="18018">
                  <c:v>1878.950000000365</c:v>
                </c:pt>
                <c:pt idx="18019">
                  <c:v>1879.0500000003649</c:v>
                </c:pt>
                <c:pt idx="18020">
                  <c:v>1879.150000000365</c:v>
                </c:pt>
                <c:pt idx="18021">
                  <c:v>1879.2500000003649</c:v>
                </c:pt>
                <c:pt idx="18022">
                  <c:v>1879.3500000003651</c:v>
                </c:pt>
                <c:pt idx="18023">
                  <c:v>1879.450000000365</c:v>
                </c:pt>
                <c:pt idx="18024">
                  <c:v>1879.5500000003649</c:v>
                </c:pt>
                <c:pt idx="18025">
                  <c:v>1879.650000000365</c:v>
                </c:pt>
                <c:pt idx="18026">
                  <c:v>1879.7500000003649</c:v>
                </c:pt>
                <c:pt idx="18027">
                  <c:v>1879.850000000366</c:v>
                </c:pt>
                <c:pt idx="18028">
                  <c:v>1879.950000000365</c:v>
                </c:pt>
                <c:pt idx="18029">
                  <c:v>1880.0500000003649</c:v>
                </c:pt>
                <c:pt idx="18030">
                  <c:v>1880.150000000365</c:v>
                </c:pt>
                <c:pt idx="18031">
                  <c:v>1880.2500000003661</c:v>
                </c:pt>
                <c:pt idx="18032">
                  <c:v>1880.350000000366</c:v>
                </c:pt>
                <c:pt idx="18033">
                  <c:v>1880.450000000365</c:v>
                </c:pt>
                <c:pt idx="18034">
                  <c:v>1880.5500000003649</c:v>
                </c:pt>
                <c:pt idx="18035">
                  <c:v>1880.6500000003659</c:v>
                </c:pt>
                <c:pt idx="18036">
                  <c:v>1880.7500000003661</c:v>
                </c:pt>
                <c:pt idx="18037">
                  <c:v>1880.850000000366</c:v>
                </c:pt>
                <c:pt idx="18038">
                  <c:v>1880.950000000365</c:v>
                </c:pt>
                <c:pt idx="18039">
                  <c:v>1881.050000000366</c:v>
                </c:pt>
                <c:pt idx="18040">
                  <c:v>1881.1500000003659</c:v>
                </c:pt>
                <c:pt idx="18041">
                  <c:v>1881.2500000003661</c:v>
                </c:pt>
                <c:pt idx="18042">
                  <c:v>1881.350000000366</c:v>
                </c:pt>
                <c:pt idx="18043">
                  <c:v>1881.4500000003659</c:v>
                </c:pt>
                <c:pt idx="18044">
                  <c:v>1881.550000000366</c:v>
                </c:pt>
                <c:pt idx="18045">
                  <c:v>1881.6500000003659</c:v>
                </c:pt>
                <c:pt idx="18046">
                  <c:v>1881.7500000003661</c:v>
                </c:pt>
                <c:pt idx="18047">
                  <c:v>1881.850000000366</c:v>
                </c:pt>
                <c:pt idx="18048">
                  <c:v>1881.9500000003659</c:v>
                </c:pt>
                <c:pt idx="18049">
                  <c:v>1882.050000000366</c:v>
                </c:pt>
                <c:pt idx="18050">
                  <c:v>1882.1500000003659</c:v>
                </c:pt>
                <c:pt idx="18051">
                  <c:v>1882.2500000003661</c:v>
                </c:pt>
                <c:pt idx="18052">
                  <c:v>1882.350000000366</c:v>
                </c:pt>
                <c:pt idx="18053">
                  <c:v>1882.4500000003659</c:v>
                </c:pt>
                <c:pt idx="18054">
                  <c:v>1882.550000000366</c:v>
                </c:pt>
                <c:pt idx="18055">
                  <c:v>1882.6500000003659</c:v>
                </c:pt>
                <c:pt idx="18056">
                  <c:v>1882.7500000003661</c:v>
                </c:pt>
                <c:pt idx="18057">
                  <c:v>1882.850000000366</c:v>
                </c:pt>
                <c:pt idx="18058">
                  <c:v>1882.9500000003659</c:v>
                </c:pt>
                <c:pt idx="18059">
                  <c:v>1883.050000000366</c:v>
                </c:pt>
                <c:pt idx="18060">
                  <c:v>1883.1500000003659</c:v>
                </c:pt>
                <c:pt idx="18061">
                  <c:v>1883.2500000003661</c:v>
                </c:pt>
                <c:pt idx="18062">
                  <c:v>1883.350000000366</c:v>
                </c:pt>
                <c:pt idx="18063">
                  <c:v>1883.4500000003659</c:v>
                </c:pt>
                <c:pt idx="18064">
                  <c:v>1883.550000000366</c:v>
                </c:pt>
                <c:pt idx="18065">
                  <c:v>1883.6500000003659</c:v>
                </c:pt>
                <c:pt idx="18066">
                  <c:v>1883.7500000003661</c:v>
                </c:pt>
                <c:pt idx="18067">
                  <c:v>1883.850000000366</c:v>
                </c:pt>
                <c:pt idx="18068">
                  <c:v>1883.9500000003659</c:v>
                </c:pt>
                <c:pt idx="18069">
                  <c:v>1884.050000000366</c:v>
                </c:pt>
                <c:pt idx="18070">
                  <c:v>1884.1500000003659</c:v>
                </c:pt>
                <c:pt idx="18071">
                  <c:v>1884.250000000367</c:v>
                </c:pt>
                <c:pt idx="18072">
                  <c:v>1884.350000000366</c:v>
                </c:pt>
                <c:pt idx="18073">
                  <c:v>1884.4500000003659</c:v>
                </c:pt>
                <c:pt idx="18074">
                  <c:v>1884.550000000366</c:v>
                </c:pt>
                <c:pt idx="18075">
                  <c:v>1884.6500000003671</c:v>
                </c:pt>
                <c:pt idx="18076">
                  <c:v>1884.750000000367</c:v>
                </c:pt>
                <c:pt idx="18077">
                  <c:v>1884.850000000366</c:v>
                </c:pt>
                <c:pt idx="18078">
                  <c:v>1884.9500000003659</c:v>
                </c:pt>
                <c:pt idx="18079">
                  <c:v>1885.0500000003669</c:v>
                </c:pt>
                <c:pt idx="18080">
                  <c:v>1885.1500000003671</c:v>
                </c:pt>
                <c:pt idx="18081">
                  <c:v>1885.250000000367</c:v>
                </c:pt>
                <c:pt idx="18082">
                  <c:v>1885.350000000366</c:v>
                </c:pt>
                <c:pt idx="18083">
                  <c:v>1885.450000000367</c:v>
                </c:pt>
                <c:pt idx="18084">
                  <c:v>1885.5500000003669</c:v>
                </c:pt>
                <c:pt idx="18085">
                  <c:v>1885.6500000003671</c:v>
                </c:pt>
                <c:pt idx="18086">
                  <c:v>1885.750000000367</c:v>
                </c:pt>
                <c:pt idx="18087">
                  <c:v>1885.8500000003669</c:v>
                </c:pt>
                <c:pt idx="18088">
                  <c:v>1885.950000000367</c:v>
                </c:pt>
                <c:pt idx="18089">
                  <c:v>1886.0500000003669</c:v>
                </c:pt>
                <c:pt idx="18090">
                  <c:v>1886.1500000003671</c:v>
                </c:pt>
                <c:pt idx="18091">
                  <c:v>1886.250000000367</c:v>
                </c:pt>
                <c:pt idx="18092">
                  <c:v>1886.3500000003669</c:v>
                </c:pt>
                <c:pt idx="18093">
                  <c:v>1886.450000000367</c:v>
                </c:pt>
                <c:pt idx="18094">
                  <c:v>1886.5500000003669</c:v>
                </c:pt>
                <c:pt idx="18095">
                  <c:v>1886.6500000003671</c:v>
                </c:pt>
                <c:pt idx="18096">
                  <c:v>1886.750000000367</c:v>
                </c:pt>
                <c:pt idx="18097">
                  <c:v>1886.8500000003669</c:v>
                </c:pt>
                <c:pt idx="18098">
                  <c:v>1886.950000000367</c:v>
                </c:pt>
                <c:pt idx="18099">
                  <c:v>1887.0500000003669</c:v>
                </c:pt>
                <c:pt idx="18100">
                  <c:v>1887.1500000003671</c:v>
                </c:pt>
                <c:pt idx="18101">
                  <c:v>1887.250000000367</c:v>
                </c:pt>
                <c:pt idx="18102">
                  <c:v>1887.3500000003669</c:v>
                </c:pt>
                <c:pt idx="18103">
                  <c:v>1887.450000000367</c:v>
                </c:pt>
                <c:pt idx="18104">
                  <c:v>1887.5500000003669</c:v>
                </c:pt>
                <c:pt idx="18105">
                  <c:v>1887.6500000003671</c:v>
                </c:pt>
                <c:pt idx="18106">
                  <c:v>1887.750000000367</c:v>
                </c:pt>
                <c:pt idx="18107">
                  <c:v>1887.8500000003669</c:v>
                </c:pt>
                <c:pt idx="18108">
                  <c:v>1887.950000000367</c:v>
                </c:pt>
                <c:pt idx="18109">
                  <c:v>1888.0500000003669</c:v>
                </c:pt>
                <c:pt idx="18110">
                  <c:v>1888.1500000003671</c:v>
                </c:pt>
                <c:pt idx="18111">
                  <c:v>1888.250000000367</c:v>
                </c:pt>
                <c:pt idx="18112">
                  <c:v>1888.3500000003669</c:v>
                </c:pt>
                <c:pt idx="18113">
                  <c:v>1888.450000000367</c:v>
                </c:pt>
                <c:pt idx="18114">
                  <c:v>1888.5500000003669</c:v>
                </c:pt>
                <c:pt idx="18115">
                  <c:v>1888.650000000368</c:v>
                </c:pt>
                <c:pt idx="18116">
                  <c:v>1888.750000000367</c:v>
                </c:pt>
                <c:pt idx="18117">
                  <c:v>1888.8500000003669</c:v>
                </c:pt>
                <c:pt idx="18118">
                  <c:v>1888.950000000367</c:v>
                </c:pt>
                <c:pt idx="18119">
                  <c:v>1889.0500000003681</c:v>
                </c:pt>
                <c:pt idx="18120">
                  <c:v>1889.150000000368</c:v>
                </c:pt>
                <c:pt idx="18121">
                  <c:v>1889.250000000367</c:v>
                </c:pt>
                <c:pt idx="18122">
                  <c:v>1889.3500000003669</c:v>
                </c:pt>
                <c:pt idx="18123">
                  <c:v>1889.4500000003679</c:v>
                </c:pt>
                <c:pt idx="18124">
                  <c:v>1889.5500000003681</c:v>
                </c:pt>
                <c:pt idx="18125">
                  <c:v>1889.650000000368</c:v>
                </c:pt>
                <c:pt idx="18126">
                  <c:v>1889.750000000367</c:v>
                </c:pt>
                <c:pt idx="18127">
                  <c:v>1889.850000000368</c:v>
                </c:pt>
                <c:pt idx="18128">
                  <c:v>1889.9500000003679</c:v>
                </c:pt>
                <c:pt idx="18129">
                  <c:v>1890.0500000003681</c:v>
                </c:pt>
                <c:pt idx="18130">
                  <c:v>1890.150000000368</c:v>
                </c:pt>
                <c:pt idx="18131">
                  <c:v>1890.2500000003679</c:v>
                </c:pt>
                <c:pt idx="18132">
                  <c:v>1890.350000000368</c:v>
                </c:pt>
                <c:pt idx="18133">
                  <c:v>1890.4500000003679</c:v>
                </c:pt>
                <c:pt idx="18134">
                  <c:v>1890.5500000003681</c:v>
                </c:pt>
                <c:pt idx="18135">
                  <c:v>1890.650000000368</c:v>
                </c:pt>
                <c:pt idx="18136">
                  <c:v>1890.7500000003679</c:v>
                </c:pt>
                <c:pt idx="18137">
                  <c:v>1890.850000000368</c:v>
                </c:pt>
                <c:pt idx="18138">
                  <c:v>1890.9500000003679</c:v>
                </c:pt>
                <c:pt idx="18139">
                  <c:v>1891.0500000003681</c:v>
                </c:pt>
                <c:pt idx="18140">
                  <c:v>1891.150000000368</c:v>
                </c:pt>
                <c:pt idx="18141">
                  <c:v>1891.2500000003679</c:v>
                </c:pt>
                <c:pt idx="18142">
                  <c:v>1891.350000000368</c:v>
                </c:pt>
                <c:pt idx="18143">
                  <c:v>1891.4500000003679</c:v>
                </c:pt>
                <c:pt idx="18144">
                  <c:v>1891.5500000003681</c:v>
                </c:pt>
                <c:pt idx="18145">
                  <c:v>1891.650000000368</c:v>
                </c:pt>
                <c:pt idx="18146">
                  <c:v>1891.7500000003679</c:v>
                </c:pt>
                <c:pt idx="18147">
                  <c:v>1891.850000000368</c:v>
                </c:pt>
                <c:pt idx="18148">
                  <c:v>1891.9500000003679</c:v>
                </c:pt>
                <c:pt idx="18149">
                  <c:v>1892.0500000003681</c:v>
                </c:pt>
                <c:pt idx="18150">
                  <c:v>1892.150000000368</c:v>
                </c:pt>
                <c:pt idx="18151">
                  <c:v>1892.2500000003679</c:v>
                </c:pt>
                <c:pt idx="18152">
                  <c:v>1892.350000000368</c:v>
                </c:pt>
                <c:pt idx="18153">
                  <c:v>1892.4500000003679</c:v>
                </c:pt>
                <c:pt idx="18154">
                  <c:v>1892.5500000003681</c:v>
                </c:pt>
                <c:pt idx="18155">
                  <c:v>1892.650000000368</c:v>
                </c:pt>
                <c:pt idx="18156">
                  <c:v>1892.7500000003679</c:v>
                </c:pt>
                <c:pt idx="18157">
                  <c:v>1892.850000000368</c:v>
                </c:pt>
                <c:pt idx="18158">
                  <c:v>1892.9500000003679</c:v>
                </c:pt>
                <c:pt idx="18159">
                  <c:v>1893.050000000369</c:v>
                </c:pt>
                <c:pt idx="18160">
                  <c:v>1893.150000000368</c:v>
                </c:pt>
                <c:pt idx="18161">
                  <c:v>1893.2500000003679</c:v>
                </c:pt>
                <c:pt idx="18162">
                  <c:v>1893.350000000368</c:v>
                </c:pt>
                <c:pt idx="18163">
                  <c:v>1893.4500000003691</c:v>
                </c:pt>
                <c:pt idx="18164">
                  <c:v>1893.550000000369</c:v>
                </c:pt>
                <c:pt idx="18165">
                  <c:v>1893.650000000368</c:v>
                </c:pt>
                <c:pt idx="18166">
                  <c:v>1893.7500000003679</c:v>
                </c:pt>
                <c:pt idx="18167">
                  <c:v>1893.8500000003689</c:v>
                </c:pt>
                <c:pt idx="18168">
                  <c:v>1893.9500000003691</c:v>
                </c:pt>
                <c:pt idx="18169">
                  <c:v>1894.050000000369</c:v>
                </c:pt>
                <c:pt idx="18170">
                  <c:v>1894.150000000368</c:v>
                </c:pt>
                <c:pt idx="18171">
                  <c:v>1894.250000000369</c:v>
                </c:pt>
                <c:pt idx="18172">
                  <c:v>1894.3500000003689</c:v>
                </c:pt>
                <c:pt idx="18173">
                  <c:v>1894.4500000003691</c:v>
                </c:pt>
                <c:pt idx="18174">
                  <c:v>1894.550000000369</c:v>
                </c:pt>
                <c:pt idx="18175">
                  <c:v>1894.6500000003689</c:v>
                </c:pt>
                <c:pt idx="18176">
                  <c:v>1894.750000000369</c:v>
                </c:pt>
                <c:pt idx="18177">
                  <c:v>1894.8500000003689</c:v>
                </c:pt>
                <c:pt idx="18178">
                  <c:v>1894.9500000003691</c:v>
                </c:pt>
                <c:pt idx="18179">
                  <c:v>1895.050000000369</c:v>
                </c:pt>
                <c:pt idx="18180">
                  <c:v>1895.1500000003689</c:v>
                </c:pt>
                <c:pt idx="18181">
                  <c:v>1895.250000000369</c:v>
                </c:pt>
                <c:pt idx="18182">
                  <c:v>1895.3500000003689</c:v>
                </c:pt>
                <c:pt idx="18183">
                  <c:v>1895.4500000003691</c:v>
                </c:pt>
                <c:pt idx="18184">
                  <c:v>1895.550000000369</c:v>
                </c:pt>
                <c:pt idx="18185">
                  <c:v>1895.6500000003689</c:v>
                </c:pt>
                <c:pt idx="18186">
                  <c:v>1895.750000000369</c:v>
                </c:pt>
                <c:pt idx="18187">
                  <c:v>1895.8500000003689</c:v>
                </c:pt>
                <c:pt idx="18188">
                  <c:v>1895.9500000003691</c:v>
                </c:pt>
                <c:pt idx="18189">
                  <c:v>1896.050000000369</c:v>
                </c:pt>
                <c:pt idx="18190">
                  <c:v>1896.1500000003689</c:v>
                </c:pt>
                <c:pt idx="18191">
                  <c:v>1896.250000000369</c:v>
                </c:pt>
                <c:pt idx="18192">
                  <c:v>1896.3500000003689</c:v>
                </c:pt>
                <c:pt idx="18193">
                  <c:v>1896.4500000003691</c:v>
                </c:pt>
                <c:pt idx="18194">
                  <c:v>1896.550000000369</c:v>
                </c:pt>
                <c:pt idx="18195">
                  <c:v>1896.6500000003689</c:v>
                </c:pt>
                <c:pt idx="18196">
                  <c:v>1896.750000000369</c:v>
                </c:pt>
                <c:pt idx="18197">
                  <c:v>1896.8500000003689</c:v>
                </c:pt>
                <c:pt idx="18198">
                  <c:v>1896.9500000003691</c:v>
                </c:pt>
                <c:pt idx="18199">
                  <c:v>1897.050000000369</c:v>
                </c:pt>
                <c:pt idx="18200">
                  <c:v>1897.1500000003689</c:v>
                </c:pt>
                <c:pt idx="18201">
                  <c:v>1897.250000000369</c:v>
                </c:pt>
                <c:pt idx="18202">
                  <c:v>1897.3500000003689</c:v>
                </c:pt>
                <c:pt idx="18203">
                  <c:v>1897.45000000037</c:v>
                </c:pt>
                <c:pt idx="18204">
                  <c:v>1897.550000000369</c:v>
                </c:pt>
                <c:pt idx="18205">
                  <c:v>1897.6500000003689</c:v>
                </c:pt>
                <c:pt idx="18206">
                  <c:v>1897.750000000369</c:v>
                </c:pt>
                <c:pt idx="18207">
                  <c:v>1897.8500000003701</c:v>
                </c:pt>
                <c:pt idx="18208">
                  <c:v>1897.95000000037</c:v>
                </c:pt>
                <c:pt idx="18209">
                  <c:v>1898.050000000369</c:v>
                </c:pt>
                <c:pt idx="18210">
                  <c:v>1898.1500000003689</c:v>
                </c:pt>
                <c:pt idx="18211">
                  <c:v>1898.2500000003699</c:v>
                </c:pt>
                <c:pt idx="18212">
                  <c:v>1898.3500000003701</c:v>
                </c:pt>
                <c:pt idx="18213">
                  <c:v>1898.45000000037</c:v>
                </c:pt>
                <c:pt idx="18214">
                  <c:v>1898.550000000369</c:v>
                </c:pt>
                <c:pt idx="18215">
                  <c:v>1898.65000000037</c:v>
                </c:pt>
                <c:pt idx="18216">
                  <c:v>1898.7500000003699</c:v>
                </c:pt>
                <c:pt idx="18217">
                  <c:v>1898.8500000003701</c:v>
                </c:pt>
                <c:pt idx="18218">
                  <c:v>1898.95000000037</c:v>
                </c:pt>
                <c:pt idx="18219">
                  <c:v>1899.0500000003699</c:v>
                </c:pt>
                <c:pt idx="18220">
                  <c:v>1899.15000000037</c:v>
                </c:pt>
                <c:pt idx="18221">
                  <c:v>1899.2500000003699</c:v>
                </c:pt>
                <c:pt idx="18222">
                  <c:v>1899.3500000003701</c:v>
                </c:pt>
                <c:pt idx="18223">
                  <c:v>1899.45000000037</c:v>
                </c:pt>
                <c:pt idx="18224">
                  <c:v>1899.5500000003699</c:v>
                </c:pt>
                <c:pt idx="18225">
                  <c:v>1899.65000000037</c:v>
                </c:pt>
                <c:pt idx="18226">
                  <c:v>1899.7500000003699</c:v>
                </c:pt>
                <c:pt idx="18227">
                  <c:v>1899.8500000003701</c:v>
                </c:pt>
                <c:pt idx="18228">
                  <c:v>1899.95000000037</c:v>
                </c:pt>
                <c:pt idx="18229">
                  <c:v>1900.0500000003699</c:v>
                </c:pt>
                <c:pt idx="18230">
                  <c:v>1900.15000000037</c:v>
                </c:pt>
                <c:pt idx="18231">
                  <c:v>1900.2500000003699</c:v>
                </c:pt>
                <c:pt idx="18232">
                  <c:v>1900.3500000003701</c:v>
                </c:pt>
                <c:pt idx="18233">
                  <c:v>1900.45000000037</c:v>
                </c:pt>
                <c:pt idx="18234">
                  <c:v>1900.5500000003699</c:v>
                </c:pt>
                <c:pt idx="18235">
                  <c:v>1900.65000000037</c:v>
                </c:pt>
                <c:pt idx="18236">
                  <c:v>1900.7500000003699</c:v>
                </c:pt>
                <c:pt idx="18237">
                  <c:v>1900.8500000003701</c:v>
                </c:pt>
                <c:pt idx="18238">
                  <c:v>1900.95000000037</c:v>
                </c:pt>
                <c:pt idx="18239">
                  <c:v>1901.0500000003699</c:v>
                </c:pt>
                <c:pt idx="18240">
                  <c:v>1901.15000000037</c:v>
                </c:pt>
                <c:pt idx="18241">
                  <c:v>1901.2500000003699</c:v>
                </c:pt>
                <c:pt idx="18242">
                  <c:v>1901.3500000003701</c:v>
                </c:pt>
                <c:pt idx="18243">
                  <c:v>1901.45000000037</c:v>
                </c:pt>
                <c:pt idx="18244">
                  <c:v>1901.5500000003699</c:v>
                </c:pt>
                <c:pt idx="18245">
                  <c:v>1901.65000000037</c:v>
                </c:pt>
                <c:pt idx="18246">
                  <c:v>1901.7500000003699</c:v>
                </c:pt>
                <c:pt idx="18247">
                  <c:v>1901.850000000371</c:v>
                </c:pt>
                <c:pt idx="18248">
                  <c:v>1901.95000000037</c:v>
                </c:pt>
                <c:pt idx="18249">
                  <c:v>1902.0500000003699</c:v>
                </c:pt>
                <c:pt idx="18250">
                  <c:v>1902.15000000037</c:v>
                </c:pt>
                <c:pt idx="18251">
                  <c:v>1902.2500000003711</c:v>
                </c:pt>
                <c:pt idx="18252">
                  <c:v>1902.350000000371</c:v>
                </c:pt>
                <c:pt idx="18253">
                  <c:v>1902.45000000037</c:v>
                </c:pt>
                <c:pt idx="18254">
                  <c:v>1902.5500000003699</c:v>
                </c:pt>
                <c:pt idx="18255">
                  <c:v>1902.6500000003709</c:v>
                </c:pt>
                <c:pt idx="18256">
                  <c:v>1902.7500000003711</c:v>
                </c:pt>
                <c:pt idx="18257">
                  <c:v>1902.850000000371</c:v>
                </c:pt>
                <c:pt idx="18258">
                  <c:v>1902.95000000037</c:v>
                </c:pt>
                <c:pt idx="18259">
                  <c:v>1903.050000000371</c:v>
                </c:pt>
                <c:pt idx="18260">
                  <c:v>1903.1500000003709</c:v>
                </c:pt>
                <c:pt idx="18261">
                  <c:v>1903.2500000003711</c:v>
                </c:pt>
                <c:pt idx="18262">
                  <c:v>1903.350000000371</c:v>
                </c:pt>
                <c:pt idx="18263">
                  <c:v>1903.4500000003709</c:v>
                </c:pt>
                <c:pt idx="18264">
                  <c:v>1903.550000000371</c:v>
                </c:pt>
                <c:pt idx="18265">
                  <c:v>1903.6500000003709</c:v>
                </c:pt>
                <c:pt idx="18266">
                  <c:v>1903.7500000003711</c:v>
                </c:pt>
                <c:pt idx="18267">
                  <c:v>1903.850000000371</c:v>
                </c:pt>
                <c:pt idx="18268">
                  <c:v>1903.9500000003709</c:v>
                </c:pt>
                <c:pt idx="18269">
                  <c:v>1904.050000000371</c:v>
                </c:pt>
                <c:pt idx="18270">
                  <c:v>1904.1500000003709</c:v>
                </c:pt>
                <c:pt idx="18271">
                  <c:v>1904.2500000003711</c:v>
                </c:pt>
                <c:pt idx="18272">
                  <c:v>1904.350000000371</c:v>
                </c:pt>
                <c:pt idx="18273">
                  <c:v>1904.4500000003709</c:v>
                </c:pt>
                <c:pt idx="18274">
                  <c:v>1904.550000000371</c:v>
                </c:pt>
                <c:pt idx="18275">
                  <c:v>1904.6500000003709</c:v>
                </c:pt>
                <c:pt idx="18276">
                  <c:v>1904.7500000003711</c:v>
                </c:pt>
                <c:pt idx="18277">
                  <c:v>1904.850000000371</c:v>
                </c:pt>
                <c:pt idx="18278">
                  <c:v>1904.9500000003709</c:v>
                </c:pt>
                <c:pt idx="18279">
                  <c:v>1905.050000000371</c:v>
                </c:pt>
                <c:pt idx="18280">
                  <c:v>1905.1500000003709</c:v>
                </c:pt>
                <c:pt idx="18281">
                  <c:v>1905.2500000003711</c:v>
                </c:pt>
                <c:pt idx="18282">
                  <c:v>1905.350000000371</c:v>
                </c:pt>
                <c:pt idx="18283">
                  <c:v>1905.4500000003709</c:v>
                </c:pt>
                <c:pt idx="18284">
                  <c:v>1905.550000000371</c:v>
                </c:pt>
                <c:pt idx="18285">
                  <c:v>1905.6500000003709</c:v>
                </c:pt>
                <c:pt idx="18286">
                  <c:v>1905.7500000003711</c:v>
                </c:pt>
                <c:pt idx="18287">
                  <c:v>1905.850000000371</c:v>
                </c:pt>
                <c:pt idx="18288">
                  <c:v>1905.9500000003709</c:v>
                </c:pt>
                <c:pt idx="18289">
                  <c:v>1906.050000000371</c:v>
                </c:pt>
                <c:pt idx="18290">
                  <c:v>1906.1500000003709</c:v>
                </c:pt>
                <c:pt idx="18291">
                  <c:v>1906.250000000372</c:v>
                </c:pt>
                <c:pt idx="18292">
                  <c:v>1906.350000000371</c:v>
                </c:pt>
                <c:pt idx="18293">
                  <c:v>1906.4500000003709</c:v>
                </c:pt>
                <c:pt idx="18294">
                  <c:v>1906.550000000371</c:v>
                </c:pt>
                <c:pt idx="18295">
                  <c:v>1906.6500000003721</c:v>
                </c:pt>
                <c:pt idx="18296">
                  <c:v>1906.750000000372</c:v>
                </c:pt>
                <c:pt idx="18297">
                  <c:v>1906.850000000371</c:v>
                </c:pt>
                <c:pt idx="18298">
                  <c:v>1906.9500000003709</c:v>
                </c:pt>
                <c:pt idx="18299">
                  <c:v>1907.0500000003719</c:v>
                </c:pt>
                <c:pt idx="18300">
                  <c:v>1907.1500000003721</c:v>
                </c:pt>
                <c:pt idx="18301">
                  <c:v>1907.250000000372</c:v>
                </c:pt>
                <c:pt idx="18302">
                  <c:v>1907.350000000371</c:v>
                </c:pt>
                <c:pt idx="18303">
                  <c:v>1907.450000000372</c:v>
                </c:pt>
                <c:pt idx="18304">
                  <c:v>1907.5500000003719</c:v>
                </c:pt>
                <c:pt idx="18305">
                  <c:v>1907.6500000003721</c:v>
                </c:pt>
                <c:pt idx="18306">
                  <c:v>1907.750000000372</c:v>
                </c:pt>
                <c:pt idx="18307">
                  <c:v>1907.8500000003719</c:v>
                </c:pt>
                <c:pt idx="18308">
                  <c:v>1907.950000000372</c:v>
                </c:pt>
                <c:pt idx="18309">
                  <c:v>1908.0500000003719</c:v>
                </c:pt>
                <c:pt idx="18310">
                  <c:v>1908.1500000003721</c:v>
                </c:pt>
                <c:pt idx="18311">
                  <c:v>1908.250000000372</c:v>
                </c:pt>
                <c:pt idx="18312">
                  <c:v>1908.3500000003719</c:v>
                </c:pt>
                <c:pt idx="18313">
                  <c:v>1908.450000000372</c:v>
                </c:pt>
                <c:pt idx="18314">
                  <c:v>1908.5500000003719</c:v>
                </c:pt>
                <c:pt idx="18315">
                  <c:v>1908.6500000003721</c:v>
                </c:pt>
                <c:pt idx="18316">
                  <c:v>1908.750000000372</c:v>
                </c:pt>
                <c:pt idx="18317">
                  <c:v>1908.8500000003719</c:v>
                </c:pt>
                <c:pt idx="18318">
                  <c:v>1908.950000000372</c:v>
                </c:pt>
                <c:pt idx="18319">
                  <c:v>1909.0500000003719</c:v>
                </c:pt>
                <c:pt idx="18320">
                  <c:v>1909.1500000003721</c:v>
                </c:pt>
                <c:pt idx="18321">
                  <c:v>1909.250000000372</c:v>
                </c:pt>
                <c:pt idx="18322">
                  <c:v>1909.3500000003719</c:v>
                </c:pt>
                <c:pt idx="18323">
                  <c:v>1909.450000000372</c:v>
                </c:pt>
                <c:pt idx="18324">
                  <c:v>1909.5500000003719</c:v>
                </c:pt>
                <c:pt idx="18325">
                  <c:v>1909.6500000003721</c:v>
                </c:pt>
                <c:pt idx="18326">
                  <c:v>1909.750000000372</c:v>
                </c:pt>
                <c:pt idx="18327">
                  <c:v>1909.8500000003719</c:v>
                </c:pt>
                <c:pt idx="18328">
                  <c:v>1909.950000000372</c:v>
                </c:pt>
                <c:pt idx="18329">
                  <c:v>1910.0500000003719</c:v>
                </c:pt>
                <c:pt idx="18330">
                  <c:v>1910.1500000003721</c:v>
                </c:pt>
                <c:pt idx="18331">
                  <c:v>1910.250000000372</c:v>
                </c:pt>
                <c:pt idx="18332">
                  <c:v>1910.3500000003719</c:v>
                </c:pt>
                <c:pt idx="18333">
                  <c:v>1910.450000000372</c:v>
                </c:pt>
                <c:pt idx="18334">
                  <c:v>1910.5500000003719</c:v>
                </c:pt>
                <c:pt idx="18335">
                  <c:v>1910.650000000373</c:v>
                </c:pt>
                <c:pt idx="18336">
                  <c:v>1910.750000000372</c:v>
                </c:pt>
                <c:pt idx="18337">
                  <c:v>1910.8500000003719</c:v>
                </c:pt>
                <c:pt idx="18338">
                  <c:v>1910.950000000372</c:v>
                </c:pt>
                <c:pt idx="18339">
                  <c:v>1911.0500000003731</c:v>
                </c:pt>
                <c:pt idx="18340">
                  <c:v>1911.150000000373</c:v>
                </c:pt>
                <c:pt idx="18341">
                  <c:v>1911.250000000372</c:v>
                </c:pt>
                <c:pt idx="18342">
                  <c:v>1911.3500000003719</c:v>
                </c:pt>
                <c:pt idx="18343">
                  <c:v>1911.4500000003729</c:v>
                </c:pt>
                <c:pt idx="18344">
                  <c:v>1911.5500000003731</c:v>
                </c:pt>
                <c:pt idx="18345">
                  <c:v>1911.650000000373</c:v>
                </c:pt>
                <c:pt idx="18346">
                  <c:v>1911.750000000372</c:v>
                </c:pt>
                <c:pt idx="18347">
                  <c:v>1911.850000000373</c:v>
                </c:pt>
                <c:pt idx="18348">
                  <c:v>1911.9500000003729</c:v>
                </c:pt>
                <c:pt idx="18349">
                  <c:v>1912.0500000003731</c:v>
                </c:pt>
                <c:pt idx="18350">
                  <c:v>1912.150000000373</c:v>
                </c:pt>
                <c:pt idx="18351">
                  <c:v>1912.2500000003729</c:v>
                </c:pt>
                <c:pt idx="18352">
                  <c:v>1912.350000000373</c:v>
                </c:pt>
                <c:pt idx="18353">
                  <c:v>1912.4500000003729</c:v>
                </c:pt>
                <c:pt idx="18354">
                  <c:v>1912.5500000003731</c:v>
                </c:pt>
                <c:pt idx="18355">
                  <c:v>1912.650000000373</c:v>
                </c:pt>
                <c:pt idx="18356">
                  <c:v>1912.7500000003729</c:v>
                </c:pt>
                <c:pt idx="18357">
                  <c:v>1912.850000000373</c:v>
                </c:pt>
                <c:pt idx="18358">
                  <c:v>1912.9500000003729</c:v>
                </c:pt>
                <c:pt idx="18359">
                  <c:v>1913.0500000003731</c:v>
                </c:pt>
                <c:pt idx="18360">
                  <c:v>1913.150000000373</c:v>
                </c:pt>
                <c:pt idx="18361">
                  <c:v>1913.2500000003729</c:v>
                </c:pt>
                <c:pt idx="18362">
                  <c:v>1913.350000000373</c:v>
                </c:pt>
                <c:pt idx="18363">
                  <c:v>1913.4500000003729</c:v>
                </c:pt>
                <c:pt idx="18364">
                  <c:v>1913.5500000003731</c:v>
                </c:pt>
                <c:pt idx="18365">
                  <c:v>1913.650000000373</c:v>
                </c:pt>
                <c:pt idx="18366">
                  <c:v>1913.7500000003729</c:v>
                </c:pt>
                <c:pt idx="18367">
                  <c:v>1913.850000000373</c:v>
                </c:pt>
                <c:pt idx="18368">
                  <c:v>1913.9500000003729</c:v>
                </c:pt>
                <c:pt idx="18369">
                  <c:v>1914.0500000003731</c:v>
                </c:pt>
                <c:pt idx="18370">
                  <c:v>1914.150000000373</c:v>
                </c:pt>
                <c:pt idx="18371">
                  <c:v>1914.2500000003729</c:v>
                </c:pt>
                <c:pt idx="18372">
                  <c:v>1914.350000000373</c:v>
                </c:pt>
                <c:pt idx="18373">
                  <c:v>1914.4500000003729</c:v>
                </c:pt>
                <c:pt idx="18374">
                  <c:v>1914.5500000003731</c:v>
                </c:pt>
                <c:pt idx="18375">
                  <c:v>1914.650000000373</c:v>
                </c:pt>
                <c:pt idx="18376">
                  <c:v>1914.7500000003729</c:v>
                </c:pt>
                <c:pt idx="18377">
                  <c:v>1914.850000000373</c:v>
                </c:pt>
                <c:pt idx="18378">
                  <c:v>1914.9500000003729</c:v>
                </c:pt>
                <c:pt idx="18379">
                  <c:v>1915.050000000374</c:v>
                </c:pt>
                <c:pt idx="18380">
                  <c:v>1915.150000000373</c:v>
                </c:pt>
                <c:pt idx="18381">
                  <c:v>1915.2500000003729</c:v>
                </c:pt>
                <c:pt idx="18382">
                  <c:v>1915.350000000373</c:v>
                </c:pt>
                <c:pt idx="18383">
                  <c:v>1915.4500000003741</c:v>
                </c:pt>
                <c:pt idx="18384">
                  <c:v>1915.550000000374</c:v>
                </c:pt>
                <c:pt idx="18385">
                  <c:v>1915.650000000373</c:v>
                </c:pt>
                <c:pt idx="18386">
                  <c:v>1915.7500000003729</c:v>
                </c:pt>
                <c:pt idx="18387">
                  <c:v>1915.8500000003739</c:v>
                </c:pt>
                <c:pt idx="18388">
                  <c:v>1915.9500000003741</c:v>
                </c:pt>
                <c:pt idx="18389">
                  <c:v>1916.050000000374</c:v>
                </c:pt>
                <c:pt idx="18390">
                  <c:v>1916.150000000373</c:v>
                </c:pt>
                <c:pt idx="18391">
                  <c:v>1916.250000000374</c:v>
                </c:pt>
                <c:pt idx="18392">
                  <c:v>1916.3500000003739</c:v>
                </c:pt>
                <c:pt idx="18393">
                  <c:v>1916.4500000003741</c:v>
                </c:pt>
                <c:pt idx="18394">
                  <c:v>1916.550000000374</c:v>
                </c:pt>
                <c:pt idx="18395">
                  <c:v>1916.6500000003739</c:v>
                </c:pt>
                <c:pt idx="18396">
                  <c:v>1916.750000000374</c:v>
                </c:pt>
                <c:pt idx="18397">
                  <c:v>1916.8500000003739</c:v>
                </c:pt>
                <c:pt idx="18398">
                  <c:v>1916.9500000003741</c:v>
                </c:pt>
                <c:pt idx="18399">
                  <c:v>1917.050000000374</c:v>
                </c:pt>
                <c:pt idx="18400">
                  <c:v>1917.1500000003739</c:v>
                </c:pt>
                <c:pt idx="18401">
                  <c:v>1917.250000000374</c:v>
                </c:pt>
                <c:pt idx="18402">
                  <c:v>1917.3500000003739</c:v>
                </c:pt>
                <c:pt idx="18403">
                  <c:v>1917.4500000003741</c:v>
                </c:pt>
                <c:pt idx="18404">
                  <c:v>1917.550000000374</c:v>
                </c:pt>
                <c:pt idx="18405">
                  <c:v>1917.6500000003739</c:v>
                </c:pt>
                <c:pt idx="18406">
                  <c:v>1917.750000000374</c:v>
                </c:pt>
                <c:pt idx="18407">
                  <c:v>1917.8500000003739</c:v>
                </c:pt>
                <c:pt idx="18408">
                  <c:v>1917.9500000003741</c:v>
                </c:pt>
                <c:pt idx="18409">
                  <c:v>1918.050000000374</c:v>
                </c:pt>
                <c:pt idx="18410">
                  <c:v>1918.1500000003739</c:v>
                </c:pt>
                <c:pt idx="18411">
                  <c:v>1918.250000000374</c:v>
                </c:pt>
                <c:pt idx="18412">
                  <c:v>1918.3500000003739</c:v>
                </c:pt>
                <c:pt idx="18413">
                  <c:v>1918.4500000003741</c:v>
                </c:pt>
                <c:pt idx="18414">
                  <c:v>1918.550000000374</c:v>
                </c:pt>
                <c:pt idx="18415">
                  <c:v>1918.6500000003739</c:v>
                </c:pt>
                <c:pt idx="18416">
                  <c:v>1918.750000000374</c:v>
                </c:pt>
                <c:pt idx="18417">
                  <c:v>1918.8500000003739</c:v>
                </c:pt>
                <c:pt idx="18418">
                  <c:v>1918.9500000003741</c:v>
                </c:pt>
                <c:pt idx="18419">
                  <c:v>1919.050000000374</c:v>
                </c:pt>
                <c:pt idx="18420">
                  <c:v>1919.1500000003739</c:v>
                </c:pt>
                <c:pt idx="18421">
                  <c:v>1919.250000000374</c:v>
                </c:pt>
                <c:pt idx="18422">
                  <c:v>1919.3500000003739</c:v>
                </c:pt>
                <c:pt idx="18423">
                  <c:v>1919.450000000375</c:v>
                </c:pt>
                <c:pt idx="18424">
                  <c:v>1919.550000000374</c:v>
                </c:pt>
                <c:pt idx="18425">
                  <c:v>1919.6500000003739</c:v>
                </c:pt>
                <c:pt idx="18426">
                  <c:v>1919.750000000374</c:v>
                </c:pt>
                <c:pt idx="18427">
                  <c:v>1919.8500000003751</c:v>
                </c:pt>
                <c:pt idx="18428">
                  <c:v>1919.950000000375</c:v>
                </c:pt>
                <c:pt idx="18429">
                  <c:v>1920.050000000374</c:v>
                </c:pt>
                <c:pt idx="18430">
                  <c:v>1920.1500000003739</c:v>
                </c:pt>
                <c:pt idx="18431">
                  <c:v>1920.2500000003749</c:v>
                </c:pt>
                <c:pt idx="18432">
                  <c:v>1920.3500000003751</c:v>
                </c:pt>
                <c:pt idx="18433">
                  <c:v>1920.450000000375</c:v>
                </c:pt>
                <c:pt idx="18434">
                  <c:v>1920.550000000374</c:v>
                </c:pt>
                <c:pt idx="18435">
                  <c:v>1920.650000000375</c:v>
                </c:pt>
                <c:pt idx="18436">
                  <c:v>1920.7500000003749</c:v>
                </c:pt>
                <c:pt idx="18437">
                  <c:v>1920.8500000003751</c:v>
                </c:pt>
                <c:pt idx="18438">
                  <c:v>1920.950000000375</c:v>
                </c:pt>
                <c:pt idx="18439">
                  <c:v>1921.0500000003749</c:v>
                </c:pt>
                <c:pt idx="18440">
                  <c:v>1921.150000000375</c:v>
                </c:pt>
                <c:pt idx="18441">
                  <c:v>1921.2500000003749</c:v>
                </c:pt>
                <c:pt idx="18442">
                  <c:v>1921.3500000003751</c:v>
                </c:pt>
                <c:pt idx="18443">
                  <c:v>1921.450000000375</c:v>
                </c:pt>
                <c:pt idx="18444">
                  <c:v>1921.5500000003749</c:v>
                </c:pt>
                <c:pt idx="18445">
                  <c:v>1921.650000000375</c:v>
                </c:pt>
                <c:pt idx="18446">
                  <c:v>1921.7500000003749</c:v>
                </c:pt>
                <c:pt idx="18447">
                  <c:v>1921.8500000003751</c:v>
                </c:pt>
                <c:pt idx="18448">
                  <c:v>1921.950000000375</c:v>
                </c:pt>
                <c:pt idx="18449">
                  <c:v>1922.0500000003749</c:v>
                </c:pt>
                <c:pt idx="18450">
                  <c:v>1922.150000000375</c:v>
                </c:pt>
                <c:pt idx="18451">
                  <c:v>1922.2500000003749</c:v>
                </c:pt>
                <c:pt idx="18452">
                  <c:v>1922.3500000003751</c:v>
                </c:pt>
                <c:pt idx="18453">
                  <c:v>1922.450000000375</c:v>
                </c:pt>
                <c:pt idx="18454">
                  <c:v>1922.5500000003749</c:v>
                </c:pt>
                <c:pt idx="18455">
                  <c:v>1922.650000000375</c:v>
                </c:pt>
                <c:pt idx="18456">
                  <c:v>1922.7500000003749</c:v>
                </c:pt>
                <c:pt idx="18457">
                  <c:v>1922.8500000003751</c:v>
                </c:pt>
                <c:pt idx="18458">
                  <c:v>1922.950000000375</c:v>
                </c:pt>
                <c:pt idx="18459">
                  <c:v>1923.0500000003749</c:v>
                </c:pt>
                <c:pt idx="18460">
                  <c:v>1923.150000000375</c:v>
                </c:pt>
                <c:pt idx="18461">
                  <c:v>1923.2500000003749</c:v>
                </c:pt>
                <c:pt idx="18462">
                  <c:v>1923.3500000003751</c:v>
                </c:pt>
                <c:pt idx="18463">
                  <c:v>1923.450000000375</c:v>
                </c:pt>
                <c:pt idx="18464">
                  <c:v>1923.5500000003749</c:v>
                </c:pt>
                <c:pt idx="18465">
                  <c:v>1923.650000000375</c:v>
                </c:pt>
                <c:pt idx="18466">
                  <c:v>1923.7500000003749</c:v>
                </c:pt>
                <c:pt idx="18467">
                  <c:v>1923.850000000376</c:v>
                </c:pt>
                <c:pt idx="18468">
                  <c:v>1923.950000000375</c:v>
                </c:pt>
                <c:pt idx="18469">
                  <c:v>1924.0500000003749</c:v>
                </c:pt>
                <c:pt idx="18470">
                  <c:v>1924.150000000375</c:v>
                </c:pt>
                <c:pt idx="18471">
                  <c:v>1924.2500000003761</c:v>
                </c:pt>
                <c:pt idx="18472">
                  <c:v>1924.350000000376</c:v>
                </c:pt>
                <c:pt idx="18473">
                  <c:v>1924.450000000375</c:v>
                </c:pt>
                <c:pt idx="18474">
                  <c:v>1924.5500000003749</c:v>
                </c:pt>
                <c:pt idx="18475">
                  <c:v>1924.6500000003759</c:v>
                </c:pt>
                <c:pt idx="18476">
                  <c:v>1924.7500000003761</c:v>
                </c:pt>
                <c:pt idx="18477">
                  <c:v>1924.850000000376</c:v>
                </c:pt>
                <c:pt idx="18478">
                  <c:v>1924.950000000375</c:v>
                </c:pt>
                <c:pt idx="18479">
                  <c:v>1925.050000000376</c:v>
                </c:pt>
                <c:pt idx="18480">
                  <c:v>1925.1500000003759</c:v>
                </c:pt>
                <c:pt idx="18481">
                  <c:v>1925.2500000003761</c:v>
                </c:pt>
                <c:pt idx="18482">
                  <c:v>1925.350000000376</c:v>
                </c:pt>
                <c:pt idx="18483">
                  <c:v>1925.4500000003759</c:v>
                </c:pt>
                <c:pt idx="18484">
                  <c:v>1925.550000000376</c:v>
                </c:pt>
                <c:pt idx="18485">
                  <c:v>1925.6500000003759</c:v>
                </c:pt>
                <c:pt idx="18486">
                  <c:v>1925.7500000003761</c:v>
                </c:pt>
                <c:pt idx="18487">
                  <c:v>1925.850000000376</c:v>
                </c:pt>
                <c:pt idx="18488">
                  <c:v>1925.9500000003759</c:v>
                </c:pt>
                <c:pt idx="18489">
                  <c:v>1926.050000000376</c:v>
                </c:pt>
                <c:pt idx="18490">
                  <c:v>1926.1500000003759</c:v>
                </c:pt>
                <c:pt idx="18491">
                  <c:v>1926.2500000003761</c:v>
                </c:pt>
                <c:pt idx="18492">
                  <c:v>1926.350000000376</c:v>
                </c:pt>
                <c:pt idx="18493">
                  <c:v>1926.4500000003759</c:v>
                </c:pt>
                <c:pt idx="18494">
                  <c:v>1926.550000000376</c:v>
                </c:pt>
                <c:pt idx="18495">
                  <c:v>1926.6500000003759</c:v>
                </c:pt>
                <c:pt idx="18496">
                  <c:v>1926.7500000003761</c:v>
                </c:pt>
                <c:pt idx="18497">
                  <c:v>1926.850000000376</c:v>
                </c:pt>
                <c:pt idx="18498">
                  <c:v>1926.9500000003759</c:v>
                </c:pt>
                <c:pt idx="18499">
                  <c:v>1927.050000000376</c:v>
                </c:pt>
                <c:pt idx="18500">
                  <c:v>1927.1500000003759</c:v>
                </c:pt>
                <c:pt idx="18501">
                  <c:v>1927.2500000003761</c:v>
                </c:pt>
                <c:pt idx="18502">
                  <c:v>1927.350000000376</c:v>
                </c:pt>
                <c:pt idx="18503">
                  <c:v>1927.4500000003759</c:v>
                </c:pt>
                <c:pt idx="18504">
                  <c:v>1927.550000000376</c:v>
                </c:pt>
                <c:pt idx="18505">
                  <c:v>1927.6500000003759</c:v>
                </c:pt>
                <c:pt idx="18506">
                  <c:v>1927.7500000003761</c:v>
                </c:pt>
                <c:pt idx="18507">
                  <c:v>1927.850000000376</c:v>
                </c:pt>
                <c:pt idx="18508">
                  <c:v>1927.9500000003759</c:v>
                </c:pt>
                <c:pt idx="18509">
                  <c:v>1928.050000000376</c:v>
                </c:pt>
                <c:pt idx="18510">
                  <c:v>1928.1500000003759</c:v>
                </c:pt>
                <c:pt idx="18511">
                  <c:v>1928.250000000377</c:v>
                </c:pt>
                <c:pt idx="18512">
                  <c:v>1928.350000000376</c:v>
                </c:pt>
                <c:pt idx="18513">
                  <c:v>1928.4500000003759</c:v>
                </c:pt>
                <c:pt idx="18514">
                  <c:v>1928.550000000376</c:v>
                </c:pt>
                <c:pt idx="18515">
                  <c:v>1928.6500000003771</c:v>
                </c:pt>
                <c:pt idx="18516">
                  <c:v>1928.750000000377</c:v>
                </c:pt>
                <c:pt idx="18517">
                  <c:v>1928.850000000376</c:v>
                </c:pt>
                <c:pt idx="18518">
                  <c:v>1928.9500000003759</c:v>
                </c:pt>
                <c:pt idx="18519">
                  <c:v>1929.0500000003769</c:v>
                </c:pt>
                <c:pt idx="18520">
                  <c:v>1929.1500000003771</c:v>
                </c:pt>
                <c:pt idx="18521">
                  <c:v>1929.250000000377</c:v>
                </c:pt>
                <c:pt idx="18522">
                  <c:v>1929.350000000376</c:v>
                </c:pt>
                <c:pt idx="18523">
                  <c:v>1929.450000000377</c:v>
                </c:pt>
                <c:pt idx="18524">
                  <c:v>1929.5500000003769</c:v>
                </c:pt>
                <c:pt idx="18525">
                  <c:v>1929.6500000003771</c:v>
                </c:pt>
                <c:pt idx="18526">
                  <c:v>1929.750000000377</c:v>
                </c:pt>
                <c:pt idx="18527">
                  <c:v>1929.8500000003769</c:v>
                </c:pt>
                <c:pt idx="18528">
                  <c:v>1929.950000000377</c:v>
                </c:pt>
                <c:pt idx="18529">
                  <c:v>1930.0500000003769</c:v>
                </c:pt>
                <c:pt idx="18530">
                  <c:v>1930.1500000003771</c:v>
                </c:pt>
                <c:pt idx="18531">
                  <c:v>1930.250000000377</c:v>
                </c:pt>
                <c:pt idx="18532">
                  <c:v>1930.3500000003769</c:v>
                </c:pt>
                <c:pt idx="18533">
                  <c:v>1930.450000000377</c:v>
                </c:pt>
                <c:pt idx="18534">
                  <c:v>1930.5500000003769</c:v>
                </c:pt>
                <c:pt idx="18535">
                  <c:v>1930.6500000003771</c:v>
                </c:pt>
                <c:pt idx="18536">
                  <c:v>1930.750000000377</c:v>
                </c:pt>
                <c:pt idx="18537">
                  <c:v>1930.8500000003769</c:v>
                </c:pt>
                <c:pt idx="18538">
                  <c:v>1930.950000000377</c:v>
                </c:pt>
                <c:pt idx="18539">
                  <c:v>1931.0500000003769</c:v>
                </c:pt>
                <c:pt idx="18540">
                  <c:v>1931.1500000003771</c:v>
                </c:pt>
                <c:pt idx="18541">
                  <c:v>1931.250000000377</c:v>
                </c:pt>
                <c:pt idx="18542">
                  <c:v>1931.3500000003769</c:v>
                </c:pt>
                <c:pt idx="18543">
                  <c:v>1931.450000000377</c:v>
                </c:pt>
                <c:pt idx="18544">
                  <c:v>1931.5500000003769</c:v>
                </c:pt>
                <c:pt idx="18545">
                  <c:v>1931.6500000003771</c:v>
                </c:pt>
                <c:pt idx="18546">
                  <c:v>1931.750000000377</c:v>
                </c:pt>
                <c:pt idx="18547">
                  <c:v>1931.8500000003769</c:v>
                </c:pt>
                <c:pt idx="18548">
                  <c:v>1931.950000000377</c:v>
                </c:pt>
                <c:pt idx="18549">
                  <c:v>1932.0500000003769</c:v>
                </c:pt>
                <c:pt idx="18550">
                  <c:v>1932.1500000003771</c:v>
                </c:pt>
                <c:pt idx="18551">
                  <c:v>1932.250000000377</c:v>
                </c:pt>
                <c:pt idx="18552">
                  <c:v>1932.3500000003769</c:v>
                </c:pt>
                <c:pt idx="18553">
                  <c:v>1932.450000000377</c:v>
                </c:pt>
                <c:pt idx="18554">
                  <c:v>1932.5500000003769</c:v>
                </c:pt>
                <c:pt idx="18555">
                  <c:v>1932.650000000378</c:v>
                </c:pt>
                <c:pt idx="18556">
                  <c:v>1932.750000000377</c:v>
                </c:pt>
                <c:pt idx="18557">
                  <c:v>1932.8500000003769</c:v>
                </c:pt>
                <c:pt idx="18558">
                  <c:v>1932.950000000377</c:v>
                </c:pt>
                <c:pt idx="18559">
                  <c:v>1933.0500000003781</c:v>
                </c:pt>
                <c:pt idx="18560">
                  <c:v>1933.150000000378</c:v>
                </c:pt>
                <c:pt idx="18561">
                  <c:v>1933.250000000377</c:v>
                </c:pt>
                <c:pt idx="18562">
                  <c:v>1933.3500000003769</c:v>
                </c:pt>
                <c:pt idx="18563">
                  <c:v>1933.4500000003779</c:v>
                </c:pt>
                <c:pt idx="18564">
                  <c:v>1933.5500000003781</c:v>
                </c:pt>
                <c:pt idx="18565">
                  <c:v>1933.650000000378</c:v>
                </c:pt>
                <c:pt idx="18566">
                  <c:v>1933.750000000377</c:v>
                </c:pt>
                <c:pt idx="18567">
                  <c:v>1933.850000000378</c:v>
                </c:pt>
                <c:pt idx="18568">
                  <c:v>1933.9500000003779</c:v>
                </c:pt>
                <c:pt idx="18569">
                  <c:v>1934.0500000003781</c:v>
                </c:pt>
                <c:pt idx="18570">
                  <c:v>1934.150000000378</c:v>
                </c:pt>
                <c:pt idx="18571">
                  <c:v>1934.2500000003779</c:v>
                </c:pt>
                <c:pt idx="18572">
                  <c:v>1934.350000000378</c:v>
                </c:pt>
                <c:pt idx="18573">
                  <c:v>1934.4500000003779</c:v>
                </c:pt>
                <c:pt idx="18574">
                  <c:v>1934.5500000003781</c:v>
                </c:pt>
                <c:pt idx="18575">
                  <c:v>1934.650000000378</c:v>
                </c:pt>
                <c:pt idx="18576">
                  <c:v>1934.7500000003779</c:v>
                </c:pt>
                <c:pt idx="18577">
                  <c:v>1934.850000000378</c:v>
                </c:pt>
                <c:pt idx="18578">
                  <c:v>1934.9500000003779</c:v>
                </c:pt>
                <c:pt idx="18579">
                  <c:v>1935.0500000003781</c:v>
                </c:pt>
                <c:pt idx="18580">
                  <c:v>1935.150000000378</c:v>
                </c:pt>
                <c:pt idx="18581">
                  <c:v>1935.2500000003779</c:v>
                </c:pt>
                <c:pt idx="18582">
                  <c:v>1935.350000000378</c:v>
                </c:pt>
                <c:pt idx="18583">
                  <c:v>1935.4500000003779</c:v>
                </c:pt>
                <c:pt idx="18584">
                  <c:v>1935.5500000003781</c:v>
                </c:pt>
                <c:pt idx="18585">
                  <c:v>1935.650000000378</c:v>
                </c:pt>
                <c:pt idx="18586">
                  <c:v>1935.7500000003779</c:v>
                </c:pt>
                <c:pt idx="18587">
                  <c:v>1935.850000000378</c:v>
                </c:pt>
                <c:pt idx="18588">
                  <c:v>1935.9500000003779</c:v>
                </c:pt>
                <c:pt idx="18589">
                  <c:v>1936.0500000003781</c:v>
                </c:pt>
                <c:pt idx="18590">
                  <c:v>1936.150000000378</c:v>
                </c:pt>
                <c:pt idx="18591">
                  <c:v>1936.2500000003779</c:v>
                </c:pt>
                <c:pt idx="18592">
                  <c:v>1936.350000000378</c:v>
                </c:pt>
                <c:pt idx="18593">
                  <c:v>1936.4500000003779</c:v>
                </c:pt>
                <c:pt idx="18594">
                  <c:v>1936.5500000003781</c:v>
                </c:pt>
                <c:pt idx="18595">
                  <c:v>1936.650000000378</c:v>
                </c:pt>
                <c:pt idx="18596">
                  <c:v>1936.7500000003779</c:v>
                </c:pt>
                <c:pt idx="18597">
                  <c:v>1936.850000000378</c:v>
                </c:pt>
                <c:pt idx="18598">
                  <c:v>1936.9500000003779</c:v>
                </c:pt>
                <c:pt idx="18599">
                  <c:v>1937.050000000379</c:v>
                </c:pt>
                <c:pt idx="18600">
                  <c:v>1937.150000000378</c:v>
                </c:pt>
                <c:pt idx="18601">
                  <c:v>1937.2500000003779</c:v>
                </c:pt>
                <c:pt idx="18602">
                  <c:v>1937.350000000378</c:v>
                </c:pt>
                <c:pt idx="18603">
                  <c:v>1937.4500000003791</c:v>
                </c:pt>
                <c:pt idx="18604">
                  <c:v>1937.550000000379</c:v>
                </c:pt>
                <c:pt idx="18605">
                  <c:v>1937.650000000378</c:v>
                </c:pt>
                <c:pt idx="18606">
                  <c:v>1937.7500000003779</c:v>
                </c:pt>
                <c:pt idx="18607">
                  <c:v>1937.8500000003789</c:v>
                </c:pt>
                <c:pt idx="18608">
                  <c:v>1937.9500000003791</c:v>
                </c:pt>
                <c:pt idx="18609">
                  <c:v>1938.050000000379</c:v>
                </c:pt>
                <c:pt idx="18610">
                  <c:v>1938.150000000378</c:v>
                </c:pt>
                <c:pt idx="18611">
                  <c:v>1938.250000000379</c:v>
                </c:pt>
                <c:pt idx="18612">
                  <c:v>1938.3500000003789</c:v>
                </c:pt>
                <c:pt idx="18613">
                  <c:v>1938.4500000003791</c:v>
                </c:pt>
                <c:pt idx="18614">
                  <c:v>1938.550000000379</c:v>
                </c:pt>
                <c:pt idx="18615">
                  <c:v>1938.6500000003789</c:v>
                </c:pt>
                <c:pt idx="18616">
                  <c:v>1938.750000000379</c:v>
                </c:pt>
                <c:pt idx="18617">
                  <c:v>1938.8500000003789</c:v>
                </c:pt>
                <c:pt idx="18618">
                  <c:v>1938.9500000003791</c:v>
                </c:pt>
                <c:pt idx="18619">
                  <c:v>1939.050000000379</c:v>
                </c:pt>
                <c:pt idx="18620">
                  <c:v>1939.1500000003789</c:v>
                </c:pt>
                <c:pt idx="18621">
                  <c:v>1939.250000000379</c:v>
                </c:pt>
                <c:pt idx="18622">
                  <c:v>1939.3500000003789</c:v>
                </c:pt>
                <c:pt idx="18623">
                  <c:v>1939.4500000003791</c:v>
                </c:pt>
                <c:pt idx="18624">
                  <c:v>1939.550000000379</c:v>
                </c:pt>
                <c:pt idx="18625">
                  <c:v>1939.6500000003789</c:v>
                </c:pt>
                <c:pt idx="18626">
                  <c:v>1939.750000000379</c:v>
                </c:pt>
                <c:pt idx="18627">
                  <c:v>1939.8500000003789</c:v>
                </c:pt>
                <c:pt idx="18628">
                  <c:v>1939.9500000003791</c:v>
                </c:pt>
                <c:pt idx="18629">
                  <c:v>1940.050000000379</c:v>
                </c:pt>
                <c:pt idx="18630">
                  <c:v>1940.1500000003789</c:v>
                </c:pt>
                <c:pt idx="18631">
                  <c:v>1940.250000000379</c:v>
                </c:pt>
                <c:pt idx="18632">
                  <c:v>1940.3500000003789</c:v>
                </c:pt>
                <c:pt idx="18633">
                  <c:v>1940.4500000003791</c:v>
                </c:pt>
                <c:pt idx="18634">
                  <c:v>1940.550000000379</c:v>
                </c:pt>
                <c:pt idx="18635">
                  <c:v>1940.6500000003789</c:v>
                </c:pt>
                <c:pt idx="18636">
                  <c:v>1940.750000000379</c:v>
                </c:pt>
                <c:pt idx="18637">
                  <c:v>1940.8500000003789</c:v>
                </c:pt>
                <c:pt idx="18638">
                  <c:v>1940.9500000003791</c:v>
                </c:pt>
                <c:pt idx="18639">
                  <c:v>1941.050000000379</c:v>
                </c:pt>
                <c:pt idx="18640">
                  <c:v>1941.1500000003789</c:v>
                </c:pt>
                <c:pt idx="18641">
                  <c:v>1941.250000000379</c:v>
                </c:pt>
                <c:pt idx="18642">
                  <c:v>1941.3500000003789</c:v>
                </c:pt>
                <c:pt idx="18643">
                  <c:v>1941.45000000038</c:v>
                </c:pt>
                <c:pt idx="18644">
                  <c:v>1941.550000000379</c:v>
                </c:pt>
                <c:pt idx="18645">
                  <c:v>1941.6500000003789</c:v>
                </c:pt>
                <c:pt idx="18646">
                  <c:v>1941.750000000379</c:v>
                </c:pt>
                <c:pt idx="18647">
                  <c:v>1941.8500000003801</c:v>
                </c:pt>
                <c:pt idx="18648">
                  <c:v>1941.95000000038</c:v>
                </c:pt>
                <c:pt idx="18649">
                  <c:v>1942.050000000379</c:v>
                </c:pt>
                <c:pt idx="18650">
                  <c:v>1942.1500000003789</c:v>
                </c:pt>
                <c:pt idx="18651">
                  <c:v>1942.2500000003799</c:v>
                </c:pt>
                <c:pt idx="18652">
                  <c:v>1942.3500000003801</c:v>
                </c:pt>
                <c:pt idx="18653">
                  <c:v>1942.45000000038</c:v>
                </c:pt>
                <c:pt idx="18654">
                  <c:v>1942.550000000379</c:v>
                </c:pt>
                <c:pt idx="18655">
                  <c:v>1942.65000000038</c:v>
                </c:pt>
                <c:pt idx="18656">
                  <c:v>1942.7500000003799</c:v>
                </c:pt>
                <c:pt idx="18657">
                  <c:v>1942.8500000003801</c:v>
                </c:pt>
                <c:pt idx="18658">
                  <c:v>1942.95000000038</c:v>
                </c:pt>
                <c:pt idx="18659">
                  <c:v>1943.0500000003799</c:v>
                </c:pt>
                <c:pt idx="18660">
                  <c:v>1943.15000000038</c:v>
                </c:pt>
                <c:pt idx="18661">
                  <c:v>1943.2500000003799</c:v>
                </c:pt>
                <c:pt idx="18662">
                  <c:v>1943.3500000003801</c:v>
                </c:pt>
                <c:pt idx="18663">
                  <c:v>1943.45000000038</c:v>
                </c:pt>
                <c:pt idx="18664">
                  <c:v>1943.5500000003799</c:v>
                </c:pt>
                <c:pt idx="18665">
                  <c:v>1943.65000000038</c:v>
                </c:pt>
                <c:pt idx="18666">
                  <c:v>1943.7500000003799</c:v>
                </c:pt>
                <c:pt idx="18667">
                  <c:v>1943.8500000003801</c:v>
                </c:pt>
                <c:pt idx="18668">
                  <c:v>1943.95000000038</c:v>
                </c:pt>
                <c:pt idx="18669">
                  <c:v>1944.0500000003799</c:v>
                </c:pt>
                <c:pt idx="18670">
                  <c:v>1944.15000000038</c:v>
                </c:pt>
                <c:pt idx="18671">
                  <c:v>1944.2500000003799</c:v>
                </c:pt>
                <c:pt idx="18672">
                  <c:v>1944.3500000003801</c:v>
                </c:pt>
                <c:pt idx="18673">
                  <c:v>1944.45000000038</c:v>
                </c:pt>
                <c:pt idx="18674">
                  <c:v>1944.5500000003799</c:v>
                </c:pt>
                <c:pt idx="18675">
                  <c:v>1944.65000000038</c:v>
                </c:pt>
                <c:pt idx="18676">
                  <c:v>1944.7500000003799</c:v>
                </c:pt>
                <c:pt idx="18677">
                  <c:v>1944.8500000003801</c:v>
                </c:pt>
                <c:pt idx="18678">
                  <c:v>1944.95000000038</c:v>
                </c:pt>
                <c:pt idx="18679">
                  <c:v>1945.0500000003799</c:v>
                </c:pt>
                <c:pt idx="18680">
                  <c:v>1945.15000000038</c:v>
                </c:pt>
                <c:pt idx="18681">
                  <c:v>1945.2500000003799</c:v>
                </c:pt>
                <c:pt idx="18682">
                  <c:v>1945.3500000003801</c:v>
                </c:pt>
                <c:pt idx="18683">
                  <c:v>1945.45000000038</c:v>
                </c:pt>
                <c:pt idx="18684">
                  <c:v>1945.5500000003799</c:v>
                </c:pt>
                <c:pt idx="18685">
                  <c:v>1945.65000000038</c:v>
                </c:pt>
                <c:pt idx="18686">
                  <c:v>1945.7500000003799</c:v>
                </c:pt>
                <c:pt idx="18687">
                  <c:v>1945.850000000381</c:v>
                </c:pt>
                <c:pt idx="18688">
                  <c:v>1945.95000000038</c:v>
                </c:pt>
                <c:pt idx="18689">
                  <c:v>1946.0500000003799</c:v>
                </c:pt>
                <c:pt idx="18690">
                  <c:v>1946.15000000038</c:v>
                </c:pt>
                <c:pt idx="18691">
                  <c:v>1946.2500000003811</c:v>
                </c:pt>
                <c:pt idx="18692">
                  <c:v>1946.350000000381</c:v>
                </c:pt>
                <c:pt idx="18693">
                  <c:v>1946.45000000038</c:v>
                </c:pt>
                <c:pt idx="18694">
                  <c:v>1946.5500000003799</c:v>
                </c:pt>
                <c:pt idx="18695">
                  <c:v>1946.6500000003809</c:v>
                </c:pt>
                <c:pt idx="18696">
                  <c:v>1946.7500000003811</c:v>
                </c:pt>
                <c:pt idx="18697">
                  <c:v>1946.850000000381</c:v>
                </c:pt>
                <c:pt idx="18698">
                  <c:v>1946.95000000038</c:v>
                </c:pt>
                <c:pt idx="18699">
                  <c:v>1947.050000000381</c:v>
                </c:pt>
                <c:pt idx="18700">
                  <c:v>1947.1500000003809</c:v>
                </c:pt>
                <c:pt idx="18701">
                  <c:v>1947.2500000003811</c:v>
                </c:pt>
                <c:pt idx="18702">
                  <c:v>1947.350000000381</c:v>
                </c:pt>
                <c:pt idx="18703">
                  <c:v>1947.4500000003809</c:v>
                </c:pt>
                <c:pt idx="18704">
                  <c:v>1947.550000000381</c:v>
                </c:pt>
                <c:pt idx="18705">
                  <c:v>1947.6500000003809</c:v>
                </c:pt>
                <c:pt idx="18706">
                  <c:v>1947.7500000003811</c:v>
                </c:pt>
                <c:pt idx="18707">
                  <c:v>1947.850000000381</c:v>
                </c:pt>
                <c:pt idx="18708">
                  <c:v>1947.9500000003809</c:v>
                </c:pt>
                <c:pt idx="18709">
                  <c:v>1948.050000000381</c:v>
                </c:pt>
                <c:pt idx="18710">
                  <c:v>1948.1500000003809</c:v>
                </c:pt>
                <c:pt idx="18711">
                  <c:v>1948.2500000003811</c:v>
                </c:pt>
                <c:pt idx="18712">
                  <c:v>1948.350000000381</c:v>
                </c:pt>
                <c:pt idx="18713">
                  <c:v>1948.4500000003809</c:v>
                </c:pt>
                <c:pt idx="18714">
                  <c:v>1948.550000000381</c:v>
                </c:pt>
                <c:pt idx="18715">
                  <c:v>1948.6500000003809</c:v>
                </c:pt>
                <c:pt idx="18716">
                  <c:v>1948.7500000003811</c:v>
                </c:pt>
                <c:pt idx="18717">
                  <c:v>1948.850000000381</c:v>
                </c:pt>
                <c:pt idx="18718">
                  <c:v>1948.9500000003809</c:v>
                </c:pt>
                <c:pt idx="18719">
                  <c:v>1949.050000000381</c:v>
                </c:pt>
                <c:pt idx="18720">
                  <c:v>1949.1500000003809</c:v>
                </c:pt>
                <c:pt idx="18721">
                  <c:v>1949.2500000003811</c:v>
                </c:pt>
                <c:pt idx="18722">
                  <c:v>1949.350000000381</c:v>
                </c:pt>
                <c:pt idx="18723">
                  <c:v>1949.4500000003809</c:v>
                </c:pt>
                <c:pt idx="18724">
                  <c:v>1949.550000000381</c:v>
                </c:pt>
                <c:pt idx="18725">
                  <c:v>1949.6500000003809</c:v>
                </c:pt>
                <c:pt idx="18726">
                  <c:v>1949.7500000003811</c:v>
                </c:pt>
                <c:pt idx="18727">
                  <c:v>1949.850000000381</c:v>
                </c:pt>
                <c:pt idx="18728">
                  <c:v>1949.9500000003809</c:v>
                </c:pt>
                <c:pt idx="18729">
                  <c:v>1950.050000000381</c:v>
                </c:pt>
                <c:pt idx="18730">
                  <c:v>1950.1500000003809</c:v>
                </c:pt>
                <c:pt idx="18731">
                  <c:v>1950.250000000382</c:v>
                </c:pt>
                <c:pt idx="18732">
                  <c:v>1950.350000000381</c:v>
                </c:pt>
                <c:pt idx="18733">
                  <c:v>1950.4500000003809</c:v>
                </c:pt>
                <c:pt idx="18734">
                  <c:v>1950.550000000381</c:v>
                </c:pt>
                <c:pt idx="18735">
                  <c:v>1950.6500000003821</c:v>
                </c:pt>
                <c:pt idx="18736">
                  <c:v>1950.750000000382</c:v>
                </c:pt>
                <c:pt idx="18737">
                  <c:v>1950.850000000381</c:v>
                </c:pt>
                <c:pt idx="18738">
                  <c:v>1950.9500000003809</c:v>
                </c:pt>
                <c:pt idx="18739">
                  <c:v>1951.0500000003819</c:v>
                </c:pt>
                <c:pt idx="18740">
                  <c:v>1951.1500000003821</c:v>
                </c:pt>
                <c:pt idx="18741">
                  <c:v>1951.250000000382</c:v>
                </c:pt>
                <c:pt idx="18742">
                  <c:v>1951.350000000381</c:v>
                </c:pt>
                <c:pt idx="18743">
                  <c:v>1951.450000000382</c:v>
                </c:pt>
                <c:pt idx="18744">
                  <c:v>1951.5500000003819</c:v>
                </c:pt>
                <c:pt idx="18745">
                  <c:v>1951.6500000003821</c:v>
                </c:pt>
                <c:pt idx="18746">
                  <c:v>1951.750000000382</c:v>
                </c:pt>
                <c:pt idx="18747">
                  <c:v>1951.8500000003819</c:v>
                </c:pt>
                <c:pt idx="18748">
                  <c:v>1951.950000000382</c:v>
                </c:pt>
                <c:pt idx="18749">
                  <c:v>1952.0500000003819</c:v>
                </c:pt>
                <c:pt idx="18750">
                  <c:v>1952.1500000003821</c:v>
                </c:pt>
                <c:pt idx="18751">
                  <c:v>1952.250000000382</c:v>
                </c:pt>
                <c:pt idx="18752">
                  <c:v>1952.3500000003819</c:v>
                </c:pt>
                <c:pt idx="18753">
                  <c:v>1952.450000000382</c:v>
                </c:pt>
                <c:pt idx="18754">
                  <c:v>1952.5500000003819</c:v>
                </c:pt>
                <c:pt idx="18755">
                  <c:v>1952.6500000003821</c:v>
                </c:pt>
                <c:pt idx="18756">
                  <c:v>1952.750000000382</c:v>
                </c:pt>
                <c:pt idx="18757">
                  <c:v>1952.8500000003819</c:v>
                </c:pt>
                <c:pt idx="18758">
                  <c:v>1952.950000000382</c:v>
                </c:pt>
                <c:pt idx="18759">
                  <c:v>1953.0500000003819</c:v>
                </c:pt>
                <c:pt idx="18760">
                  <c:v>1953.1500000003821</c:v>
                </c:pt>
                <c:pt idx="18761">
                  <c:v>1953.250000000382</c:v>
                </c:pt>
                <c:pt idx="18762">
                  <c:v>1953.3500000003819</c:v>
                </c:pt>
                <c:pt idx="18763">
                  <c:v>1953.450000000382</c:v>
                </c:pt>
                <c:pt idx="18764">
                  <c:v>1953.5500000003819</c:v>
                </c:pt>
                <c:pt idx="18765">
                  <c:v>1953.6500000003821</c:v>
                </c:pt>
                <c:pt idx="18766">
                  <c:v>1953.750000000382</c:v>
                </c:pt>
                <c:pt idx="18767">
                  <c:v>1953.8500000003819</c:v>
                </c:pt>
                <c:pt idx="18768">
                  <c:v>1953.950000000382</c:v>
                </c:pt>
                <c:pt idx="18769">
                  <c:v>1954.0500000003819</c:v>
                </c:pt>
                <c:pt idx="18770">
                  <c:v>1954.1500000003821</c:v>
                </c:pt>
                <c:pt idx="18771">
                  <c:v>1954.250000000382</c:v>
                </c:pt>
                <c:pt idx="18772">
                  <c:v>1954.3500000003819</c:v>
                </c:pt>
                <c:pt idx="18773">
                  <c:v>1954.450000000382</c:v>
                </c:pt>
                <c:pt idx="18774">
                  <c:v>1954.5500000003819</c:v>
                </c:pt>
                <c:pt idx="18775">
                  <c:v>1954.650000000383</c:v>
                </c:pt>
                <c:pt idx="18776">
                  <c:v>1954.750000000382</c:v>
                </c:pt>
                <c:pt idx="18777">
                  <c:v>1954.8500000003819</c:v>
                </c:pt>
                <c:pt idx="18778">
                  <c:v>1954.950000000382</c:v>
                </c:pt>
                <c:pt idx="18779">
                  <c:v>1955.0500000003831</c:v>
                </c:pt>
                <c:pt idx="18780">
                  <c:v>1955.150000000383</c:v>
                </c:pt>
                <c:pt idx="18781">
                  <c:v>1955.250000000382</c:v>
                </c:pt>
                <c:pt idx="18782">
                  <c:v>1955.3500000003819</c:v>
                </c:pt>
                <c:pt idx="18783">
                  <c:v>1955.4500000003829</c:v>
                </c:pt>
                <c:pt idx="18784">
                  <c:v>1955.5500000003831</c:v>
                </c:pt>
                <c:pt idx="18785">
                  <c:v>1955.650000000383</c:v>
                </c:pt>
                <c:pt idx="18786">
                  <c:v>1955.750000000382</c:v>
                </c:pt>
                <c:pt idx="18787">
                  <c:v>1955.850000000383</c:v>
                </c:pt>
                <c:pt idx="18788">
                  <c:v>1955.9500000003829</c:v>
                </c:pt>
                <c:pt idx="18789">
                  <c:v>1956.0500000003831</c:v>
                </c:pt>
                <c:pt idx="18790">
                  <c:v>1956.150000000383</c:v>
                </c:pt>
                <c:pt idx="18791">
                  <c:v>1956.2500000003829</c:v>
                </c:pt>
                <c:pt idx="18792">
                  <c:v>1956.350000000383</c:v>
                </c:pt>
                <c:pt idx="18793">
                  <c:v>1956.4500000003829</c:v>
                </c:pt>
                <c:pt idx="18794">
                  <c:v>1956.5500000003831</c:v>
                </c:pt>
                <c:pt idx="18795">
                  <c:v>1956.650000000383</c:v>
                </c:pt>
                <c:pt idx="18796">
                  <c:v>1956.7500000003829</c:v>
                </c:pt>
                <c:pt idx="18797">
                  <c:v>1956.850000000383</c:v>
                </c:pt>
                <c:pt idx="18798">
                  <c:v>1956.9500000003829</c:v>
                </c:pt>
                <c:pt idx="18799">
                  <c:v>1957.0500000003831</c:v>
                </c:pt>
                <c:pt idx="18800">
                  <c:v>1957.150000000383</c:v>
                </c:pt>
                <c:pt idx="18801">
                  <c:v>1957.2500000003829</c:v>
                </c:pt>
                <c:pt idx="18802">
                  <c:v>1957.350000000383</c:v>
                </c:pt>
                <c:pt idx="18803">
                  <c:v>1957.4500000003829</c:v>
                </c:pt>
                <c:pt idx="18804">
                  <c:v>1957.5500000003831</c:v>
                </c:pt>
                <c:pt idx="18805">
                  <c:v>1957.650000000383</c:v>
                </c:pt>
                <c:pt idx="18806">
                  <c:v>1957.7500000003829</c:v>
                </c:pt>
                <c:pt idx="18807">
                  <c:v>1957.850000000383</c:v>
                </c:pt>
                <c:pt idx="18808">
                  <c:v>1957.9500000003829</c:v>
                </c:pt>
                <c:pt idx="18809">
                  <c:v>1958.0500000003831</c:v>
                </c:pt>
                <c:pt idx="18810">
                  <c:v>1958.150000000383</c:v>
                </c:pt>
                <c:pt idx="18811">
                  <c:v>1958.2500000003829</c:v>
                </c:pt>
                <c:pt idx="18812">
                  <c:v>1958.350000000383</c:v>
                </c:pt>
                <c:pt idx="18813">
                  <c:v>1958.4500000003829</c:v>
                </c:pt>
                <c:pt idx="18814">
                  <c:v>1958.5500000003831</c:v>
                </c:pt>
                <c:pt idx="18815">
                  <c:v>1958.650000000383</c:v>
                </c:pt>
                <c:pt idx="18816">
                  <c:v>1958.7500000003829</c:v>
                </c:pt>
                <c:pt idx="18817">
                  <c:v>1958.850000000383</c:v>
                </c:pt>
                <c:pt idx="18818">
                  <c:v>1958.9500000003829</c:v>
                </c:pt>
                <c:pt idx="18819">
                  <c:v>1959.050000000384</c:v>
                </c:pt>
                <c:pt idx="18820">
                  <c:v>1959.150000000383</c:v>
                </c:pt>
                <c:pt idx="18821">
                  <c:v>1959.2500000003829</c:v>
                </c:pt>
                <c:pt idx="18822">
                  <c:v>1959.350000000383</c:v>
                </c:pt>
                <c:pt idx="18823">
                  <c:v>1959.4500000003841</c:v>
                </c:pt>
                <c:pt idx="18824">
                  <c:v>1959.550000000384</c:v>
                </c:pt>
                <c:pt idx="18825">
                  <c:v>1959.650000000383</c:v>
                </c:pt>
                <c:pt idx="18826">
                  <c:v>1959.7500000003829</c:v>
                </c:pt>
                <c:pt idx="18827">
                  <c:v>1959.8500000003839</c:v>
                </c:pt>
                <c:pt idx="18828">
                  <c:v>1959.9500000003841</c:v>
                </c:pt>
                <c:pt idx="18829">
                  <c:v>1960.050000000384</c:v>
                </c:pt>
                <c:pt idx="18830">
                  <c:v>1960.150000000383</c:v>
                </c:pt>
                <c:pt idx="18831">
                  <c:v>1960.250000000384</c:v>
                </c:pt>
                <c:pt idx="18832">
                  <c:v>1960.3500000003839</c:v>
                </c:pt>
                <c:pt idx="18833">
                  <c:v>1960.4500000003841</c:v>
                </c:pt>
                <c:pt idx="18834">
                  <c:v>1960.550000000384</c:v>
                </c:pt>
                <c:pt idx="18835">
                  <c:v>1960.6500000003839</c:v>
                </c:pt>
                <c:pt idx="18836">
                  <c:v>1960.750000000384</c:v>
                </c:pt>
                <c:pt idx="18837">
                  <c:v>1960.8500000003839</c:v>
                </c:pt>
                <c:pt idx="18838">
                  <c:v>1960.9500000003841</c:v>
                </c:pt>
                <c:pt idx="18839">
                  <c:v>1961.050000000384</c:v>
                </c:pt>
                <c:pt idx="18840">
                  <c:v>1961.1500000003839</c:v>
                </c:pt>
                <c:pt idx="18841">
                  <c:v>1961.250000000384</c:v>
                </c:pt>
                <c:pt idx="18842">
                  <c:v>1961.3500000003839</c:v>
                </c:pt>
                <c:pt idx="18843">
                  <c:v>1961.4500000003841</c:v>
                </c:pt>
                <c:pt idx="18844">
                  <c:v>1961.550000000384</c:v>
                </c:pt>
                <c:pt idx="18845">
                  <c:v>1961.6500000003839</c:v>
                </c:pt>
                <c:pt idx="18846">
                  <c:v>1961.750000000384</c:v>
                </c:pt>
                <c:pt idx="18847">
                  <c:v>1961.8500000003839</c:v>
                </c:pt>
                <c:pt idx="18848">
                  <c:v>1961.9500000003841</c:v>
                </c:pt>
                <c:pt idx="18849">
                  <c:v>1962.050000000384</c:v>
                </c:pt>
                <c:pt idx="18850">
                  <c:v>1962.1500000003839</c:v>
                </c:pt>
                <c:pt idx="18851">
                  <c:v>1962.250000000384</c:v>
                </c:pt>
                <c:pt idx="18852">
                  <c:v>1962.3500000003839</c:v>
                </c:pt>
                <c:pt idx="18853">
                  <c:v>1962.4500000003841</c:v>
                </c:pt>
                <c:pt idx="18854">
                  <c:v>1962.550000000384</c:v>
                </c:pt>
                <c:pt idx="18855">
                  <c:v>1962.6500000003839</c:v>
                </c:pt>
                <c:pt idx="18856">
                  <c:v>1962.750000000384</c:v>
                </c:pt>
                <c:pt idx="18857">
                  <c:v>1962.8500000003839</c:v>
                </c:pt>
                <c:pt idx="18858">
                  <c:v>1962.9500000003841</c:v>
                </c:pt>
                <c:pt idx="18859">
                  <c:v>1963.050000000384</c:v>
                </c:pt>
                <c:pt idx="18860">
                  <c:v>1963.1500000003839</c:v>
                </c:pt>
                <c:pt idx="18861">
                  <c:v>1963.250000000384</c:v>
                </c:pt>
                <c:pt idx="18862">
                  <c:v>1963.3500000003839</c:v>
                </c:pt>
                <c:pt idx="18863">
                  <c:v>1963.450000000385</c:v>
                </c:pt>
                <c:pt idx="18864">
                  <c:v>1963.550000000384</c:v>
                </c:pt>
                <c:pt idx="18865">
                  <c:v>1963.6500000003839</c:v>
                </c:pt>
                <c:pt idx="18866">
                  <c:v>1963.750000000384</c:v>
                </c:pt>
                <c:pt idx="18867">
                  <c:v>1963.8500000003851</c:v>
                </c:pt>
                <c:pt idx="18868">
                  <c:v>1963.950000000385</c:v>
                </c:pt>
                <c:pt idx="18869">
                  <c:v>1964.050000000384</c:v>
                </c:pt>
                <c:pt idx="18870">
                  <c:v>1964.1500000003839</c:v>
                </c:pt>
                <c:pt idx="18871">
                  <c:v>1964.2500000003849</c:v>
                </c:pt>
                <c:pt idx="18872">
                  <c:v>1964.3500000003851</c:v>
                </c:pt>
                <c:pt idx="18873">
                  <c:v>1964.450000000385</c:v>
                </c:pt>
                <c:pt idx="18874">
                  <c:v>1964.550000000384</c:v>
                </c:pt>
                <c:pt idx="18875">
                  <c:v>1964.650000000385</c:v>
                </c:pt>
                <c:pt idx="18876">
                  <c:v>1964.7500000003849</c:v>
                </c:pt>
                <c:pt idx="18877">
                  <c:v>1964.8500000003851</c:v>
                </c:pt>
                <c:pt idx="18878">
                  <c:v>1964.950000000385</c:v>
                </c:pt>
                <c:pt idx="18879">
                  <c:v>1965.0500000003849</c:v>
                </c:pt>
                <c:pt idx="18880">
                  <c:v>1965.150000000385</c:v>
                </c:pt>
                <c:pt idx="18881">
                  <c:v>1965.2500000003849</c:v>
                </c:pt>
                <c:pt idx="18882">
                  <c:v>1965.3500000003851</c:v>
                </c:pt>
                <c:pt idx="18883">
                  <c:v>1965.450000000385</c:v>
                </c:pt>
                <c:pt idx="18884">
                  <c:v>1965.5500000003849</c:v>
                </c:pt>
                <c:pt idx="18885">
                  <c:v>1965.650000000385</c:v>
                </c:pt>
                <c:pt idx="18886">
                  <c:v>1965.7500000003849</c:v>
                </c:pt>
                <c:pt idx="18887">
                  <c:v>1965.8500000003851</c:v>
                </c:pt>
                <c:pt idx="18888">
                  <c:v>1965.950000000385</c:v>
                </c:pt>
                <c:pt idx="18889">
                  <c:v>1966.0500000003849</c:v>
                </c:pt>
                <c:pt idx="18890">
                  <c:v>1966.150000000385</c:v>
                </c:pt>
                <c:pt idx="18891">
                  <c:v>1966.2500000003849</c:v>
                </c:pt>
                <c:pt idx="18892">
                  <c:v>1966.3500000003851</c:v>
                </c:pt>
                <c:pt idx="18893">
                  <c:v>1966.450000000385</c:v>
                </c:pt>
                <c:pt idx="18894">
                  <c:v>1966.5500000003849</c:v>
                </c:pt>
                <c:pt idx="18895">
                  <c:v>1966.650000000385</c:v>
                </c:pt>
                <c:pt idx="18896">
                  <c:v>1966.7500000003849</c:v>
                </c:pt>
                <c:pt idx="18897">
                  <c:v>1966.8500000003851</c:v>
                </c:pt>
                <c:pt idx="18898">
                  <c:v>1966.950000000385</c:v>
                </c:pt>
                <c:pt idx="18899">
                  <c:v>1967.0500000003849</c:v>
                </c:pt>
                <c:pt idx="18900">
                  <c:v>1967.150000000385</c:v>
                </c:pt>
                <c:pt idx="18901">
                  <c:v>1967.2500000003849</c:v>
                </c:pt>
                <c:pt idx="18902">
                  <c:v>1967.3500000003851</c:v>
                </c:pt>
                <c:pt idx="18903">
                  <c:v>1967.450000000385</c:v>
                </c:pt>
                <c:pt idx="18904">
                  <c:v>1967.5500000003849</c:v>
                </c:pt>
                <c:pt idx="18905">
                  <c:v>1967.650000000385</c:v>
                </c:pt>
                <c:pt idx="18906">
                  <c:v>1967.7500000003849</c:v>
                </c:pt>
                <c:pt idx="18907">
                  <c:v>1967.850000000386</c:v>
                </c:pt>
                <c:pt idx="18908">
                  <c:v>1967.950000000385</c:v>
                </c:pt>
                <c:pt idx="18909">
                  <c:v>1968.0500000003849</c:v>
                </c:pt>
                <c:pt idx="18910">
                  <c:v>1968.150000000385</c:v>
                </c:pt>
                <c:pt idx="18911">
                  <c:v>1968.2500000003861</c:v>
                </c:pt>
                <c:pt idx="18912">
                  <c:v>1968.350000000386</c:v>
                </c:pt>
                <c:pt idx="18913">
                  <c:v>1968.450000000385</c:v>
                </c:pt>
                <c:pt idx="18914">
                  <c:v>1968.5500000003849</c:v>
                </c:pt>
                <c:pt idx="18915">
                  <c:v>1968.6500000003859</c:v>
                </c:pt>
                <c:pt idx="18916">
                  <c:v>1968.7500000003861</c:v>
                </c:pt>
                <c:pt idx="18917">
                  <c:v>1968.850000000386</c:v>
                </c:pt>
                <c:pt idx="18918">
                  <c:v>1968.950000000385</c:v>
                </c:pt>
                <c:pt idx="18919">
                  <c:v>1969.050000000386</c:v>
                </c:pt>
                <c:pt idx="18920">
                  <c:v>1969.1500000003859</c:v>
                </c:pt>
                <c:pt idx="18921">
                  <c:v>1969.2500000003861</c:v>
                </c:pt>
                <c:pt idx="18922">
                  <c:v>1969.350000000386</c:v>
                </c:pt>
                <c:pt idx="18923">
                  <c:v>1969.4500000003859</c:v>
                </c:pt>
                <c:pt idx="18924">
                  <c:v>1969.550000000386</c:v>
                </c:pt>
                <c:pt idx="18925">
                  <c:v>1969.6500000003859</c:v>
                </c:pt>
                <c:pt idx="18926">
                  <c:v>1969.7500000003861</c:v>
                </c:pt>
                <c:pt idx="18927">
                  <c:v>1969.850000000386</c:v>
                </c:pt>
                <c:pt idx="18928">
                  <c:v>1969.9500000003859</c:v>
                </c:pt>
                <c:pt idx="18929">
                  <c:v>1970.050000000386</c:v>
                </c:pt>
                <c:pt idx="18930">
                  <c:v>1970.1500000003859</c:v>
                </c:pt>
                <c:pt idx="18931">
                  <c:v>1970.2500000003861</c:v>
                </c:pt>
                <c:pt idx="18932">
                  <c:v>1970.350000000386</c:v>
                </c:pt>
                <c:pt idx="18933">
                  <c:v>1970.4500000003859</c:v>
                </c:pt>
                <c:pt idx="18934">
                  <c:v>1970.550000000386</c:v>
                </c:pt>
                <c:pt idx="18935">
                  <c:v>1970.6500000003859</c:v>
                </c:pt>
                <c:pt idx="18936">
                  <c:v>1970.7500000003861</c:v>
                </c:pt>
                <c:pt idx="18937">
                  <c:v>1970.850000000386</c:v>
                </c:pt>
                <c:pt idx="18938">
                  <c:v>1970.9500000003859</c:v>
                </c:pt>
                <c:pt idx="18939">
                  <c:v>1971.050000000386</c:v>
                </c:pt>
                <c:pt idx="18940">
                  <c:v>1971.1500000003859</c:v>
                </c:pt>
                <c:pt idx="18941">
                  <c:v>1971.2500000003861</c:v>
                </c:pt>
                <c:pt idx="18942">
                  <c:v>1971.350000000386</c:v>
                </c:pt>
                <c:pt idx="18943">
                  <c:v>1971.4500000003859</c:v>
                </c:pt>
                <c:pt idx="18944">
                  <c:v>1971.550000000386</c:v>
                </c:pt>
                <c:pt idx="18945">
                  <c:v>1971.6500000003859</c:v>
                </c:pt>
                <c:pt idx="18946">
                  <c:v>1971.7500000003861</c:v>
                </c:pt>
                <c:pt idx="18947">
                  <c:v>1971.850000000386</c:v>
                </c:pt>
                <c:pt idx="18948">
                  <c:v>1971.9500000003859</c:v>
                </c:pt>
                <c:pt idx="18949">
                  <c:v>1972.050000000386</c:v>
                </c:pt>
                <c:pt idx="18950">
                  <c:v>1972.1500000003859</c:v>
                </c:pt>
                <c:pt idx="18951">
                  <c:v>1972.250000000387</c:v>
                </c:pt>
                <c:pt idx="18952">
                  <c:v>1972.350000000386</c:v>
                </c:pt>
                <c:pt idx="18953">
                  <c:v>1972.4500000003859</c:v>
                </c:pt>
                <c:pt idx="18954">
                  <c:v>1972.550000000386</c:v>
                </c:pt>
                <c:pt idx="18955">
                  <c:v>1972.6500000003871</c:v>
                </c:pt>
                <c:pt idx="18956">
                  <c:v>1972.750000000387</c:v>
                </c:pt>
                <c:pt idx="18957">
                  <c:v>1972.850000000386</c:v>
                </c:pt>
                <c:pt idx="18958">
                  <c:v>1972.9500000003859</c:v>
                </c:pt>
                <c:pt idx="18959">
                  <c:v>1973.0500000003869</c:v>
                </c:pt>
                <c:pt idx="18960">
                  <c:v>1973.1500000003871</c:v>
                </c:pt>
                <c:pt idx="18961">
                  <c:v>1973.250000000387</c:v>
                </c:pt>
                <c:pt idx="18962">
                  <c:v>1973.350000000386</c:v>
                </c:pt>
                <c:pt idx="18963">
                  <c:v>1973.450000000387</c:v>
                </c:pt>
                <c:pt idx="18964">
                  <c:v>1973.5500000003869</c:v>
                </c:pt>
                <c:pt idx="18965">
                  <c:v>1973.6500000003871</c:v>
                </c:pt>
                <c:pt idx="18966">
                  <c:v>1973.750000000387</c:v>
                </c:pt>
                <c:pt idx="18967">
                  <c:v>1973.8500000003869</c:v>
                </c:pt>
                <c:pt idx="18968">
                  <c:v>1973.950000000387</c:v>
                </c:pt>
                <c:pt idx="18969">
                  <c:v>1974.0500000003869</c:v>
                </c:pt>
                <c:pt idx="18970">
                  <c:v>1974.1500000003871</c:v>
                </c:pt>
                <c:pt idx="18971">
                  <c:v>1974.250000000387</c:v>
                </c:pt>
                <c:pt idx="18972">
                  <c:v>1974.3500000003869</c:v>
                </c:pt>
                <c:pt idx="18973">
                  <c:v>1974.450000000387</c:v>
                </c:pt>
                <c:pt idx="18974">
                  <c:v>1974.5500000003869</c:v>
                </c:pt>
                <c:pt idx="18975">
                  <c:v>1974.6500000003871</c:v>
                </c:pt>
                <c:pt idx="18976">
                  <c:v>1974.750000000387</c:v>
                </c:pt>
                <c:pt idx="18977">
                  <c:v>1974.8500000003869</c:v>
                </c:pt>
                <c:pt idx="18978">
                  <c:v>1974.950000000387</c:v>
                </c:pt>
                <c:pt idx="18979">
                  <c:v>1975.0500000003869</c:v>
                </c:pt>
                <c:pt idx="18980">
                  <c:v>1975.1500000003871</c:v>
                </c:pt>
                <c:pt idx="18981">
                  <c:v>1975.250000000387</c:v>
                </c:pt>
                <c:pt idx="18982">
                  <c:v>1975.3500000003869</c:v>
                </c:pt>
                <c:pt idx="18983">
                  <c:v>1975.450000000387</c:v>
                </c:pt>
                <c:pt idx="18984">
                  <c:v>1975.5500000003869</c:v>
                </c:pt>
                <c:pt idx="18985">
                  <c:v>1975.6500000003871</c:v>
                </c:pt>
                <c:pt idx="18986">
                  <c:v>1975.750000000387</c:v>
                </c:pt>
                <c:pt idx="18987">
                  <c:v>1975.8500000003869</c:v>
                </c:pt>
                <c:pt idx="18988">
                  <c:v>1975.950000000387</c:v>
                </c:pt>
                <c:pt idx="18989">
                  <c:v>1976.0500000003869</c:v>
                </c:pt>
                <c:pt idx="18990">
                  <c:v>1976.1500000003871</c:v>
                </c:pt>
                <c:pt idx="18991">
                  <c:v>1976.250000000387</c:v>
                </c:pt>
                <c:pt idx="18992">
                  <c:v>1976.3500000003869</c:v>
                </c:pt>
                <c:pt idx="18993">
                  <c:v>1976.450000000387</c:v>
                </c:pt>
                <c:pt idx="18994">
                  <c:v>1976.5500000003869</c:v>
                </c:pt>
                <c:pt idx="18995">
                  <c:v>1976.650000000388</c:v>
                </c:pt>
                <c:pt idx="18996">
                  <c:v>1976.750000000387</c:v>
                </c:pt>
                <c:pt idx="18997">
                  <c:v>1976.8500000003869</c:v>
                </c:pt>
                <c:pt idx="18998">
                  <c:v>1976.950000000387</c:v>
                </c:pt>
                <c:pt idx="18999">
                  <c:v>1977.0500000003881</c:v>
                </c:pt>
                <c:pt idx="19000">
                  <c:v>1977.150000000388</c:v>
                </c:pt>
                <c:pt idx="19001">
                  <c:v>1977.250000000387</c:v>
                </c:pt>
                <c:pt idx="19002">
                  <c:v>1977.3500000003869</c:v>
                </c:pt>
                <c:pt idx="19003">
                  <c:v>1977.4500000003879</c:v>
                </c:pt>
                <c:pt idx="19004">
                  <c:v>1977.5500000003881</c:v>
                </c:pt>
                <c:pt idx="19005">
                  <c:v>1977.650000000388</c:v>
                </c:pt>
                <c:pt idx="19006">
                  <c:v>1977.750000000387</c:v>
                </c:pt>
                <c:pt idx="19007">
                  <c:v>1977.850000000388</c:v>
                </c:pt>
                <c:pt idx="19008">
                  <c:v>1977.9500000003879</c:v>
                </c:pt>
                <c:pt idx="19009">
                  <c:v>1978.0500000003881</c:v>
                </c:pt>
                <c:pt idx="19010">
                  <c:v>1978.150000000388</c:v>
                </c:pt>
                <c:pt idx="19011">
                  <c:v>1978.2500000003879</c:v>
                </c:pt>
                <c:pt idx="19012">
                  <c:v>1978.350000000388</c:v>
                </c:pt>
                <c:pt idx="19013">
                  <c:v>1978.4500000003879</c:v>
                </c:pt>
                <c:pt idx="19014">
                  <c:v>1978.5500000003881</c:v>
                </c:pt>
                <c:pt idx="19015">
                  <c:v>1978.650000000388</c:v>
                </c:pt>
                <c:pt idx="19016">
                  <c:v>1978.7500000003879</c:v>
                </c:pt>
                <c:pt idx="19017">
                  <c:v>1978.850000000388</c:v>
                </c:pt>
                <c:pt idx="19018">
                  <c:v>1978.9500000003879</c:v>
                </c:pt>
                <c:pt idx="19019">
                  <c:v>1979.0500000003881</c:v>
                </c:pt>
                <c:pt idx="19020">
                  <c:v>1979.150000000388</c:v>
                </c:pt>
                <c:pt idx="19021">
                  <c:v>1979.2500000003879</c:v>
                </c:pt>
                <c:pt idx="19022">
                  <c:v>1979.350000000388</c:v>
                </c:pt>
                <c:pt idx="19023">
                  <c:v>1979.4500000003879</c:v>
                </c:pt>
                <c:pt idx="19024">
                  <c:v>1979.5500000003881</c:v>
                </c:pt>
                <c:pt idx="19025">
                  <c:v>1979.650000000388</c:v>
                </c:pt>
                <c:pt idx="19026">
                  <c:v>1979.7500000003879</c:v>
                </c:pt>
                <c:pt idx="19027">
                  <c:v>1979.850000000388</c:v>
                </c:pt>
                <c:pt idx="19028">
                  <c:v>1979.9500000003879</c:v>
                </c:pt>
                <c:pt idx="19029">
                  <c:v>1980.0500000003881</c:v>
                </c:pt>
                <c:pt idx="19030">
                  <c:v>1980.150000000388</c:v>
                </c:pt>
                <c:pt idx="19031">
                  <c:v>1980.2500000003879</c:v>
                </c:pt>
                <c:pt idx="19032">
                  <c:v>1980.350000000388</c:v>
                </c:pt>
                <c:pt idx="19033">
                  <c:v>1980.4500000003879</c:v>
                </c:pt>
                <c:pt idx="19034">
                  <c:v>1980.5500000003881</c:v>
                </c:pt>
                <c:pt idx="19035">
                  <c:v>1980.650000000388</c:v>
                </c:pt>
                <c:pt idx="19036">
                  <c:v>1980.7500000003879</c:v>
                </c:pt>
                <c:pt idx="19037">
                  <c:v>1980.850000000388</c:v>
                </c:pt>
                <c:pt idx="19038">
                  <c:v>1980.9500000003879</c:v>
                </c:pt>
                <c:pt idx="19039">
                  <c:v>1981.050000000389</c:v>
                </c:pt>
                <c:pt idx="19040">
                  <c:v>1981.150000000388</c:v>
                </c:pt>
                <c:pt idx="19041">
                  <c:v>1981.2500000003879</c:v>
                </c:pt>
                <c:pt idx="19042">
                  <c:v>1981.350000000388</c:v>
                </c:pt>
                <c:pt idx="19043">
                  <c:v>1981.4500000003891</c:v>
                </c:pt>
                <c:pt idx="19044">
                  <c:v>1981.550000000389</c:v>
                </c:pt>
                <c:pt idx="19045">
                  <c:v>1981.650000000388</c:v>
                </c:pt>
                <c:pt idx="19046">
                  <c:v>1981.7500000003879</c:v>
                </c:pt>
                <c:pt idx="19047">
                  <c:v>1981.8500000003889</c:v>
                </c:pt>
                <c:pt idx="19048">
                  <c:v>1981.9500000003891</c:v>
                </c:pt>
                <c:pt idx="19049">
                  <c:v>1982.050000000389</c:v>
                </c:pt>
                <c:pt idx="19050">
                  <c:v>1982.150000000388</c:v>
                </c:pt>
                <c:pt idx="19051">
                  <c:v>1982.250000000389</c:v>
                </c:pt>
                <c:pt idx="19052">
                  <c:v>1982.3500000003889</c:v>
                </c:pt>
                <c:pt idx="19053">
                  <c:v>1982.4500000003891</c:v>
                </c:pt>
                <c:pt idx="19054">
                  <c:v>1982.550000000389</c:v>
                </c:pt>
                <c:pt idx="19055">
                  <c:v>1982.6500000003889</c:v>
                </c:pt>
                <c:pt idx="19056">
                  <c:v>1982.750000000389</c:v>
                </c:pt>
                <c:pt idx="19057">
                  <c:v>1982.8500000003889</c:v>
                </c:pt>
                <c:pt idx="19058">
                  <c:v>1982.9500000003891</c:v>
                </c:pt>
                <c:pt idx="19059">
                  <c:v>1983.050000000389</c:v>
                </c:pt>
                <c:pt idx="19060">
                  <c:v>1983.1500000003889</c:v>
                </c:pt>
                <c:pt idx="19061">
                  <c:v>1983.250000000389</c:v>
                </c:pt>
                <c:pt idx="19062">
                  <c:v>1983.3500000003889</c:v>
                </c:pt>
                <c:pt idx="19063">
                  <c:v>1983.4500000003891</c:v>
                </c:pt>
                <c:pt idx="19064">
                  <c:v>1983.550000000389</c:v>
                </c:pt>
                <c:pt idx="19065">
                  <c:v>1983.6500000003889</c:v>
                </c:pt>
                <c:pt idx="19066">
                  <c:v>1983.750000000389</c:v>
                </c:pt>
                <c:pt idx="19067">
                  <c:v>1983.8500000003889</c:v>
                </c:pt>
                <c:pt idx="19068">
                  <c:v>1983.9500000003891</c:v>
                </c:pt>
                <c:pt idx="19069">
                  <c:v>1984.050000000389</c:v>
                </c:pt>
                <c:pt idx="19070">
                  <c:v>1984.1500000003889</c:v>
                </c:pt>
                <c:pt idx="19071">
                  <c:v>1984.250000000389</c:v>
                </c:pt>
                <c:pt idx="19072">
                  <c:v>1984.3500000003889</c:v>
                </c:pt>
                <c:pt idx="19073">
                  <c:v>1984.4500000003891</c:v>
                </c:pt>
                <c:pt idx="19074">
                  <c:v>1984.550000000389</c:v>
                </c:pt>
                <c:pt idx="19075">
                  <c:v>1984.6500000003889</c:v>
                </c:pt>
                <c:pt idx="19076">
                  <c:v>1984.750000000389</c:v>
                </c:pt>
                <c:pt idx="19077">
                  <c:v>1984.8500000003889</c:v>
                </c:pt>
                <c:pt idx="19078">
                  <c:v>1984.9500000003891</c:v>
                </c:pt>
                <c:pt idx="19079">
                  <c:v>1985.050000000389</c:v>
                </c:pt>
                <c:pt idx="19080">
                  <c:v>1985.1500000003889</c:v>
                </c:pt>
                <c:pt idx="19081">
                  <c:v>1985.250000000389</c:v>
                </c:pt>
                <c:pt idx="19082">
                  <c:v>1985.3500000003889</c:v>
                </c:pt>
                <c:pt idx="19083">
                  <c:v>1985.45000000039</c:v>
                </c:pt>
                <c:pt idx="19084">
                  <c:v>1985.550000000389</c:v>
                </c:pt>
                <c:pt idx="19085">
                  <c:v>1985.6500000003889</c:v>
                </c:pt>
                <c:pt idx="19086">
                  <c:v>1985.750000000389</c:v>
                </c:pt>
                <c:pt idx="19087">
                  <c:v>1985.8500000003901</c:v>
                </c:pt>
                <c:pt idx="19088">
                  <c:v>1985.95000000039</c:v>
                </c:pt>
                <c:pt idx="19089">
                  <c:v>1986.050000000389</c:v>
                </c:pt>
                <c:pt idx="19090">
                  <c:v>1986.1500000003889</c:v>
                </c:pt>
                <c:pt idx="19091">
                  <c:v>1986.2500000003899</c:v>
                </c:pt>
                <c:pt idx="19092">
                  <c:v>1986.3500000003901</c:v>
                </c:pt>
                <c:pt idx="19093">
                  <c:v>1986.45000000039</c:v>
                </c:pt>
                <c:pt idx="19094">
                  <c:v>1986.550000000389</c:v>
                </c:pt>
                <c:pt idx="19095">
                  <c:v>1986.65000000039</c:v>
                </c:pt>
                <c:pt idx="19096">
                  <c:v>1986.7500000003899</c:v>
                </c:pt>
                <c:pt idx="19097">
                  <c:v>1986.8500000003901</c:v>
                </c:pt>
                <c:pt idx="19098">
                  <c:v>1986.95000000039</c:v>
                </c:pt>
                <c:pt idx="19099">
                  <c:v>1987.0500000003899</c:v>
                </c:pt>
                <c:pt idx="19100">
                  <c:v>1987.15000000039</c:v>
                </c:pt>
                <c:pt idx="19101">
                  <c:v>1987.2500000003899</c:v>
                </c:pt>
                <c:pt idx="19102">
                  <c:v>1987.3500000003901</c:v>
                </c:pt>
                <c:pt idx="19103">
                  <c:v>1987.45000000039</c:v>
                </c:pt>
                <c:pt idx="19104">
                  <c:v>1987.5500000003899</c:v>
                </c:pt>
                <c:pt idx="19105">
                  <c:v>1987.65000000039</c:v>
                </c:pt>
                <c:pt idx="19106">
                  <c:v>1987.7500000003899</c:v>
                </c:pt>
                <c:pt idx="19107">
                  <c:v>1987.8500000003901</c:v>
                </c:pt>
                <c:pt idx="19108">
                  <c:v>1987.95000000039</c:v>
                </c:pt>
                <c:pt idx="19109">
                  <c:v>1988.0500000003899</c:v>
                </c:pt>
                <c:pt idx="19110">
                  <c:v>1988.15000000039</c:v>
                </c:pt>
                <c:pt idx="19111">
                  <c:v>1988.2500000003899</c:v>
                </c:pt>
                <c:pt idx="19112">
                  <c:v>1988.3500000003901</c:v>
                </c:pt>
                <c:pt idx="19113">
                  <c:v>1988.45000000039</c:v>
                </c:pt>
                <c:pt idx="19114">
                  <c:v>1988.5500000003899</c:v>
                </c:pt>
                <c:pt idx="19115">
                  <c:v>1988.65000000039</c:v>
                </c:pt>
                <c:pt idx="19116">
                  <c:v>1988.7500000003899</c:v>
                </c:pt>
                <c:pt idx="19117">
                  <c:v>1988.8500000003901</c:v>
                </c:pt>
                <c:pt idx="19118">
                  <c:v>1988.95000000039</c:v>
                </c:pt>
                <c:pt idx="19119">
                  <c:v>1989.0500000003899</c:v>
                </c:pt>
                <c:pt idx="19120">
                  <c:v>1989.15000000039</c:v>
                </c:pt>
                <c:pt idx="19121">
                  <c:v>1989.2500000003899</c:v>
                </c:pt>
                <c:pt idx="19122">
                  <c:v>1989.3500000003901</c:v>
                </c:pt>
                <c:pt idx="19123">
                  <c:v>1989.45000000039</c:v>
                </c:pt>
                <c:pt idx="19124">
                  <c:v>1989.5500000003899</c:v>
                </c:pt>
                <c:pt idx="19125">
                  <c:v>1989.65000000039</c:v>
                </c:pt>
                <c:pt idx="19126">
                  <c:v>1989.7500000003899</c:v>
                </c:pt>
                <c:pt idx="19127">
                  <c:v>1989.850000000391</c:v>
                </c:pt>
                <c:pt idx="19128">
                  <c:v>1989.95000000039</c:v>
                </c:pt>
                <c:pt idx="19129">
                  <c:v>1990.0500000003899</c:v>
                </c:pt>
                <c:pt idx="19130">
                  <c:v>1990.15000000039</c:v>
                </c:pt>
                <c:pt idx="19131">
                  <c:v>1990.2500000003911</c:v>
                </c:pt>
                <c:pt idx="19132">
                  <c:v>1990.350000000391</c:v>
                </c:pt>
                <c:pt idx="19133">
                  <c:v>1990.45000000039</c:v>
                </c:pt>
                <c:pt idx="19134">
                  <c:v>1990.5500000003899</c:v>
                </c:pt>
                <c:pt idx="19135">
                  <c:v>1990.6500000003909</c:v>
                </c:pt>
                <c:pt idx="19136">
                  <c:v>1990.7500000003911</c:v>
                </c:pt>
                <c:pt idx="19137">
                  <c:v>1990.850000000391</c:v>
                </c:pt>
                <c:pt idx="19138">
                  <c:v>1990.95000000039</c:v>
                </c:pt>
                <c:pt idx="19139">
                  <c:v>1991.050000000391</c:v>
                </c:pt>
                <c:pt idx="19140">
                  <c:v>1991.1500000003909</c:v>
                </c:pt>
                <c:pt idx="19141">
                  <c:v>1991.2500000003911</c:v>
                </c:pt>
                <c:pt idx="19142">
                  <c:v>1991.350000000391</c:v>
                </c:pt>
                <c:pt idx="19143">
                  <c:v>1991.4500000003909</c:v>
                </c:pt>
                <c:pt idx="19144">
                  <c:v>1991.550000000391</c:v>
                </c:pt>
                <c:pt idx="19145">
                  <c:v>1991.6500000003909</c:v>
                </c:pt>
                <c:pt idx="19146">
                  <c:v>1991.7500000003911</c:v>
                </c:pt>
                <c:pt idx="19147">
                  <c:v>1991.850000000391</c:v>
                </c:pt>
                <c:pt idx="19148">
                  <c:v>1991.9500000003909</c:v>
                </c:pt>
                <c:pt idx="19149">
                  <c:v>1992.050000000391</c:v>
                </c:pt>
                <c:pt idx="19150">
                  <c:v>1992.1500000003909</c:v>
                </c:pt>
                <c:pt idx="19151">
                  <c:v>1992.2500000003911</c:v>
                </c:pt>
                <c:pt idx="19152">
                  <c:v>1992.350000000391</c:v>
                </c:pt>
                <c:pt idx="19153">
                  <c:v>1992.4500000003909</c:v>
                </c:pt>
                <c:pt idx="19154">
                  <c:v>1992.550000000391</c:v>
                </c:pt>
                <c:pt idx="19155">
                  <c:v>1992.6500000003909</c:v>
                </c:pt>
                <c:pt idx="19156">
                  <c:v>1992.7500000003911</c:v>
                </c:pt>
                <c:pt idx="19157">
                  <c:v>1992.850000000391</c:v>
                </c:pt>
                <c:pt idx="19158">
                  <c:v>1992.9500000003909</c:v>
                </c:pt>
                <c:pt idx="19159">
                  <c:v>1993.050000000391</c:v>
                </c:pt>
                <c:pt idx="19160">
                  <c:v>1993.1500000003909</c:v>
                </c:pt>
                <c:pt idx="19161">
                  <c:v>1993.2500000003911</c:v>
                </c:pt>
                <c:pt idx="19162">
                  <c:v>1993.350000000391</c:v>
                </c:pt>
                <c:pt idx="19163">
                  <c:v>1993.4500000003909</c:v>
                </c:pt>
                <c:pt idx="19164">
                  <c:v>1993.550000000391</c:v>
                </c:pt>
                <c:pt idx="19165">
                  <c:v>1993.6500000003909</c:v>
                </c:pt>
                <c:pt idx="19166">
                  <c:v>1993.7500000003911</c:v>
                </c:pt>
                <c:pt idx="19167">
                  <c:v>1993.850000000391</c:v>
                </c:pt>
                <c:pt idx="19168">
                  <c:v>1993.9500000003909</c:v>
                </c:pt>
                <c:pt idx="19169">
                  <c:v>1994.050000000391</c:v>
                </c:pt>
                <c:pt idx="19170">
                  <c:v>1994.1500000003909</c:v>
                </c:pt>
                <c:pt idx="19171">
                  <c:v>1994.250000000392</c:v>
                </c:pt>
                <c:pt idx="19172">
                  <c:v>1994.350000000391</c:v>
                </c:pt>
                <c:pt idx="19173">
                  <c:v>1994.4500000003909</c:v>
                </c:pt>
                <c:pt idx="19174">
                  <c:v>1994.550000000391</c:v>
                </c:pt>
                <c:pt idx="19175">
                  <c:v>1994.6500000003921</c:v>
                </c:pt>
                <c:pt idx="19176">
                  <c:v>1994.750000000392</c:v>
                </c:pt>
                <c:pt idx="19177">
                  <c:v>1994.850000000391</c:v>
                </c:pt>
                <c:pt idx="19178">
                  <c:v>1994.9500000003909</c:v>
                </c:pt>
                <c:pt idx="19179">
                  <c:v>1995.0500000003919</c:v>
                </c:pt>
                <c:pt idx="19180">
                  <c:v>1995.1500000003921</c:v>
                </c:pt>
                <c:pt idx="19181">
                  <c:v>1995.250000000392</c:v>
                </c:pt>
                <c:pt idx="19182">
                  <c:v>1995.350000000391</c:v>
                </c:pt>
                <c:pt idx="19183">
                  <c:v>1995.450000000392</c:v>
                </c:pt>
                <c:pt idx="19184">
                  <c:v>1995.5500000003919</c:v>
                </c:pt>
                <c:pt idx="19185">
                  <c:v>1995.6500000003921</c:v>
                </c:pt>
                <c:pt idx="19186">
                  <c:v>1995.750000000392</c:v>
                </c:pt>
                <c:pt idx="19187">
                  <c:v>1995.8500000003919</c:v>
                </c:pt>
                <c:pt idx="19188">
                  <c:v>1995.950000000392</c:v>
                </c:pt>
                <c:pt idx="19189">
                  <c:v>1996.0500000003919</c:v>
                </c:pt>
                <c:pt idx="19190">
                  <c:v>1996.1500000003921</c:v>
                </c:pt>
                <c:pt idx="19191">
                  <c:v>1996.250000000392</c:v>
                </c:pt>
                <c:pt idx="19192">
                  <c:v>1996.3500000003919</c:v>
                </c:pt>
                <c:pt idx="19193">
                  <c:v>1996.450000000392</c:v>
                </c:pt>
                <c:pt idx="19194">
                  <c:v>1996.5500000003919</c:v>
                </c:pt>
                <c:pt idx="19195">
                  <c:v>1996.6500000003921</c:v>
                </c:pt>
                <c:pt idx="19196">
                  <c:v>1996.750000000392</c:v>
                </c:pt>
                <c:pt idx="19197">
                  <c:v>1996.8500000003919</c:v>
                </c:pt>
                <c:pt idx="19198">
                  <c:v>1996.950000000392</c:v>
                </c:pt>
                <c:pt idx="19199">
                  <c:v>1997.0500000003919</c:v>
                </c:pt>
                <c:pt idx="19200">
                  <c:v>1997.1500000003921</c:v>
                </c:pt>
                <c:pt idx="19201">
                  <c:v>1997.250000000392</c:v>
                </c:pt>
                <c:pt idx="19202">
                  <c:v>1997.3500000003919</c:v>
                </c:pt>
                <c:pt idx="19203">
                  <c:v>1997.450000000392</c:v>
                </c:pt>
                <c:pt idx="19204">
                  <c:v>1997.5500000003919</c:v>
                </c:pt>
                <c:pt idx="19205">
                  <c:v>1997.6500000003921</c:v>
                </c:pt>
                <c:pt idx="19206">
                  <c:v>1997.750000000392</c:v>
                </c:pt>
                <c:pt idx="19207">
                  <c:v>1997.8500000003919</c:v>
                </c:pt>
                <c:pt idx="19208">
                  <c:v>1997.950000000392</c:v>
                </c:pt>
                <c:pt idx="19209">
                  <c:v>1998.0500000003919</c:v>
                </c:pt>
                <c:pt idx="19210">
                  <c:v>1998.1500000003921</c:v>
                </c:pt>
                <c:pt idx="19211">
                  <c:v>1998.250000000392</c:v>
                </c:pt>
                <c:pt idx="19212">
                  <c:v>1998.3500000003919</c:v>
                </c:pt>
                <c:pt idx="19213">
                  <c:v>1998.450000000392</c:v>
                </c:pt>
                <c:pt idx="19214">
                  <c:v>1998.5500000003919</c:v>
                </c:pt>
                <c:pt idx="19215">
                  <c:v>1998.650000000393</c:v>
                </c:pt>
                <c:pt idx="19216">
                  <c:v>1998.750000000392</c:v>
                </c:pt>
                <c:pt idx="19217">
                  <c:v>1998.8500000003919</c:v>
                </c:pt>
                <c:pt idx="19218">
                  <c:v>1998.950000000392</c:v>
                </c:pt>
                <c:pt idx="19219">
                  <c:v>1999.0500000003931</c:v>
                </c:pt>
                <c:pt idx="19220">
                  <c:v>1999.150000000393</c:v>
                </c:pt>
                <c:pt idx="19221">
                  <c:v>1999.250000000392</c:v>
                </c:pt>
                <c:pt idx="19222">
                  <c:v>1999.3500000003919</c:v>
                </c:pt>
                <c:pt idx="19223">
                  <c:v>1999.4500000003929</c:v>
                </c:pt>
                <c:pt idx="19224">
                  <c:v>1999.5500000003931</c:v>
                </c:pt>
                <c:pt idx="19225">
                  <c:v>1999.650000000393</c:v>
                </c:pt>
                <c:pt idx="19226">
                  <c:v>1999.750000000392</c:v>
                </c:pt>
                <c:pt idx="19227">
                  <c:v>1999.850000000393</c:v>
                </c:pt>
                <c:pt idx="19228">
                  <c:v>1999.9500000003929</c:v>
                </c:pt>
                <c:pt idx="19229">
                  <c:v>2000.0500000003931</c:v>
                </c:pt>
                <c:pt idx="19230">
                  <c:v>2000.150000000393</c:v>
                </c:pt>
                <c:pt idx="19231">
                  <c:v>2000.2500000003929</c:v>
                </c:pt>
                <c:pt idx="19232">
                  <c:v>2000.350000000393</c:v>
                </c:pt>
                <c:pt idx="19233">
                  <c:v>2000.4500000003929</c:v>
                </c:pt>
                <c:pt idx="19234">
                  <c:v>2000.5500000003931</c:v>
                </c:pt>
                <c:pt idx="19235">
                  <c:v>2000.650000000393</c:v>
                </c:pt>
                <c:pt idx="19236">
                  <c:v>2000.7500000003929</c:v>
                </c:pt>
                <c:pt idx="19237">
                  <c:v>2000.850000000393</c:v>
                </c:pt>
                <c:pt idx="19238">
                  <c:v>2000.9500000003929</c:v>
                </c:pt>
                <c:pt idx="19239">
                  <c:v>2001.0500000003931</c:v>
                </c:pt>
                <c:pt idx="19240">
                  <c:v>2001.150000000393</c:v>
                </c:pt>
                <c:pt idx="19241">
                  <c:v>2001.2500000003929</c:v>
                </c:pt>
                <c:pt idx="19242">
                  <c:v>2001.350000000393</c:v>
                </c:pt>
                <c:pt idx="19243">
                  <c:v>2001.4500000003929</c:v>
                </c:pt>
                <c:pt idx="19244">
                  <c:v>2001.5500000003931</c:v>
                </c:pt>
                <c:pt idx="19245">
                  <c:v>2001.650000000393</c:v>
                </c:pt>
                <c:pt idx="19246">
                  <c:v>2001.7500000003929</c:v>
                </c:pt>
                <c:pt idx="19247">
                  <c:v>2001.850000000393</c:v>
                </c:pt>
                <c:pt idx="19248">
                  <c:v>2001.9500000003929</c:v>
                </c:pt>
                <c:pt idx="19249">
                  <c:v>2002.0500000003931</c:v>
                </c:pt>
                <c:pt idx="19250">
                  <c:v>2002.150000000393</c:v>
                </c:pt>
                <c:pt idx="19251">
                  <c:v>2002.2500000003929</c:v>
                </c:pt>
                <c:pt idx="19252">
                  <c:v>2002.350000000393</c:v>
                </c:pt>
                <c:pt idx="19253">
                  <c:v>2002.4500000003929</c:v>
                </c:pt>
                <c:pt idx="19254">
                  <c:v>2002.5500000003931</c:v>
                </c:pt>
                <c:pt idx="19255">
                  <c:v>2002.650000000393</c:v>
                </c:pt>
                <c:pt idx="19256">
                  <c:v>2002.7500000003929</c:v>
                </c:pt>
                <c:pt idx="19257">
                  <c:v>2002.850000000393</c:v>
                </c:pt>
                <c:pt idx="19258">
                  <c:v>2002.9500000003929</c:v>
                </c:pt>
                <c:pt idx="19259">
                  <c:v>2003.050000000394</c:v>
                </c:pt>
                <c:pt idx="19260">
                  <c:v>2003.150000000393</c:v>
                </c:pt>
                <c:pt idx="19261">
                  <c:v>2003.2500000003929</c:v>
                </c:pt>
                <c:pt idx="19262">
                  <c:v>2003.350000000393</c:v>
                </c:pt>
                <c:pt idx="19263">
                  <c:v>2003.4500000003941</c:v>
                </c:pt>
                <c:pt idx="19264">
                  <c:v>2003.550000000394</c:v>
                </c:pt>
                <c:pt idx="19265">
                  <c:v>2003.650000000393</c:v>
                </c:pt>
                <c:pt idx="19266">
                  <c:v>2003.7500000003929</c:v>
                </c:pt>
                <c:pt idx="19267">
                  <c:v>2003.8500000003939</c:v>
                </c:pt>
                <c:pt idx="19268">
                  <c:v>2003.9500000003941</c:v>
                </c:pt>
                <c:pt idx="19269">
                  <c:v>2004.050000000394</c:v>
                </c:pt>
                <c:pt idx="19270">
                  <c:v>2004.150000000393</c:v>
                </c:pt>
                <c:pt idx="19271">
                  <c:v>2004.250000000394</c:v>
                </c:pt>
                <c:pt idx="19272">
                  <c:v>2004.3500000003939</c:v>
                </c:pt>
                <c:pt idx="19273">
                  <c:v>2004.4500000003941</c:v>
                </c:pt>
                <c:pt idx="19274">
                  <c:v>2004.550000000394</c:v>
                </c:pt>
                <c:pt idx="19275">
                  <c:v>2004.6500000003939</c:v>
                </c:pt>
                <c:pt idx="19276">
                  <c:v>2004.750000000394</c:v>
                </c:pt>
                <c:pt idx="19277">
                  <c:v>2004.8500000003939</c:v>
                </c:pt>
                <c:pt idx="19278">
                  <c:v>2004.9500000003941</c:v>
                </c:pt>
                <c:pt idx="19279">
                  <c:v>2005.050000000394</c:v>
                </c:pt>
                <c:pt idx="19280">
                  <c:v>2005.1500000003939</c:v>
                </c:pt>
                <c:pt idx="19281">
                  <c:v>2005.250000000394</c:v>
                </c:pt>
                <c:pt idx="19282">
                  <c:v>2005.3500000003939</c:v>
                </c:pt>
                <c:pt idx="19283">
                  <c:v>2005.4500000003941</c:v>
                </c:pt>
                <c:pt idx="19284">
                  <c:v>2005.550000000394</c:v>
                </c:pt>
                <c:pt idx="19285">
                  <c:v>2005.6500000003939</c:v>
                </c:pt>
                <c:pt idx="19286">
                  <c:v>2005.750000000394</c:v>
                </c:pt>
                <c:pt idx="19287">
                  <c:v>2005.8500000003939</c:v>
                </c:pt>
                <c:pt idx="19288">
                  <c:v>2005.9500000003941</c:v>
                </c:pt>
                <c:pt idx="19289">
                  <c:v>2006.050000000394</c:v>
                </c:pt>
                <c:pt idx="19290">
                  <c:v>2006.1500000003939</c:v>
                </c:pt>
                <c:pt idx="19291">
                  <c:v>2006.250000000394</c:v>
                </c:pt>
                <c:pt idx="19292">
                  <c:v>2006.3500000003939</c:v>
                </c:pt>
                <c:pt idx="19293">
                  <c:v>2006.4500000003941</c:v>
                </c:pt>
                <c:pt idx="19294">
                  <c:v>2006.550000000394</c:v>
                </c:pt>
                <c:pt idx="19295">
                  <c:v>2006.6500000003939</c:v>
                </c:pt>
                <c:pt idx="19296">
                  <c:v>2006.750000000394</c:v>
                </c:pt>
                <c:pt idx="19297">
                  <c:v>2006.8500000003939</c:v>
                </c:pt>
                <c:pt idx="19298">
                  <c:v>2006.9500000003941</c:v>
                </c:pt>
                <c:pt idx="19299">
                  <c:v>2007.050000000394</c:v>
                </c:pt>
                <c:pt idx="19300">
                  <c:v>2007.1500000003939</c:v>
                </c:pt>
                <c:pt idx="19301">
                  <c:v>2007.250000000394</c:v>
                </c:pt>
                <c:pt idx="19302">
                  <c:v>2007.3500000003939</c:v>
                </c:pt>
                <c:pt idx="19303">
                  <c:v>2007.450000000395</c:v>
                </c:pt>
                <c:pt idx="19304">
                  <c:v>2007.550000000394</c:v>
                </c:pt>
                <c:pt idx="19305">
                  <c:v>2007.6500000003939</c:v>
                </c:pt>
                <c:pt idx="19306">
                  <c:v>2007.750000000394</c:v>
                </c:pt>
                <c:pt idx="19307">
                  <c:v>2007.8500000003951</c:v>
                </c:pt>
                <c:pt idx="19308">
                  <c:v>2007.950000000395</c:v>
                </c:pt>
                <c:pt idx="19309">
                  <c:v>2008.050000000394</c:v>
                </c:pt>
                <c:pt idx="19310">
                  <c:v>2008.1500000003939</c:v>
                </c:pt>
                <c:pt idx="19311">
                  <c:v>2008.2500000003949</c:v>
                </c:pt>
                <c:pt idx="19312">
                  <c:v>2008.3500000003951</c:v>
                </c:pt>
                <c:pt idx="19313">
                  <c:v>2008.450000000395</c:v>
                </c:pt>
                <c:pt idx="19314">
                  <c:v>2008.550000000394</c:v>
                </c:pt>
                <c:pt idx="19315">
                  <c:v>2008.650000000395</c:v>
                </c:pt>
                <c:pt idx="19316">
                  <c:v>2008.7500000003949</c:v>
                </c:pt>
                <c:pt idx="19317">
                  <c:v>2008.8500000003951</c:v>
                </c:pt>
                <c:pt idx="19318">
                  <c:v>2008.950000000395</c:v>
                </c:pt>
                <c:pt idx="19319">
                  <c:v>2009.0500000003949</c:v>
                </c:pt>
                <c:pt idx="19320">
                  <c:v>2009.150000000395</c:v>
                </c:pt>
                <c:pt idx="19321">
                  <c:v>2009.2500000003949</c:v>
                </c:pt>
                <c:pt idx="19322">
                  <c:v>2009.3500000003951</c:v>
                </c:pt>
                <c:pt idx="19323">
                  <c:v>2009.450000000395</c:v>
                </c:pt>
                <c:pt idx="19324">
                  <c:v>2009.5500000003949</c:v>
                </c:pt>
                <c:pt idx="19325">
                  <c:v>2009.650000000395</c:v>
                </c:pt>
                <c:pt idx="19326">
                  <c:v>2009.7500000003949</c:v>
                </c:pt>
                <c:pt idx="19327">
                  <c:v>2009.8500000003951</c:v>
                </c:pt>
                <c:pt idx="19328">
                  <c:v>2009.950000000395</c:v>
                </c:pt>
                <c:pt idx="19329">
                  <c:v>2010.0500000003949</c:v>
                </c:pt>
                <c:pt idx="19330">
                  <c:v>2010.150000000395</c:v>
                </c:pt>
                <c:pt idx="19331">
                  <c:v>2010.2500000003949</c:v>
                </c:pt>
                <c:pt idx="19332">
                  <c:v>2010.3500000003951</c:v>
                </c:pt>
                <c:pt idx="19333">
                  <c:v>2010.450000000395</c:v>
                </c:pt>
                <c:pt idx="19334">
                  <c:v>2010.5500000003949</c:v>
                </c:pt>
                <c:pt idx="19335">
                  <c:v>2010.650000000395</c:v>
                </c:pt>
                <c:pt idx="19336">
                  <c:v>2010.7500000003949</c:v>
                </c:pt>
                <c:pt idx="19337">
                  <c:v>2010.8500000003951</c:v>
                </c:pt>
                <c:pt idx="19338">
                  <c:v>2010.950000000395</c:v>
                </c:pt>
                <c:pt idx="19339">
                  <c:v>2011.0500000003949</c:v>
                </c:pt>
                <c:pt idx="19340">
                  <c:v>2011.150000000395</c:v>
                </c:pt>
                <c:pt idx="19341">
                  <c:v>2011.2500000003949</c:v>
                </c:pt>
                <c:pt idx="19342">
                  <c:v>2011.3500000003951</c:v>
                </c:pt>
                <c:pt idx="19343">
                  <c:v>2011.450000000395</c:v>
                </c:pt>
                <c:pt idx="19344">
                  <c:v>2011.5500000003949</c:v>
                </c:pt>
                <c:pt idx="19345">
                  <c:v>2011.650000000395</c:v>
                </c:pt>
                <c:pt idx="19346">
                  <c:v>2011.7500000003949</c:v>
                </c:pt>
                <c:pt idx="19347">
                  <c:v>2011.850000000396</c:v>
                </c:pt>
                <c:pt idx="19348">
                  <c:v>2011.950000000395</c:v>
                </c:pt>
                <c:pt idx="19349">
                  <c:v>2012.0500000003949</c:v>
                </c:pt>
                <c:pt idx="19350">
                  <c:v>2012.150000000395</c:v>
                </c:pt>
                <c:pt idx="19351">
                  <c:v>2012.2500000003961</c:v>
                </c:pt>
                <c:pt idx="19352">
                  <c:v>2012.350000000396</c:v>
                </c:pt>
                <c:pt idx="19353">
                  <c:v>2012.450000000395</c:v>
                </c:pt>
                <c:pt idx="19354">
                  <c:v>2012.5500000003949</c:v>
                </c:pt>
                <c:pt idx="19355">
                  <c:v>2012.6500000003959</c:v>
                </c:pt>
                <c:pt idx="19356">
                  <c:v>2012.7500000003961</c:v>
                </c:pt>
                <c:pt idx="19357">
                  <c:v>2012.850000000396</c:v>
                </c:pt>
                <c:pt idx="19358">
                  <c:v>2012.950000000395</c:v>
                </c:pt>
                <c:pt idx="19359">
                  <c:v>2013.050000000396</c:v>
                </c:pt>
                <c:pt idx="19360">
                  <c:v>2013.1500000003959</c:v>
                </c:pt>
                <c:pt idx="19361">
                  <c:v>2013.2500000003961</c:v>
                </c:pt>
                <c:pt idx="19362">
                  <c:v>2013.350000000396</c:v>
                </c:pt>
                <c:pt idx="19363">
                  <c:v>2013.4500000003959</c:v>
                </c:pt>
                <c:pt idx="19364">
                  <c:v>2013.550000000396</c:v>
                </c:pt>
                <c:pt idx="19365">
                  <c:v>2013.6500000003959</c:v>
                </c:pt>
                <c:pt idx="19366">
                  <c:v>2013.7500000003961</c:v>
                </c:pt>
                <c:pt idx="19367">
                  <c:v>2013.850000000396</c:v>
                </c:pt>
                <c:pt idx="19368">
                  <c:v>2013.9500000003959</c:v>
                </c:pt>
                <c:pt idx="19369">
                  <c:v>2014.050000000396</c:v>
                </c:pt>
                <c:pt idx="19370">
                  <c:v>2014.1500000003959</c:v>
                </c:pt>
                <c:pt idx="19371">
                  <c:v>2014.2500000003961</c:v>
                </c:pt>
                <c:pt idx="19372">
                  <c:v>2014.350000000396</c:v>
                </c:pt>
                <c:pt idx="19373">
                  <c:v>2014.4500000003959</c:v>
                </c:pt>
                <c:pt idx="19374">
                  <c:v>2014.550000000396</c:v>
                </c:pt>
                <c:pt idx="19375">
                  <c:v>2014.6500000003959</c:v>
                </c:pt>
                <c:pt idx="19376">
                  <c:v>2014.7500000003961</c:v>
                </c:pt>
                <c:pt idx="19377">
                  <c:v>2014.850000000396</c:v>
                </c:pt>
                <c:pt idx="19378">
                  <c:v>2014.9500000003959</c:v>
                </c:pt>
                <c:pt idx="19379">
                  <c:v>2015.050000000396</c:v>
                </c:pt>
                <c:pt idx="19380">
                  <c:v>2015.1500000003959</c:v>
                </c:pt>
                <c:pt idx="19381">
                  <c:v>2015.2500000003961</c:v>
                </c:pt>
                <c:pt idx="19382">
                  <c:v>2015.350000000396</c:v>
                </c:pt>
                <c:pt idx="19383">
                  <c:v>2015.4500000003959</c:v>
                </c:pt>
                <c:pt idx="19384">
                  <c:v>2015.550000000396</c:v>
                </c:pt>
                <c:pt idx="19385">
                  <c:v>2015.6500000003959</c:v>
                </c:pt>
                <c:pt idx="19386">
                  <c:v>2015.7500000003961</c:v>
                </c:pt>
                <c:pt idx="19387">
                  <c:v>2015.850000000396</c:v>
                </c:pt>
                <c:pt idx="19388">
                  <c:v>2015.9500000003959</c:v>
                </c:pt>
                <c:pt idx="19389">
                  <c:v>2016.050000000396</c:v>
                </c:pt>
                <c:pt idx="19390">
                  <c:v>2016.1500000003959</c:v>
                </c:pt>
                <c:pt idx="19391">
                  <c:v>2016.250000000397</c:v>
                </c:pt>
                <c:pt idx="19392">
                  <c:v>2016.350000000396</c:v>
                </c:pt>
                <c:pt idx="19393">
                  <c:v>2016.4500000003959</c:v>
                </c:pt>
                <c:pt idx="19394">
                  <c:v>2016.550000000396</c:v>
                </c:pt>
                <c:pt idx="19395">
                  <c:v>2016.6500000003971</c:v>
                </c:pt>
                <c:pt idx="19396">
                  <c:v>2016.750000000397</c:v>
                </c:pt>
                <c:pt idx="19397">
                  <c:v>2016.850000000396</c:v>
                </c:pt>
                <c:pt idx="19398">
                  <c:v>2016.9500000003959</c:v>
                </c:pt>
                <c:pt idx="19399">
                  <c:v>2017.0500000003969</c:v>
                </c:pt>
                <c:pt idx="19400">
                  <c:v>2017.1500000003971</c:v>
                </c:pt>
                <c:pt idx="19401">
                  <c:v>2017.250000000397</c:v>
                </c:pt>
                <c:pt idx="19402">
                  <c:v>2017.350000000396</c:v>
                </c:pt>
                <c:pt idx="19403">
                  <c:v>2017.450000000397</c:v>
                </c:pt>
                <c:pt idx="19404">
                  <c:v>2017.5500000003969</c:v>
                </c:pt>
                <c:pt idx="19405">
                  <c:v>2017.6500000003971</c:v>
                </c:pt>
                <c:pt idx="19406">
                  <c:v>2017.750000000397</c:v>
                </c:pt>
                <c:pt idx="19407">
                  <c:v>2017.8500000003969</c:v>
                </c:pt>
                <c:pt idx="19408">
                  <c:v>2017.950000000397</c:v>
                </c:pt>
                <c:pt idx="19409">
                  <c:v>2018.0500000003969</c:v>
                </c:pt>
                <c:pt idx="19410">
                  <c:v>2018.1500000003971</c:v>
                </c:pt>
                <c:pt idx="19411">
                  <c:v>2018.250000000397</c:v>
                </c:pt>
                <c:pt idx="19412">
                  <c:v>2018.3500000003969</c:v>
                </c:pt>
                <c:pt idx="19413">
                  <c:v>2018.450000000397</c:v>
                </c:pt>
                <c:pt idx="19414">
                  <c:v>2018.5500000003969</c:v>
                </c:pt>
                <c:pt idx="19415">
                  <c:v>2018.6500000003971</c:v>
                </c:pt>
                <c:pt idx="19416">
                  <c:v>2018.750000000397</c:v>
                </c:pt>
                <c:pt idx="19417">
                  <c:v>2018.8500000003969</c:v>
                </c:pt>
                <c:pt idx="19418">
                  <c:v>2018.950000000397</c:v>
                </c:pt>
                <c:pt idx="19419">
                  <c:v>2019.0500000003969</c:v>
                </c:pt>
                <c:pt idx="19420">
                  <c:v>2019.1500000003971</c:v>
                </c:pt>
                <c:pt idx="19421">
                  <c:v>2019.250000000397</c:v>
                </c:pt>
                <c:pt idx="19422">
                  <c:v>2019.3500000003969</c:v>
                </c:pt>
                <c:pt idx="19423">
                  <c:v>2019.450000000397</c:v>
                </c:pt>
                <c:pt idx="19424">
                  <c:v>2019.5500000003969</c:v>
                </c:pt>
                <c:pt idx="19425">
                  <c:v>2019.6500000003971</c:v>
                </c:pt>
                <c:pt idx="19426">
                  <c:v>2019.750000000397</c:v>
                </c:pt>
                <c:pt idx="19427">
                  <c:v>2019.8500000003969</c:v>
                </c:pt>
                <c:pt idx="19428">
                  <c:v>2019.950000000397</c:v>
                </c:pt>
                <c:pt idx="19429">
                  <c:v>2020.0500000003969</c:v>
                </c:pt>
                <c:pt idx="19430">
                  <c:v>2020.1500000003971</c:v>
                </c:pt>
                <c:pt idx="19431">
                  <c:v>2020.250000000397</c:v>
                </c:pt>
                <c:pt idx="19432">
                  <c:v>2020.3500000003969</c:v>
                </c:pt>
                <c:pt idx="19433">
                  <c:v>2020.450000000397</c:v>
                </c:pt>
                <c:pt idx="19434">
                  <c:v>2020.5500000003969</c:v>
                </c:pt>
                <c:pt idx="19435">
                  <c:v>2020.650000000398</c:v>
                </c:pt>
                <c:pt idx="19436">
                  <c:v>2020.750000000397</c:v>
                </c:pt>
                <c:pt idx="19437">
                  <c:v>2020.8500000003969</c:v>
                </c:pt>
                <c:pt idx="19438">
                  <c:v>2020.950000000397</c:v>
                </c:pt>
                <c:pt idx="19439">
                  <c:v>2021.0500000003981</c:v>
                </c:pt>
                <c:pt idx="19440">
                  <c:v>2021.150000000398</c:v>
                </c:pt>
                <c:pt idx="19441">
                  <c:v>2021.250000000397</c:v>
                </c:pt>
                <c:pt idx="19442">
                  <c:v>2021.3500000003969</c:v>
                </c:pt>
                <c:pt idx="19443">
                  <c:v>2021.4500000003979</c:v>
                </c:pt>
                <c:pt idx="19444">
                  <c:v>2021.5500000003981</c:v>
                </c:pt>
                <c:pt idx="19445">
                  <c:v>2021.650000000398</c:v>
                </c:pt>
                <c:pt idx="19446">
                  <c:v>2021.750000000397</c:v>
                </c:pt>
                <c:pt idx="19447">
                  <c:v>2021.850000000398</c:v>
                </c:pt>
                <c:pt idx="19448">
                  <c:v>2021.9500000003979</c:v>
                </c:pt>
                <c:pt idx="19449">
                  <c:v>2022.0500000003981</c:v>
                </c:pt>
                <c:pt idx="19450">
                  <c:v>2022.150000000398</c:v>
                </c:pt>
                <c:pt idx="19451">
                  <c:v>2022.2500000003979</c:v>
                </c:pt>
                <c:pt idx="19452">
                  <c:v>2022.350000000398</c:v>
                </c:pt>
                <c:pt idx="19453">
                  <c:v>2022.4500000003979</c:v>
                </c:pt>
                <c:pt idx="19454">
                  <c:v>2022.5500000003981</c:v>
                </c:pt>
                <c:pt idx="19455">
                  <c:v>2022.650000000398</c:v>
                </c:pt>
                <c:pt idx="19456">
                  <c:v>2022.7500000003979</c:v>
                </c:pt>
                <c:pt idx="19457">
                  <c:v>2022.850000000398</c:v>
                </c:pt>
                <c:pt idx="19458">
                  <c:v>2022.9500000003979</c:v>
                </c:pt>
                <c:pt idx="19459">
                  <c:v>2023.0500000003981</c:v>
                </c:pt>
                <c:pt idx="19460">
                  <c:v>2023.150000000398</c:v>
                </c:pt>
                <c:pt idx="19461">
                  <c:v>2023.2500000003979</c:v>
                </c:pt>
                <c:pt idx="19462">
                  <c:v>2023.350000000398</c:v>
                </c:pt>
                <c:pt idx="19463">
                  <c:v>2023.4500000003979</c:v>
                </c:pt>
                <c:pt idx="19464">
                  <c:v>2023.5500000003981</c:v>
                </c:pt>
                <c:pt idx="19465">
                  <c:v>2023.650000000398</c:v>
                </c:pt>
                <c:pt idx="19466">
                  <c:v>2023.7500000003979</c:v>
                </c:pt>
                <c:pt idx="19467">
                  <c:v>2023.850000000398</c:v>
                </c:pt>
                <c:pt idx="19468">
                  <c:v>2023.9500000003979</c:v>
                </c:pt>
                <c:pt idx="19469">
                  <c:v>2024.0500000003981</c:v>
                </c:pt>
                <c:pt idx="19470">
                  <c:v>2024.150000000398</c:v>
                </c:pt>
                <c:pt idx="19471">
                  <c:v>2024.2500000003979</c:v>
                </c:pt>
                <c:pt idx="19472">
                  <c:v>2024.350000000398</c:v>
                </c:pt>
                <c:pt idx="19473">
                  <c:v>2024.4500000003979</c:v>
                </c:pt>
                <c:pt idx="19474">
                  <c:v>2024.5500000003981</c:v>
                </c:pt>
                <c:pt idx="19475">
                  <c:v>2024.650000000398</c:v>
                </c:pt>
                <c:pt idx="19476">
                  <c:v>2024.7500000003979</c:v>
                </c:pt>
                <c:pt idx="19477">
                  <c:v>2024.850000000398</c:v>
                </c:pt>
                <c:pt idx="19478">
                  <c:v>2024.9500000003979</c:v>
                </c:pt>
                <c:pt idx="19479">
                  <c:v>2025.050000000399</c:v>
                </c:pt>
                <c:pt idx="19480">
                  <c:v>2025.150000000398</c:v>
                </c:pt>
                <c:pt idx="19481">
                  <c:v>2025.2500000003979</c:v>
                </c:pt>
                <c:pt idx="19482">
                  <c:v>2025.350000000398</c:v>
                </c:pt>
                <c:pt idx="19483">
                  <c:v>2025.4500000003991</c:v>
                </c:pt>
                <c:pt idx="19484">
                  <c:v>2025.550000000399</c:v>
                </c:pt>
                <c:pt idx="19485">
                  <c:v>2025.650000000398</c:v>
                </c:pt>
                <c:pt idx="19486">
                  <c:v>2025.7500000003979</c:v>
                </c:pt>
                <c:pt idx="19487">
                  <c:v>2025.8500000003989</c:v>
                </c:pt>
                <c:pt idx="19488">
                  <c:v>2025.9500000003991</c:v>
                </c:pt>
                <c:pt idx="19489">
                  <c:v>2026.050000000399</c:v>
                </c:pt>
                <c:pt idx="19490">
                  <c:v>2026.150000000398</c:v>
                </c:pt>
                <c:pt idx="19491">
                  <c:v>2026.250000000399</c:v>
                </c:pt>
                <c:pt idx="19492">
                  <c:v>2026.3500000003989</c:v>
                </c:pt>
                <c:pt idx="19493">
                  <c:v>2026.4500000003991</c:v>
                </c:pt>
                <c:pt idx="19494">
                  <c:v>2026.550000000399</c:v>
                </c:pt>
                <c:pt idx="19495">
                  <c:v>2026.6500000003989</c:v>
                </c:pt>
                <c:pt idx="19496">
                  <c:v>2026.750000000399</c:v>
                </c:pt>
                <c:pt idx="19497">
                  <c:v>2026.8500000003989</c:v>
                </c:pt>
                <c:pt idx="19498">
                  <c:v>2026.9500000003991</c:v>
                </c:pt>
                <c:pt idx="19499">
                  <c:v>2027.050000000399</c:v>
                </c:pt>
                <c:pt idx="19500">
                  <c:v>2027.1500000003989</c:v>
                </c:pt>
                <c:pt idx="19501">
                  <c:v>2027.250000000399</c:v>
                </c:pt>
                <c:pt idx="19502">
                  <c:v>2027.3500000003989</c:v>
                </c:pt>
                <c:pt idx="19503">
                  <c:v>2027.4500000003991</c:v>
                </c:pt>
                <c:pt idx="19504">
                  <c:v>2027.550000000399</c:v>
                </c:pt>
                <c:pt idx="19505">
                  <c:v>2027.6500000003989</c:v>
                </c:pt>
                <c:pt idx="19506">
                  <c:v>2027.750000000399</c:v>
                </c:pt>
                <c:pt idx="19507">
                  <c:v>2027.8500000003989</c:v>
                </c:pt>
                <c:pt idx="19508">
                  <c:v>2027.9500000003991</c:v>
                </c:pt>
                <c:pt idx="19509">
                  <c:v>2028.050000000399</c:v>
                </c:pt>
                <c:pt idx="19510">
                  <c:v>2028.1500000003989</c:v>
                </c:pt>
                <c:pt idx="19511">
                  <c:v>2028.250000000399</c:v>
                </c:pt>
                <c:pt idx="19512">
                  <c:v>2028.3500000003989</c:v>
                </c:pt>
                <c:pt idx="19513">
                  <c:v>2028.4500000003991</c:v>
                </c:pt>
                <c:pt idx="19514">
                  <c:v>2028.550000000399</c:v>
                </c:pt>
                <c:pt idx="19515">
                  <c:v>2028.6500000003989</c:v>
                </c:pt>
                <c:pt idx="19516">
                  <c:v>2028.750000000399</c:v>
                </c:pt>
                <c:pt idx="19517">
                  <c:v>2028.8500000003989</c:v>
                </c:pt>
                <c:pt idx="19518">
                  <c:v>2028.9500000003991</c:v>
                </c:pt>
                <c:pt idx="19519">
                  <c:v>2029.050000000399</c:v>
                </c:pt>
                <c:pt idx="19520">
                  <c:v>2029.1500000003989</c:v>
                </c:pt>
                <c:pt idx="19521">
                  <c:v>2029.250000000399</c:v>
                </c:pt>
                <c:pt idx="19522">
                  <c:v>2029.3500000003989</c:v>
                </c:pt>
                <c:pt idx="19523">
                  <c:v>2029.4500000004</c:v>
                </c:pt>
                <c:pt idx="19524">
                  <c:v>2029.550000000399</c:v>
                </c:pt>
                <c:pt idx="19525">
                  <c:v>2029.6500000003989</c:v>
                </c:pt>
                <c:pt idx="19526">
                  <c:v>2029.750000000399</c:v>
                </c:pt>
                <c:pt idx="19527">
                  <c:v>2029.8500000004001</c:v>
                </c:pt>
                <c:pt idx="19528">
                  <c:v>2029.9500000004</c:v>
                </c:pt>
                <c:pt idx="19529">
                  <c:v>2030.050000000399</c:v>
                </c:pt>
                <c:pt idx="19530">
                  <c:v>2030.1500000003989</c:v>
                </c:pt>
                <c:pt idx="19531">
                  <c:v>2030.2500000004</c:v>
                </c:pt>
                <c:pt idx="19532">
                  <c:v>2030.3500000004001</c:v>
                </c:pt>
                <c:pt idx="19533">
                  <c:v>2030.4500000004</c:v>
                </c:pt>
                <c:pt idx="19534">
                  <c:v>2030.550000000399</c:v>
                </c:pt>
                <c:pt idx="19535">
                  <c:v>2030.6500000004</c:v>
                </c:pt>
                <c:pt idx="19536">
                  <c:v>2030.7500000004</c:v>
                </c:pt>
                <c:pt idx="19537">
                  <c:v>2030.8500000004001</c:v>
                </c:pt>
                <c:pt idx="19538">
                  <c:v>2030.9500000004</c:v>
                </c:pt>
                <c:pt idx="19539">
                  <c:v>2031.0500000003999</c:v>
                </c:pt>
                <c:pt idx="19540">
                  <c:v>2031.1500000004</c:v>
                </c:pt>
                <c:pt idx="19541">
                  <c:v>2031.2500000004</c:v>
                </c:pt>
                <c:pt idx="19542">
                  <c:v>2031.3500000004001</c:v>
                </c:pt>
                <c:pt idx="19543">
                  <c:v>2031.4500000004</c:v>
                </c:pt>
                <c:pt idx="19544">
                  <c:v>2031.5500000003999</c:v>
                </c:pt>
                <c:pt idx="19545">
                  <c:v>2031.6500000004</c:v>
                </c:pt>
                <c:pt idx="19546">
                  <c:v>2031.7500000004</c:v>
                </c:pt>
                <c:pt idx="19547">
                  <c:v>2031.8500000004001</c:v>
                </c:pt>
                <c:pt idx="19548">
                  <c:v>2031.9500000004</c:v>
                </c:pt>
                <c:pt idx="19549">
                  <c:v>2032.0500000003999</c:v>
                </c:pt>
                <c:pt idx="19550">
                  <c:v>2032.1500000004</c:v>
                </c:pt>
                <c:pt idx="19551">
                  <c:v>2032.2500000004</c:v>
                </c:pt>
                <c:pt idx="19552">
                  <c:v>2032.3500000004001</c:v>
                </c:pt>
                <c:pt idx="19553">
                  <c:v>2032.4500000004</c:v>
                </c:pt>
                <c:pt idx="19554">
                  <c:v>2032.5500000003999</c:v>
                </c:pt>
                <c:pt idx="19555">
                  <c:v>2032.6500000004</c:v>
                </c:pt>
                <c:pt idx="19556">
                  <c:v>2032.7500000004</c:v>
                </c:pt>
                <c:pt idx="19557">
                  <c:v>2032.8500000004001</c:v>
                </c:pt>
                <c:pt idx="19558">
                  <c:v>2032.9500000004</c:v>
                </c:pt>
                <c:pt idx="19559">
                  <c:v>2033.0500000003999</c:v>
                </c:pt>
                <c:pt idx="19560">
                  <c:v>2033.1500000004</c:v>
                </c:pt>
                <c:pt idx="19561">
                  <c:v>2033.2500000004</c:v>
                </c:pt>
                <c:pt idx="19562">
                  <c:v>2033.3500000004001</c:v>
                </c:pt>
                <c:pt idx="19563">
                  <c:v>2033.4500000004</c:v>
                </c:pt>
                <c:pt idx="19564">
                  <c:v>2033.5500000003999</c:v>
                </c:pt>
                <c:pt idx="19565">
                  <c:v>2033.6500000004</c:v>
                </c:pt>
                <c:pt idx="19566">
                  <c:v>2033.7500000004</c:v>
                </c:pt>
                <c:pt idx="19567">
                  <c:v>2033.850000000401</c:v>
                </c:pt>
                <c:pt idx="19568">
                  <c:v>2033.9500000004</c:v>
                </c:pt>
                <c:pt idx="19569">
                  <c:v>2034.0500000003999</c:v>
                </c:pt>
                <c:pt idx="19570">
                  <c:v>2034.1500000004</c:v>
                </c:pt>
                <c:pt idx="19571">
                  <c:v>2034.2500000004011</c:v>
                </c:pt>
                <c:pt idx="19572">
                  <c:v>2034.350000000401</c:v>
                </c:pt>
                <c:pt idx="19573">
                  <c:v>2034.4500000004</c:v>
                </c:pt>
                <c:pt idx="19574">
                  <c:v>2034.5500000003999</c:v>
                </c:pt>
                <c:pt idx="19575">
                  <c:v>2034.650000000401</c:v>
                </c:pt>
                <c:pt idx="19576">
                  <c:v>2034.7500000004011</c:v>
                </c:pt>
                <c:pt idx="19577">
                  <c:v>2034.850000000401</c:v>
                </c:pt>
                <c:pt idx="19578">
                  <c:v>2034.9500000004</c:v>
                </c:pt>
                <c:pt idx="19579">
                  <c:v>2035.050000000401</c:v>
                </c:pt>
                <c:pt idx="19580">
                  <c:v>2035.150000000401</c:v>
                </c:pt>
                <c:pt idx="19581">
                  <c:v>2035.2500000004011</c:v>
                </c:pt>
                <c:pt idx="19582">
                  <c:v>2035.350000000401</c:v>
                </c:pt>
                <c:pt idx="19583">
                  <c:v>2035.4500000004009</c:v>
                </c:pt>
                <c:pt idx="19584">
                  <c:v>2035.550000000401</c:v>
                </c:pt>
                <c:pt idx="19585">
                  <c:v>2035.650000000401</c:v>
                </c:pt>
                <c:pt idx="19586">
                  <c:v>2035.7500000004011</c:v>
                </c:pt>
                <c:pt idx="19587">
                  <c:v>2035.850000000401</c:v>
                </c:pt>
                <c:pt idx="19588">
                  <c:v>2035.9500000004009</c:v>
                </c:pt>
                <c:pt idx="19589">
                  <c:v>2036.050000000401</c:v>
                </c:pt>
                <c:pt idx="19590">
                  <c:v>2036.150000000401</c:v>
                </c:pt>
                <c:pt idx="19591">
                  <c:v>2036.2500000004011</c:v>
                </c:pt>
                <c:pt idx="19592">
                  <c:v>2036.350000000401</c:v>
                </c:pt>
                <c:pt idx="19593">
                  <c:v>2036.4500000004009</c:v>
                </c:pt>
                <c:pt idx="19594">
                  <c:v>2036.550000000401</c:v>
                </c:pt>
                <c:pt idx="19595">
                  <c:v>2036.650000000401</c:v>
                </c:pt>
                <c:pt idx="19596">
                  <c:v>2036.7500000004011</c:v>
                </c:pt>
                <c:pt idx="19597">
                  <c:v>2036.850000000401</c:v>
                </c:pt>
                <c:pt idx="19598">
                  <c:v>2036.9500000004009</c:v>
                </c:pt>
                <c:pt idx="19599">
                  <c:v>2037.050000000401</c:v>
                </c:pt>
                <c:pt idx="19600">
                  <c:v>2037.150000000401</c:v>
                </c:pt>
                <c:pt idx="19601">
                  <c:v>2037.2500000004011</c:v>
                </c:pt>
                <c:pt idx="19602">
                  <c:v>2037.350000000401</c:v>
                </c:pt>
                <c:pt idx="19603">
                  <c:v>2037.4500000004009</c:v>
                </c:pt>
                <c:pt idx="19604">
                  <c:v>2037.550000000401</c:v>
                </c:pt>
                <c:pt idx="19605">
                  <c:v>2037.650000000401</c:v>
                </c:pt>
                <c:pt idx="19606">
                  <c:v>2037.7500000004011</c:v>
                </c:pt>
                <c:pt idx="19607">
                  <c:v>2037.850000000401</c:v>
                </c:pt>
                <c:pt idx="19608">
                  <c:v>2037.9500000004009</c:v>
                </c:pt>
                <c:pt idx="19609">
                  <c:v>2038.050000000401</c:v>
                </c:pt>
                <c:pt idx="19610">
                  <c:v>2038.150000000401</c:v>
                </c:pt>
                <c:pt idx="19611">
                  <c:v>2038.250000000402</c:v>
                </c:pt>
                <c:pt idx="19612">
                  <c:v>2038.350000000401</c:v>
                </c:pt>
                <c:pt idx="19613">
                  <c:v>2038.4500000004009</c:v>
                </c:pt>
                <c:pt idx="19614">
                  <c:v>2038.550000000401</c:v>
                </c:pt>
                <c:pt idx="19615">
                  <c:v>2038.6500000004021</c:v>
                </c:pt>
                <c:pt idx="19616">
                  <c:v>2038.750000000402</c:v>
                </c:pt>
                <c:pt idx="19617">
                  <c:v>2038.850000000401</c:v>
                </c:pt>
                <c:pt idx="19618">
                  <c:v>2038.9500000004009</c:v>
                </c:pt>
                <c:pt idx="19619">
                  <c:v>2039.050000000402</c:v>
                </c:pt>
                <c:pt idx="19620">
                  <c:v>2039.1500000004021</c:v>
                </c:pt>
                <c:pt idx="19621">
                  <c:v>2039.250000000402</c:v>
                </c:pt>
                <c:pt idx="19622">
                  <c:v>2039.350000000401</c:v>
                </c:pt>
                <c:pt idx="19623">
                  <c:v>2039.450000000402</c:v>
                </c:pt>
                <c:pt idx="19624">
                  <c:v>2039.550000000402</c:v>
                </c:pt>
                <c:pt idx="19625">
                  <c:v>2039.6500000004021</c:v>
                </c:pt>
                <c:pt idx="19626">
                  <c:v>2039.750000000402</c:v>
                </c:pt>
                <c:pt idx="19627">
                  <c:v>2039.8500000004019</c:v>
                </c:pt>
                <c:pt idx="19628">
                  <c:v>2039.950000000402</c:v>
                </c:pt>
                <c:pt idx="19629">
                  <c:v>2040.050000000402</c:v>
                </c:pt>
                <c:pt idx="19630">
                  <c:v>2040.1500000004021</c:v>
                </c:pt>
                <c:pt idx="19631">
                  <c:v>2040.250000000402</c:v>
                </c:pt>
                <c:pt idx="19632">
                  <c:v>2040.3500000004019</c:v>
                </c:pt>
                <c:pt idx="19633">
                  <c:v>2040.450000000402</c:v>
                </c:pt>
                <c:pt idx="19634">
                  <c:v>2040.550000000402</c:v>
                </c:pt>
                <c:pt idx="19635">
                  <c:v>2040.6500000004021</c:v>
                </c:pt>
                <c:pt idx="19636">
                  <c:v>2040.750000000402</c:v>
                </c:pt>
                <c:pt idx="19637">
                  <c:v>2040.8500000004019</c:v>
                </c:pt>
                <c:pt idx="19638">
                  <c:v>2040.950000000402</c:v>
                </c:pt>
                <c:pt idx="19639">
                  <c:v>2041.050000000402</c:v>
                </c:pt>
                <c:pt idx="19640">
                  <c:v>2041.1500000004021</c:v>
                </c:pt>
                <c:pt idx="19641">
                  <c:v>2041.250000000402</c:v>
                </c:pt>
                <c:pt idx="19642">
                  <c:v>2041.3500000004019</c:v>
                </c:pt>
                <c:pt idx="19643">
                  <c:v>2041.450000000402</c:v>
                </c:pt>
                <c:pt idx="19644">
                  <c:v>2041.550000000402</c:v>
                </c:pt>
                <c:pt idx="19645">
                  <c:v>2041.6500000004021</c:v>
                </c:pt>
                <c:pt idx="19646">
                  <c:v>2041.750000000402</c:v>
                </c:pt>
                <c:pt idx="19647">
                  <c:v>2041.8500000004019</c:v>
                </c:pt>
                <c:pt idx="19648">
                  <c:v>2041.950000000402</c:v>
                </c:pt>
                <c:pt idx="19649">
                  <c:v>2042.050000000402</c:v>
                </c:pt>
                <c:pt idx="19650">
                  <c:v>2042.1500000004021</c:v>
                </c:pt>
                <c:pt idx="19651">
                  <c:v>2042.250000000402</c:v>
                </c:pt>
                <c:pt idx="19652">
                  <c:v>2042.3500000004019</c:v>
                </c:pt>
                <c:pt idx="19653">
                  <c:v>2042.450000000402</c:v>
                </c:pt>
                <c:pt idx="19654">
                  <c:v>2042.550000000402</c:v>
                </c:pt>
                <c:pt idx="19655">
                  <c:v>2042.650000000403</c:v>
                </c:pt>
                <c:pt idx="19656">
                  <c:v>2042.750000000402</c:v>
                </c:pt>
                <c:pt idx="19657">
                  <c:v>2042.8500000004019</c:v>
                </c:pt>
                <c:pt idx="19658">
                  <c:v>2042.950000000402</c:v>
                </c:pt>
                <c:pt idx="19659">
                  <c:v>2043.0500000004031</c:v>
                </c:pt>
                <c:pt idx="19660">
                  <c:v>2043.150000000403</c:v>
                </c:pt>
                <c:pt idx="19661">
                  <c:v>2043.250000000402</c:v>
                </c:pt>
                <c:pt idx="19662">
                  <c:v>2043.3500000004019</c:v>
                </c:pt>
                <c:pt idx="19663">
                  <c:v>2043.450000000403</c:v>
                </c:pt>
                <c:pt idx="19664">
                  <c:v>2043.5500000004031</c:v>
                </c:pt>
                <c:pt idx="19665">
                  <c:v>2043.650000000403</c:v>
                </c:pt>
                <c:pt idx="19666">
                  <c:v>2043.750000000402</c:v>
                </c:pt>
                <c:pt idx="19667">
                  <c:v>2043.850000000403</c:v>
                </c:pt>
                <c:pt idx="19668">
                  <c:v>2043.950000000403</c:v>
                </c:pt>
                <c:pt idx="19669">
                  <c:v>2044.0500000004031</c:v>
                </c:pt>
                <c:pt idx="19670">
                  <c:v>2044.150000000403</c:v>
                </c:pt>
                <c:pt idx="19671">
                  <c:v>2044.2500000004029</c:v>
                </c:pt>
                <c:pt idx="19672">
                  <c:v>2044.350000000403</c:v>
                </c:pt>
                <c:pt idx="19673">
                  <c:v>2044.450000000403</c:v>
                </c:pt>
                <c:pt idx="19674">
                  <c:v>2044.5500000004031</c:v>
                </c:pt>
                <c:pt idx="19675">
                  <c:v>2044.650000000403</c:v>
                </c:pt>
                <c:pt idx="19676">
                  <c:v>2044.7500000004029</c:v>
                </c:pt>
                <c:pt idx="19677">
                  <c:v>2044.850000000403</c:v>
                </c:pt>
                <c:pt idx="19678">
                  <c:v>2044.950000000403</c:v>
                </c:pt>
                <c:pt idx="19679">
                  <c:v>2045.0500000004031</c:v>
                </c:pt>
                <c:pt idx="19680">
                  <c:v>2045.150000000403</c:v>
                </c:pt>
                <c:pt idx="19681">
                  <c:v>2045.2500000004029</c:v>
                </c:pt>
                <c:pt idx="19682">
                  <c:v>2045.350000000403</c:v>
                </c:pt>
                <c:pt idx="19683">
                  <c:v>2045.450000000403</c:v>
                </c:pt>
                <c:pt idx="19684">
                  <c:v>2045.5500000004031</c:v>
                </c:pt>
                <c:pt idx="19685">
                  <c:v>2045.650000000403</c:v>
                </c:pt>
                <c:pt idx="19686">
                  <c:v>2045.7500000004029</c:v>
                </c:pt>
                <c:pt idx="19687">
                  <c:v>2045.850000000403</c:v>
                </c:pt>
                <c:pt idx="19688">
                  <c:v>2045.950000000403</c:v>
                </c:pt>
                <c:pt idx="19689">
                  <c:v>2046.0500000004031</c:v>
                </c:pt>
                <c:pt idx="19690">
                  <c:v>2046.150000000403</c:v>
                </c:pt>
                <c:pt idx="19691">
                  <c:v>2046.2500000004029</c:v>
                </c:pt>
                <c:pt idx="19692">
                  <c:v>2046.350000000403</c:v>
                </c:pt>
                <c:pt idx="19693">
                  <c:v>2046.450000000403</c:v>
                </c:pt>
                <c:pt idx="19694">
                  <c:v>2046.5500000004031</c:v>
                </c:pt>
                <c:pt idx="19695">
                  <c:v>2046.650000000403</c:v>
                </c:pt>
                <c:pt idx="19696">
                  <c:v>2046.7500000004029</c:v>
                </c:pt>
                <c:pt idx="19697">
                  <c:v>2046.850000000403</c:v>
                </c:pt>
                <c:pt idx="19698">
                  <c:v>2046.950000000403</c:v>
                </c:pt>
                <c:pt idx="19699">
                  <c:v>2047.050000000404</c:v>
                </c:pt>
                <c:pt idx="19700">
                  <c:v>2047.150000000403</c:v>
                </c:pt>
                <c:pt idx="19701">
                  <c:v>2047.2500000004029</c:v>
                </c:pt>
                <c:pt idx="19702">
                  <c:v>2047.350000000403</c:v>
                </c:pt>
                <c:pt idx="19703">
                  <c:v>2047.4500000004041</c:v>
                </c:pt>
                <c:pt idx="19704">
                  <c:v>2047.550000000404</c:v>
                </c:pt>
                <c:pt idx="19705">
                  <c:v>2047.650000000403</c:v>
                </c:pt>
                <c:pt idx="19706">
                  <c:v>2047.7500000004029</c:v>
                </c:pt>
                <c:pt idx="19707">
                  <c:v>2047.850000000404</c:v>
                </c:pt>
                <c:pt idx="19708">
                  <c:v>2047.9500000004041</c:v>
                </c:pt>
                <c:pt idx="19709">
                  <c:v>2048.050000000404</c:v>
                </c:pt>
                <c:pt idx="19710">
                  <c:v>2048.150000000403</c:v>
                </c:pt>
                <c:pt idx="19711">
                  <c:v>2048.2500000004038</c:v>
                </c:pt>
                <c:pt idx="19712">
                  <c:v>2048.3500000004042</c:v>
                </c:pt>
                <c:pt idx="19713">
                  <c:v>2048.4500000004041</c:v>
                </c:pt>
                <c:pt idx="19714">
                  <c:v>2048.550000000404</c:v>
                </c:pt>
                <c:pt idx="19715">
                  <c:v>2048.6500000004039</c:v>
                </c:pt>
                <c:pt idx="19716">
                  <c:v>2048.7500000004038</c:v>
                </c:pt>
                <c:pt idx="19717">
                  <c:v>2048.8500000004042</c:v>
                </c:pt>
                <c:pt idx="19718">
                  <c:v>2048.9500000004041</c:v>
                </c:pt>
                <c:pt idx="19719">
                  <c:v>2049.050000000404</c:v>
                </c:pt>
                <c:pt idx="19720">
                  <c:v>2049.1500000004039</c:v>
                </c:pt>
                <c:pt idx="19721">
                  <c:v>2049.2500000004038</c:v>
                </c:pt>
                <c:pt idx="19722">
                  <c:v>2049.3500000004042</c:v>
                </c:pt>
                <c:pt idx="19723">
                  <c:v>2049.4500000004041</c:v>
                </c:pt>
                <c:pt idx="19724">
                  <c:v>2049.550000000404</c:v>
                </c:pt>
                <c:pt idx="19725">
                  <c:v>2049.6500000004039</c:v>
                </c:pt>
                <c:pt idx="19726">
                  <c:v>2049.7500000004038</c:v>
                </c:pt>
                <c:pt idx="19727">
                  <c:v>2049.8500000004042</c:v>
                </c:pt>
                <c:pt idx="19728">
                  <c:v>2049.9500000004041</c:v>
                </c:pt>
                <c:pt idx="19729">
                  <c:v>2050.050000000404</c:v>
                </c:pt>
                <c:pt idx="19730">
                  <c:v>2050.1500000004039</c:v>
                </c:pt>
                <c:pt idx="19731">
                  <c:v>2050.2500000004038</c:v>
                </c:pt>
                <c:pt idx="19732">
                  <c:v>2050.3500000004042</c:v>
                </c:pt>
                <c:pt idx="19733">
                  <c:v>2050.4500000004041</c:v>
                </c:pt>
                <c:pt idx="19734">
                  <c:v>2050.550000000404</c:v>
                </c:pt>
                <c:pt idx="19735">
                  <c:v>2050.6500000004039</c:v>
                </c:pt>
                <c:pt idx="19736">
                  <c:v>2050.7500000004038</c:v>
                </c:pt>
                <c:pt idx="19737">
                  <c:v>2050.8500000004042</c:v>
                </c:pt>
                <c:pt idx="19738">
                  <c:v>2050.9500000004041</c:v>
                </c:pt>
                <c:pt idx="19739">
                  <c:v>2051.050000000404</c:v>
                </c:pt>
                <c:pt idx="19740">
                  <c:v>2051.1500000004039</c:v>
                </c:pt>
                <c:pt idx="19741">
                  <c:v>2051.2500000004038</c:v>
                </c:pt>
                <c:pt idx="19742">
                  <c:v>2051.3500000004042</c:v>
                </c:pt>
                <c:pt idx="19743">
                  <c:v>2051.450000000405</c:v>
                </c:pt>
                <c:pt idx="19744">
                  <c:v>2051.550000000404</c:v>
                </c:pt>
                <c:pt idx="19745">
                  <c:v>2051.6500000004039</c:v>
                </c:pt>
                <c:pt idx="19746">
                  <c:v>2051.7500000004038</c:v>
                </c:pt>
                <c:pt idx="19747">
                  <c:v>2051.8500000004051</c:v>
                </c:pt>
                <c:pt idx="19748">
                  <c:v>2051.950000000405</c:v>
                </c:pt>
                <c:pt idx="19749">
                  <c:v>2052.050000000404</c:v>
                </c:pt>
                <c:pt idx="19750">
                  <c:v>2052.1500000004039</c:v>
                </c:pt>
                <c:pt idx="19751">
                  <c:v>2052.2500000004052</c:v>
                </c:pt>
                <c:pt idx="19752">
                  <c:v>2052.3500000004051</c:v>
                </c:pt>
                <c:pt idx="19753">
                  <c:v>2052.450000000405</c:v>
                </c:pt>
                <c:pt idx="19754">
                  <c:v>2052.550000000404</c:v>
                </c:pt>
                <c:pt idx="19755">
                  <c:v>2052.6500000004048</c:v>
                </c:pt>
                <c:pt idx="19756">
                  <c:v>2052.7500000004052</c:v>
                </c:pt>
                <c:pt idx="19757">
                  <c:v>2052.8500000004051</c:v>
                </c:pt>
                <c:pt idx="19758">
                  <c:v>2052.950000000405</c:v>
                </c:pt>
                <c:pt idx="19759">
                  <c:v>2053.0500000004049</c:v>
                </c:pt>
                <c:pt idx="19760">
                  <c:v>2053.1500000004048</c:v>
                </c:pt>
                <c:pt idx="19761">
                  <c:v>2053.2500000004052</c:v>
                </c:pt>
                <c:pt idx="19762">
                  <c:v>2053.3500000004051</c:v>
                </c:pt>
                <c:pt idx="19763">
                  <c:v>2053.450000000405</c:v>
                </c:pt>
                <c:pt idx="19764">
                  <c:v>2053.5500000004049</c:v>
                </c:pt>
                <c:pt idx="19765">
                  <c:v>2053.6500000004048</c:v>
                </c:pt>
                <c:pt idx="19766">
                  <c:v>2053.7500000004052</c:v>
                </c:pt>
                <c:pt idx="19767">
                  <c:v>2053.8500000004051</c:v>
                </c:pt>
                <c:pt idx="19768">
                  <c:v>2053.950000000405</c:v>
                </c:pt>
                <c:pt idx="19769">
                  <c:v>2054.0500000004049</c:v>
                </c:pt>
                <c:pt idx="19770">
                  <c:v>2054.1500000004048</c:v>
                </c:pt>
                <c:pt idx="19771">
                  <c:v>2054.2500000004052</c:v>
                </c:pt>
                <c:pt idx="19772">
                  <c:v>2054.3500000004051</c:v>
                </c:pt>
                <c:pt idx="19773">
                  <c:v>2054.450000000405</c:v>
                </c:pt>
                <c:pt idx="19774">
                  <c:v>2054.5500000004049</c:v>
                </c:pt>
                <c:pt idx="19775">
                  <c:v>2054.6500000004048</c:v>
                </c:pt>
                <c:pt idx="19776">
                  <c:v>2054.7500000004052</c:v>
                </c:pt>
                <c:pt idx="19777">
                  <c:v>2054.8500000004051</c:v>
                </c:pt>
                <c:pt idx="19778">
                  <c:v>2054.950000000405</c:v>
                </c:pt>
                <c:pt idx="19779">
                  <c:v>2055.0500000004049</c:v>
                </c:pt>
                <c:pt idx="19780">
                  <c:v>2055.1500000004048</c:v>
                </c:pt>
                <c:pt idx="19781">
                  <c:v>2055.2500000004052</c:v>
                </c:pt>
                <c:pt idx="19782">
                  <c:v>2055.3500000004051</c:v>
                </c:pt>
                <c:pt idx="19783">
                  <c:v>2055.450000000405</c:v>
                </c:pt>
                <c:pt idx="19784">
                  <c:v>2055.5500000004049</c:v>
                </c:pt>
                <c:pt idx="19785">
                  <c:v>2055.6500000004048</c:v>
                </c:pt>
                <c:pt idx="19786">
                  <c:v>2055.7500000004052</c:v>
                </c:pt>
                <c:pt idx="19787">
                  <c:v>2055.850000000406</c:v>
                </c:pt>
                <c:pt idx="19788">
                  <c:v>2055.950000000405</c:v>
                </c:pt>
                <c:pt idx="19789">
                  <c:v>2056.0500000004049</c:v>
                </c:pt>
                <c:pt idx="19790">
                  <c:v>2056.1500000004048</c:v>
                </c:pt>
                <c:pt idx="19791">
                  <c:v>2056.2500000004061</c:v>
                </c:pt>
                <c:pt idx="19792">
                  <c:v>2056.350000000406</c:v>
                </c:pt>
                <c:pt idx="19793">
                  <c:v>2056.450000000405</c:v>
                </c:pt>
                <c:pt idx="19794">
                  <c:v>2056.5500000004049</c:v>
                </c:pt>
                <c:pt idx="19795">
                  <c:v>2056.6500000004062</c:v>
                </c:pt>
                <c:pt idx="19796">
                  <c:v>2056.7500000004061</c:v>
                </c:pt>
                <c:pt idx="19797">
                  <c:v>2056.850000000406</c:v>
                </c:pt>
                <c:pt idx="19798">
                  <c:v>2056.950000000405</c:v>
                </c:pt>
                <c:pt idx="19799">
                  <c:v>2057.0500000004058</c:v>
                </c:pt>
                <c:pt idx="19800">
                  <c:v>2057.1500000004062</c:v>
                </c:pt>
                <c:pt idx="19801">
                  <c:v>2057.2500000004061</c:v>
                </c:pt>
                <c:pt idx="19802">
                  <c:v>2057.350000000406</c:v>
                </c:pt>
                <c:pt idx="19803">
                  <c:v>2057.4500000004059</c:v>
                </c:pt>
                <c:pt idx="19804">
                  <c:v>2057.5500000004058</c:v>
                </c:pt>
                <c:pt idx="19805">
                  <c:v>2057.6500000004062</c:v>
                </c:pt>
                <c:pt idx="19806">
                  <c:v>2057.7500000004061</c:v>
                </c:pt>
                <c:pt idx="19807">
                  <c:v>2057.850000000406</c:v>
                </c:pt>
                <c:pt idx="19808">
                  <c:v>2057.9500000004059</c:v>
                </c:pt>
                <c:pt idx="19809">
                  <c:v>2058.0500000004058</c:v>
                </c:pt>
                <c:pt idx="19810">
                  <c:v>2058.1500000004062</c:v>
                </c:pt>
                <c:pt idx="19811">
                  <c:v>2058.2500000004061</c:v>
                </c:pt>
                <c:pt idx="19812">
                  <c:v>2058.350000000406</c:v>
                </c:pt>
                <c:pt idx="19813">
                  <c:v>2058.4500000004059</c:v>
                </c:pt>
                <c:pt idx="19814">
                  <c:v>2058.5500000004058</c:v>
                </c:pt>
                <c:pt idx="19815">
                  <c:v>2058.6500000004062</c:v>
                </c:pt>
                <c:pt idx="19816">
                  <c:v>2058.7500000004061</c:v>
                </c:pt>
                <c:pt idx="19817">
                  <c:v>2058.850000000406</c:v>
                </c:pt>
                <c:pt idx="19818">
                  <c:v>2058.9500000004059</c:v>
                </c:pt>
                <c:pt idx="19819">
                  <c:v>2059.0500000004058</c:v>
                </c:pt>
                <c:pt idx="19820">
                  <c:v>2059.1500000004062</c:v>
                </c:pt>
                <c:pt idx="19821">
                  <c:v>2059.2500000004061</c:v>
                </c:pt>
                <c:pt idx="19822">
                  <c:v>2059.350000000406</c:v>
                </c:pt>
                <c:pt idx="19823">
                  <c:v>2059.4500000004059</c:v>
                </c:pt>
                <c:pt idx="19824">
                  <c:v>2059.5500000004058</c:v>
                </c:pt>
                <c:pt idx="19825">
                  <c:v>2059.6500000004062</c:v>
                </c:pt>
                <c:pt idx="19826">
                  <c:v>2059.7500000004061</c:v>
                </c:pt>
                <c:pt idx="19827">
                  <c:v>2059.850000000406</c:v>
                </c:pt>
                <c:pt idx="19828">
                  <c:v>2059.9500000004059</c:v>
                </c:pt>
                <c:pt idx="19829">
                  <c:v>2060.0500000004058</c:v>
                </c:pt>
                <c:pt idx="19830">
                  <c:v>2060.1500000004062</c:v>
                </c:pt>
                <c:pt idx="19831">
                  <c:v>2060.250000000407</c:v>
                </c:pt>
                <c:pt idx="19832">
                  <c:v>2060.350000000406</c:v>
                </c:pt>
                <c:pt idx="19833">
                  <c:v>2060.4500000004059</c:v>
                </c:pt>
                <c:pt idx="19834">
                  <c:v>2060.5500000004058</c:v>
                </c:pt>
                <c:pt idx="19835">
                  <c:v>2060.6500000004071</c:v>
                </c:pt>
                <c:pt idx="19836">
                  <c:v>2060.750000000407</c:v>
                </c:pt>
                <c:pt idx="19837">
                  <c:v>2060.850000000406</c:v>
                </c:pt>
                <c:pt idx="19838">
                  <c:v>2060.9500000004059</c:v>
                </c:pt>
                <c:pt idx="19839">
                  <c:v>2061.0500000004072</c:v>
                </c:pt>
                <c:pt idx="19840">
                  <c:v>2061.1500000004071</c:v>
                </c:pt>
                <c:pt idx="19841">
                  <c:v>2061.250000000407</c:v>
                </c:pt>
                <c:pt idx="19842">
                  <c:v>2061.350000000406</c:v>
                </c:pt>
                <c:pt idx="19843">
                  <c:v>2061.4500000004068</c:v>
                </c:pt>
                <c:pt idx="19844">
                  <c:v>2061.5500000004072</c:v>
                </c:pt>
                <c:pt idx="19845">
                  <c:v>2061.6500000004071</c:v>
                </c:pt>
                <c:pt idx="19846">
                  <c:v>2061.750000000407</c:v>
                </c:pt>
                <c:pt idx="19847">
                  <c:v>2061.8500000004069</c:v>
                </c:pt>
                <c:pt idx="19848">
                  <c:v>2061.9500000004068</c:v>
                </c:pt>
                <c:pt idx="19849">
                  <c:v>2062.0500000004072</c:v>
                </c:pt>
                <c:pt idx="19850">
                  <c:v>2062.1500000004071</c:v>
                </c:pt>
                <c:pt idx="19851">
                  <c:v>2062.250000000407</c:v>
                </c:pt>
                <c:pt idx="19852">
                  <c:v>2062.3500000004069</c:v>
                </c:pt>
                <c:pt idx="19853">
                  <c:v>2062.4500000004068</c:v>
                </c:pt>
                <c:pt idx="19854">
                  <c:v>2062.5500000004072</c:v>
                </c:pt>
                <c:pt idx="19855">
                  <c:v>2062.6500000004071</c:v>
                </c:pt>
                <c:pt idx="19856">
                  <c:v>2062.750000000407</c:v>
                </c:pt>
                <c:pt idx="19857">
                  <c:v>2062.8500000004069</c:v>
                </c:pt>
                <c:pt idx="19858">
                  <c:v>2062.9500000004068</c:v>
                </c:pt>
                <c:pt idx="19859">
                  <c:v>2063.0500000004072</c:v>
                </c:pt>
                <c:pt idx="19860">
                  <c:v>2063.1500000004071</c:v>
                </c:pt>
                <c:pt idx="19861">
                  <c:v>2063.250000000407</c:v>
                </c:pt>
                <c:pt idx="19862">
                  <c:v>2063.3500000004069</c:v>
                </c:pt>
                <c:pt idx="19863">
                  <c:v>2063.4500000004068</c:v>
                </c:pt>
                <c:pt idx="19864">
                  <c:v>2063.5500000004072</c:v>
                </c:pt>
                <c:pt idx="19865">
                  <c:v>2063.6500000004071</c:v>
                </c:pt>
                <c:pt idx="19866">
                  <c:v>2063.750000000407</c:v>
                </c:pt>
                <c:pt idx="19867">
                  <c:v>2063.8500000004069</c:v>
                </c:pt>
                <c:pt idx="19868">
                  <c:v>2063.9500000004068</c:v>
                </c:pt>
                <c:pt idx="19869">
                  <c:v>2064.0500000004072</c:v>
                </c:pt>
                <c:pt idx="19870">
                  <c:v>2064.1500000004071</c:v>
                </c:pt>
                <c:pt idx="19871">
                  <c:v>2064.250000000407</c:v>
                </c:pt>
                <c:pt idx="19872">
                  <c:v>2064.3500000004069</c:v>
                </c:pt>
                <c:pt idx="19873">
                  <c:v>2064.4500000004068</c:v>
                </c:pt>
                <c:pt idx="19874">
                  <c:v>2064.5500000004072</c:v>
                </c:pt>
                <c:pt idx="19875">
                  <c:v>2064.650000000408</c:v>
                </c:pt>
                <c:pt idx="19876">
                  <c:v>2064.750000000407</c:v>
                </c:pt>
                <c:pt idx="19877">
                  <c:v>2064.8500000004069</c:v>
                </c:pt>
                <c:pt idx="19878">
                  <c:v>2064.9500000004068</c:v>
                </c:pt>
                <c:pt idx="19879">
                  <c:v>2065.0500000004081</c:v>
                </c:pt>
                <c:pt idx="19880">
                  <c:v>2065.150000000408</c:v>
                </c:pt>
                <c:pt idx="19881">
                  <c:v>2065.250000000407</c:v>
                </c:pt>
                <c:pt idx="19882">
                  <c:v>2065.3500000004069</c:v>
                </c:pt>
                <c:pt idx="19883">
                  <c:v>2065.4500000004082</c:v>
                </c:pt>
                <c:pt idx="19884">
                  <c:v>2065.5500000004081</c:v>
                </c:pt>
                <c:pt idx="19885">
                  <c:v>2065.650000000408</c:v>
                </c:pt>
                <c:pt idx="19886">
                  <c:v>2065.750000000407</c:v>
                </c:pt>
                <c:pt idx="19887">
                  <c:v>2065.8500000004078</c:v>
                </c:pt>
                <c:pt idx="19888">
                  <c:v>2065.9500000004082</c:v>
                </c:pt>
                <c:pt idx="19889">
                  <c:v>2066.0500000004081</c:v>
                </c:pt>
                <c:pt idx="19890">
                  <c:v>2066.150000000408</c:v>
                </c:pt>
                <c:pt idx="19891">
                  <c:v>2066.2500000004079</c:v>
                </c:pt>
                <c:pt idx="19892">
                  <c:v>2066.3500000004078</c:v>
                </c:pt>
                <c:pt idx="19893">
                  <c:v>2066.4500000004082</c:v>
                </c:pt>
                <c:pt idx="19894">
                  <c:v>2066.5500000004081</c:v>
                </c:pt>
                <c:pt idx="19895">
                  <c:v>2066.650000000408</c:v>
                </c:pt>
                <c:pt idx="19896">
                  <c:v>2066.7500000004079</c:v>
                </c:pt>
                <c:pt idx="19897">
                  <c:v>2066.8500000004078</c:v>
                </c:pt>
                <c:pt idx="19898">
                  <c:v>2066.9500000004082</c:v>
                </c:pt>
                <c:pt idx="19899">
                  <c:v>2067.0500000004081</c:v>
                </c:pt>
                <c:pt idx="19900">
                  <c:v>2067.150000000408</c:v>
                </c:pt>
                <c:pt idx="19901">
                  <c:v>2067.2500000004079</c:v>
                </c:pt>
                <c:pt idx="19902">
                  <c:v>2067.3500000004078</c:v>
                </c:pt>
                <c:pt idx="19903">
                  <c:v>2067.4500000004082</c:v>
                </c:pt>
                <c:pt idx="19904">
                  <c:v>2067.5500000004081</c:v>
                </c:pt>
                <c:pt idx="19905">
                  <c:v>2067.650000000408</c:v>
                </c:pt>
                <c:pt idx="19906">
                  <c:v>2067.7500000004079</c:v>
                </c:pt>
                <c:pt idx="19907">
                  <c:v>2067.8500000004078</c:v>
                </c:pt>
                <c:pt idx="19908">
                  <c:v>2067.9500000004082</c:v>
                </c:pt>
                <c:pt idx="19909">
                  <c:v>2068.0500000004081</c:v>
                </c:pt>
                <c:pt idx="19910">
                  <c:v>2068.150000000408</c:v>
                </c:pt>
                <c:pt idx="19911">
                  <c:v>2068.2500000004079</c:v>
                </c:pt>
                <c:pt idx="19912">
                  <c:v>2068.3500000004078</c:v>
                </c:pt>
                <c:pt idx="19913">
                  <c:v>2068.4500000004082</c:v>
                </c:pt>
                <c:pt idx="19914">
                  <c:v>2068.5500000004081</c:v>
                </c:pt>
                <c:pt idx="19915">
                  <c:v>2068.650000000408</c:v>
                </c:pt>
                <c:pt idx="19916">
                  <c:v>2068.7500000004079</c:v>
                </c:pt>
                <c:pt idx="19917">
                  <c:v>2068.8500000004078</c:v>
                </c:pt>
                <c:pt idx="19918">
                  <c:v>2068.9500000004082</c:v>
                </c:pt>
                <c:pt idx="19919">
                  <c:v>2069.050000000409</c:v>
                </c:pt>
                <c:pt idx="19920">
                  <c:v>2069.150000000408</c:v>
                </c:pt>
                <c:pt idx="19921">
                  <c:v>2069.2500000004079</c:v>
                </c:pt>
                <c:pt idx="19922">
                  <c:v>2069.3500000004078</c:v>
                </c:pt>
                <c:pt idx="19923">
                  <c:v>2069.4500000004091</c:v>
                </c:pt>
                <c:pt idx="19924">
                  <c:v>2069.550000000409</c:v>
                </c:pt>
                <c:pt idx="19925">
                  <c:v>2069.650000000408</c:v>
                </c:pt>
                <c:pt idx="19926">
                  <c:v>2069.7500000004079</c:v>
                </c:pt>
                <c:pt idx="19927">
                  <c:v>2069.8500000004092</c:v>
                </c:pt>
                <c:pt idx="19928">
                  <c:v>2069.9500000004091</c:v>
                </c:pt>
                <c:pt idx="19929">
                  <c:v>2070.050000000409</c:v>
                </c:pt>
                <c:pt idx="19930">
                  <c:v>2070.150000000408</c:v>
                </c:pt>
                <c:pt idx="19931">
                  <c:v>2070.2500000004088</c:v>
                </c:pt>
                <c:pt idx="19932">
                  <c:v>2070.3500000004092</c:v>
                </c:pt>
                <c:pt idx="19933">
                  <c:v>2070.4500000004091</c:v>
                </c:pt>
                <c:pt idx="19934">
                  <c:v>2070.550000000409</c:v>
                </c:pt>
                <c:pt idx="19935">
                  <c:v>2070.6500000004089</c:v>
                </c:pt>
                <c:pt idx="19936">
                  <c:v>2070.7500000004088</c:v>
                </c:pt>
                <c:pt idx="19937">
                  <c:v>2070.8500000004092</c:v>
                </c:pt>
                <c:pt idx="19938">
                  <c:v>2070.9500000004091</c:v>
                </c:pt>
                <c:pt idx="19939">
                  <c:v>2071.050000000409</c:v>
                </c:pt>
                <c:pt idx="19940">
                  <c:v>2071.1500000004089</c:v>
                </c:pt>
                <c:pt idx="19941">
                  <c:v>2071.2500000004088</c:v>
                </c:pt>
                <c:pt idx="19942">
                  <c:v>2071.3500000004092</c:v>
                </c:pt>
                <c:pt idx="19943">
                  <c:v>2071.4500000004091</c:v>
                </c:pt>
                <c:pt idx="19944">
                  <c:v>2071.550000000409</c:v>
                </c:pt>
                <c:pt idx="19945">
                  <c:v>2071.6500000004089</c:v>
                </c:pt>
                <c:pt idx="19946">
                  <c:v>2071.7500000004088</c:v>
                </c:pt>
                <c:pt idx="19947">
                  <c:v>2071.8500000004092</c:v>
                </c:pt>
                <c:pt idx="19948">
                  <c:v>2071.9500000004091</c:v>
                </c:pt>
                <c:pt idx="19949">
                  <c:v>2072.050000000409</c:v>
                </c:pt>
                <c:pt idx="19950">
                  <c:v>2072.1500000004089</c:v>
                </c:pt>
                <c:pt idx="19951">
                  <c:v>2072.2500000004088</c:v>
                </c:pt>
                <c:pt idx="19952">
                  <c:v>2072.3500000004092</c:v>
                </c:pt>
                <c:pt idx="19953">
                  <c:v>2072.4500000004091</c:v>
                </c:pt>
                <c:pt idx="19954">
                  <c:v>2072.550000000409</c:v>
                </c:pt>
                <c:pt idx="19955">
                  <c:v>2072.6500000004089</c:v>
                </c:pt>
                <c:pt idx="19956">
                  <c:v>2072.7500000004088</c:v>
                </c:pt>
                <c:pt idx="19957">
                  <c:v>2072.8500000004092</c:v>
                </c:pt>
                <c:pt idx="19958">
                  <c:v>2072.9500000004091</c:v>
                </c:pt>
                <c:pt idx="19959">
                  <c:v>2073.050000000409</c:v>
                </c:pt>
                <c:pt idx="19960">
                  <c:v>2073.1500000004089</c:v>
                </c:pt>
                <c:pt idx="19961">
                  <c:v>2073.2500000004088</c:v>
                </c:pt>
                <c:pt idx="19962">
                  <c:v>2073.3500000004092</c:v>
                </c:pt>
                <c:pt idx="19963">
                  <c:v>2073.45000000041</c:v>
                </c:pt>
                <c:pt idx="19964">
                  <c:v>2073.550000000409</c:v>
                </c:pt>
                <c:pt idx="19965">
                  <c:v>2073.6500000004089</c:v>
                </c:pt>
                <c:pt idx="19966">
                  <c:v>2073.7500000004088</c:v>
                </c:pt>
                <c:pt idx="19967">
                  <c:v>2073.8500000004101</c:v>
                </c:pt>
                <c:pt idx="19968">
                  <c:v>2073.95000000041</c:v>
                </c:pt>
                <c:pt idx="19969">
                  <c:v>2074.050000000409</c:v>
                </c:pt>
                <c:pt idx="19970">
                  <c:v>2074.1500000004089</c:v>
                </c:pt>
                <c:pt idx="19971">
                  <c:v>2074.2500000004102</c:v>
                </c:pt>
                <c:pt idx="19972">
                  <c:v>2074.3500000004101</c:v>
                </c:pt>
                <c:pt idx="19973">
                  <c:v>2074.45000000041</c:v>
                </c:pt>
                <c:pt idx="19974">
                  <c:v>2074.550000000409</c:v>
                </c:pt>
                <c:pt idx="19975">
                  <c:v>2074.6500000004098</c:v>
                </c:pt>
                <c:pt idx="19976">
                  <c:v>2074.7500000004102</c:v>
                </c:pt>
                <c:pt idx="19977">
                  <c:v>2074.8500000004101</c:v>
                </c:pt>
                <c:pt idx="19978">
                  <c:v>2074.95000000041</c:v>
                </c:pt>
                <c:pt idx="19979">
                  <c:v>2075.0500000004099</c:v>
                </c:pt>
                <c:pt idx="19980">
                  <c:v>2075.1500000004098</c:v>
                </c:pt>
                <c:pt idx="19981">
                  <c:v>2075.2500000004102</c:v>
                </c:pt>
                <c:pt idx="19982">
                  <c:v>2075.3500000004101</c:v>
                </c:pt>
                <c:pt idx="19983">
                  <c:v>2075.45000000041</c:v>
                </c:pt>
                <c:pt idx="19984">
                  <c:v>2075.5500000004099</c:v>
                </c:pt>
                <c:pt idx="19985">
                  <c:v>2075.6500000004098</c:v>
                </c:pt>
                <c:pt idx="19986">
                  <c:v>2075.7500000004102</c:v>
                </c:pt>
                <c:pt idx="19987">
                  <c:v>2075.8500000004101</c:v>
                </c:pt>
                <c:pt idx="19988">
                  <c:v>2075.95000000041</c:v>
                </c:pt>
                <c:pt idx="19989">
                  <c:v>2076.0500000004099</c:v>
                </c:pt>
                <c:pt idx="19990">
                  <c:v>2076.1500000004098</c:v>
                </c:pt>
                <c:pt idx="19991">
                  <c:v>2076.2500000004102</c:v>
                </c:pt>
                <c:pt idx="19992">
                  <c:v>2076.3500000004101</c:v>
                </c:pt>
                <c:pt idx="19993">
                  <c:v>2076.45000000041</c:v>
                </c:pt>
                <c:pt idx="19994">
                  <c:v>2076.5500000004099</c:v>
                </c:pt>
                <c:pt idx="19995">
                  <c:v>2076.6500000004098</c:v>
                </c:pt>
                <c:pt idx="19996">
                  <c:v>2076.7500000004102</c:v>
                </c:pt>
                <c:pt idx="19997">
                  <c:v>2076.8500000004101</c:v>
                </c:pt>
                <c:pt idx="19998">
                  <c:v>2076.95000000041</c:v>
                </c:pt>
                <c:pt idx="19999">
                  <c:v>2077.0500000004099</c:v>
                </c:pt>
                <c:pt idx="20000">
                  <c:v>2077.1500000004098</c:v>
                </c:pt>
                <c:pt idx="20001">
                  <c:v>2077.2500000004102</c:v>
                </c:pt>
                <c:pt idx="20002">
                  <c:v>2077.3500000004101</c:v>
                </c:pt>
                <c:pt idx="20003">
                  <c:v>2077.45000000041</c:v>
                </c:pt>
                <c:pt idx="20004">
                  <c:v>2077.5500000004099</c:v>
                </c:pt>
                <c:pt idx="20005">
                  <c:v>2077.6500000004098</c:v>
                </c:pt>
                <c:pt idx="20006">
                  <c:v>2077.7500000004102</c:v>
                </c:pt>
                <c:pt idx="20007">
                  <c:v>2077.850000000411</c:v>
                </c:pt>
                <c:pt idx="20008">
                  <c:v>2077.95000000041</c:v>
                </c:pt>
                <c:pt idx="20009">
                  <c:v>2078.0500000004099</c:v>
                </c:pt>
                <c:pt idx="20010">
                  <c:v>2078.1500000004098</c:v>
                </c:pt>
                <c:pt idx="20011">
                  <c:v>2078.2500000004111</c:v>
                </c:pt>
                <c:pt idx="20012">
                  <c:v>2078.350000000411</c:v>
                </c:pt>
                <c:pt idx="20013">
                  <c:v>2078.45000000041</c:v>
                </c:pt>
                <c:pt idx="20014">
                  <c:v>2078.5500000004099</c:v>
                </c:pt>
                <c:pt idx="20015">
                  <c:v>2078.6500000004112</c:v>
                </c:pt>
                <c:pt idx="20016">
                  <c:v>2078.7500000004111</c:v>
                </c:pt>
                <c:pt idx="20017">
                  <c:v>2078.850000000411</c:v>
                </c:pt>
                <c:pt idx="20018">
                  <c:v>2078.95000000041</c:v>
                </c:pt>
                <c:pt idx="20019">
                  <c:v>2079.0500000004108</c:v>
                </c:pt>
                <c:pt idx="20020">
                  <c:v>2079.1500000004112</c:v>
                </c:pt>
                <c:pt idx="20021">
                  <c:v>2079.2500000004111</c:v>
                </c:pt>
                <c:pt idx="20022">
                  <c:v>2079.350000000411</c:v>
                </c:pt>
                <c:pt idx="20023">
                  <c:v>2079.4500000004109</c:v>
                </c:pt>
                <c:pt idx="20024">
                  <c:v>2079.5500000004108</c:v>
                </c:pt>
                <c:pt idx="20025">
                  <c:v>2079.6500000004112</c:v>
                </c:pt>
                <c:pt idx="20026">
                  <c:v>2079.7500000004111</c:v>
                </c:pt>
                <c:pt idx="20027">
                  <c:v>2079.850000000411</c:v>
                </c:pt>
                <c:pt idx="20028">
                  <c:v>2079.9500000004109</c:v>
                </c:pt>
                <c:pt idx="20029">
                  <c:v>2080.0500000004108</c:v>
                </c:pt>
                <c:pt idx="20030">
                  <c:v>2080.1500000004112</c:v>
                </c:pt>
                <c:pt idx="20031">
                  <c:v>2080.2500000004111</c:v>
                </c:pt>
                <c:pt idx="20032">
                  <c:v>2080.350000000411</c:v>
                </c:pt>
                <c:pt idx="20033">
                  <c:v>2080.4500000004109</c:v>
                </c:pt>
                <c:pt idx="20034">
                  <c:v>2080.5500000004108</c:v>
                </c:pt>
                <c:pt idx="20035">
                  <c:v>2080.6500000004112</c:v>
                </c:pt>
                <c:pt idx="20036">
                  <c:v>2080.7500000004111</c:v>
                </c:pt>
                <c:pt idx="20037">
                  <c:v>2080.850000000411</c:v>
                </c:pt>
                <c:pt idx="20038">
                  <c:v>2080.9500000004109</c:v>
                </c:pt>
                <c:pt idx="20039">
                  <c:v>2081.0500000004108</c:v>
                </c:pt>
                <c:pt idx="20040">
                  <c:v>2081.1500000004112</c:v>
                </c:pt>
                <c:pt idx="20041">
                  <c:v>2081.2500000004111</c:v>
                </c:pt>
                <c:pt idx="20042">
                  <c:v>2081.350000000411</c:v>
                </c:pt>
                <c:pt idx="20043">
                  <c:v>2081.4500000004109</c:v>
                </c:pt>
                <c:pt idx="20044">
                  <c:v>2081.5500000004108</c:v>
                </c:pt>
                <c:pt idx="20045">
                  <c:v>2081.6500000004112</c:v>
                </c:pt>
                <c:pt idx="20046">
                  <c:v>2081.7500000004111</c:v>
                </c:pt>
                <c:pt idx="20047">
                  <c:v>2081.850000000411</c:v>
                </c:pt>
                <c:pt idx="20048">
                  <c:v>2081.9500000004109</c:v>
                </c:pt>
                <c:pt idx="20049">
                  <c:v>2082.0500000004108</c:v>
                </c:pt>
                <c:pt idx="20050">
                  <c:v>2082.1500000004112</c:v>
                </c:pt>
                <c:pt idx="20051">
                  <c:v>2082.250000000412</c:v>
                </c:pt>
                <c:pt idx="20052">
                  <c:v>2082.350000000411</c:v>
                </c:pt>
                <c:pt idx="20053">
                  <c:v>2082.4500000004109</c:v>
                </c:pt>
                <c:pt idx="20054">
                  <c:v>2082.5500000004108</c:v>
                </c:pt>
                <c:pt idx="20055">
                  <c:v>2082.6500000004121</c:v>
                </c:pt>
                <c:pt idx="20056">
                  <c:v>2082.750000000412</c:v>
                </c:pt>
                <c:pt idx="20057">
                  <c:v>2082.850000000411</c:v>
                </c:pt>
                <c:pt idx="20058">
                  <c:v>2082.9500000004109</c:v>
                </c:pt>
                <c:pt idx="20059">
                  <c:v>2083.0500000004122</c:v>
                </c:pt>
                <c:pt idx="20060">
                  <c:v>2083.1500000004121</c:v>
                </c:pt>
                <c:pt idx="20061">
                  <c:v>2083.250000000412</c:v>
                </c:pt>
                <c:pt idx="20062">
                  <c:v>2083.350000000411</c:v>
                </c:pt>
                <c:pt idx="20063">
                  <c:v>2083.4500000004118</c:v>
                </c:pt>
                <c:pt idx="20064">
                  <c:v>2083.5500000004122</c:v>
                </c:pt>
                <c:pt idx="20065">
                  <c:v>2083.6500000004121</c:v>
                </c:pt>
                <c:pt idx="20066">
                  <c:v>2083.750000000412</c:v>
                </c:pt>
                <c:pt idx="20067">
                  <c:v>2083.8500000004119</c:v>
                </c:pt>
                <c:pt idx="20068">
                  <c:v>2083.9500000004118</c:v>
                </c:pt>
                <c:pt idx="20069">
                  <c:v>2084.0500000004122</c:v>
                </c:pt>
                <c:pt idx="20070">
                  <c:v>2084.1500000004121</c:v>
                </c:pt>
                <c:pt idx="20071">
                  <c:v>2084.250000000412</c:v>
                </c:pt>
                <c:pt idx="20072">
                  <c:v>2084.3500000004119</c:v>
                </c:pt>
                <c:pt idx="20073">
                  <c:v>2084.4500000004118</c:v>
                </c:pt>
                <c:pt idx="20074">
                  <c:v>2084.5500000004122</c:v>
                </c:pt>
                <c:pt idx="20075">
                  <c:v>2084.6500000004121</c:v>
                </c:pt>
                <c:pt idx="20076">
                  <c:v>2084.750000000412</c:v>
                </c:pt>
                <c:pt idx="20077">
                  <c:v>2084.8500000004119</c:v>
                </c:pt>
                <c:pt idx="20078">
                  <c:v>2084.9500000004118</c:v>
                </c:pt>
                <c:pt idx="20079">
                  <c:v>2085.0500000004122</c:v>
                </c:pt>
                <c:pt idx="20080">
                  <c:v>2085.1500000004121</c:v>
                </c:pt>
                <c:pt idx="20081">
                  <c:v>2085.250000000412</c:v>
                </c:pt>
                <c:pt idx="20082">
                  <c:v>2085.3500000004119</c:v>
                </c:pt>
                <c:pt idx="20083">
                  <c:v>2085.4500000004118</c:v>
                </c:pt>
                <c:pt idx="20084">
                  <c:v>2085.5500000004122</c:v>
                </c:pt>
                <c:pt idx="20085">
                  <c:v>2085.6500000004121</c:v>
                </c:pt>
                <c:pt idx="20086">
                  <c:v>2085.750000000412</c:v>
                </c:pt>
                <c:pt idx="20087">
                  <c:v>2085.8500000004119</c:v>
                </c:pt>
                <c:pt idx="20088">
                  <c:v>2085.9500000004118</c:v>
                </c:pt>
                <c:pt idx="20089">
                  <c:v>2086.0500000004122</c:v>
                </c:pt>
                <c:pt idx="20090">
                  <c:v>2086.1500000004121</c:v>
                </c:pt>
                <c:pt idx="20091">
                  <c:v>2086.250000000412</c:v>
                </c:pt>
                <c:pt idx="20092">
                  <c:v>2086.3500000004119</c:v>
                </c:pt>
                <c:pt idx="20093">
                  <c:v>2086.4500000004118</c:v>
                </c:pt>
                <c:pt idx="20094">
                  <c:v>2086.5500000004122</c:v>
                </c:pt>
                <c:pt idx="20095">
                  <c:v>2086.650000000413</c:v>
                </c:pt>
                <c:pt idx="20096">
                  <c:v>2086.750000000412</c:v>
                </c:pt>
                <c:pt idx="20097">
                  <c:v>2086.8500000004119</c:v>
                </c:pt>
                <c:pt idx="20098">
                  <c:v>2086.9500000004118</c:v>
                </c:pt>
                <c:pt idx="20099">
                  <c:v>2087.0500000004131</c:v>
                </c:pt>
                <c:pt idx="20100">
                  <c:v>2087.150000000413</c:v>
                </c:pt>
                <c:pt idx="20101">
                  <c:v>2087.250000000412</c:v>
                </c:pt>
                <c:pt idx="20102">
                  <c:v>2087.3500000004119</c:v>
                </c:pt>
                <c:pt idx="20103">
                  <c:v>2087.4500000004132</c:v>
                </c:pt>
                <c:pt idx="20104">
                  <c:v>2087.5500000004131</c:v>
                </c:pt>
                <c:pt idx="20105">
                  <c:v>2087.650000000413</c:v>
                </c:pt>
                <c:pt idx="20106">
                  <c:v>2087.750000000412</c:v>
                </c:pt>
                <c:pt idx="20107">
                  <c:v>2087.8500000004128</c:v>
                </c:pt>
                <c:pt idx="20108">
                  <c:v>2087.9500000004132</c:v>
                </c:pt>
                <c:pt idx="20109">
                  <c:v>2088.0500000004131</c:v>
                </c:pt>
                <c:pt idx="20110">
                  <c:v>2088.150000000413</c:v>
                </c:pt>
                <c:pt idx="20111">
                  <c:v>2088.2500000004129</c:v>
                </c:pt>
                <c:pt idx="20112">
                  <c:v>2088.3500000004128</c:v>
                </c:pt>
                <c:pt idx="20113">
                  <c:v>2088.4500000004132</c:v>
                </c:pt>
                <c:pt idx="20114">
                  <c:v>2088.5500000004131</c:v>
                </c:pt>
                <c:pt idx="20115">
                  <c:v>2088.650000000413</c:v>
                </c:pt>
                <c:pt idx="20116">
                  <c:v>2088.7500000004129</c:v>
                </c:pt>
                <c:pt idx="20117">
                  <c:v>2088.8500000004128</c:v>
                </c:pt>
                <c:pt idx="20118">
                  <c:v>2088.9500000004132</c:v>
                </c:pt>
                <c:pt idx="20119">
                  <c:v>2089.0500000004131</c:v>
                </c:pt>
                <c:pt idx="20120">
                  <c:v>2089.150000000413</c:v>
                </c:pt>
                <c:pt idx="20121">
                  <c:v>2089.2500000004129</c:v>
                </c:pt>
                <c:pt idx="20122">
                  <c:v>2089.3500000004128</c:v>
                </c:pt>
                <c:pt idx="20123">
                  <c:v>2089.4500000004132</c:v>
                </c:pt>
                <c:pt idx="20124">
                  <c:v>2089.5500000004131</c:v>
                </c:pt>
                <c:pt idx="20125">
                  <c:v>2089.650000000413</c:v>
                </c:pt>
                <c:pt idx="20126">
                  <c:v>2089.7500000004129</c:v>
                </c:pt>
                <c:pt idx="20127">
                  <c:v>2089.8500000004128</c:v>
                </c:pt>
                <c:pt idx="20128">
                  <c:v>2089.9500000004132</c:v>
                </c:pt>
                <c:pt idx="20129">
                  <c:v>2090.0500000004131</c:v>
                </c:pt>
                <c:pt idx="20130">
                  <c:v>2090.150000000413</c:v>
                </c:pt>
                <c:pt idx="20131">
                  <c:v>2090.2500000004129</c:v>
                </c:pt>
                <c:pt idx="20132">
                  <c:v>2090.3500000004128</c:v>
                </c:pt>
                <c:pt idx="20133">
                  <c:v>2090.4500000004132</c:v>
                </c:pt>
                <c:pt idx="20134">
                  <c:v>2090.5500000004131</c:v>
                </c:pt>
                <c:pt idx="20135">
                  <c:v>2090.650000000413</c:v>
                </c:pt>
                <c:pt idx="20136">
                  <c:v>2090.7500000004129</c:v>
                </c:pt>
                <c:pt idx="20137">
                  <c:v>2090.8500000004128</c:v>
                </c:pt>
                <c:pt idx="20138">
                  <c:v>2090.9500000004132</c:v>
                </c:pt>
                <c:pt idx="20139">
                  <c:v>2091.050000000414</c:v>
                </c:pt>
                <c:pt idx="20140">
                  <c:v>2091.150000000413</c:v>
                </c:pt>
                <c:pt idx="20141">
                  <c:v>2091.2500000004129</c:v>
                </c:pt>
                <c:pt idx="20142">
                  <c:v>2091.3500000004128</c:v>
                </c:pt>
                <c:pt idx="20143">
                  <c:v>2091.4500000004141</c:v>
                </c:pt>
                <c:pt idx="20144">
                  <c:v>2091.550000000414</c:v>
                </c:pt>
                <c:pt idx="20145">
                  <c:v>2091.650000000413</c:v>
                </c:pt>
                <c:pt idx="20146">
                  <c:v>2091.7500000004129</c:v>
                </c:pt>
                <c:pt idx="20147">
                  <c:v>2091.8500000004142</c:v>
                </c:pt>
                <c:pt idx="20148">
                  <c:v>2091.9500000004141</c:v>
                </c:pt>
                <c:pt idx="20149">
                  <c:v>2092.050000000414</c:v>
                </c:pt>
                <c:pt idx="20150">
                  <c:v>2092.150000000413</c:v>
                </c:pt>
                <c:pt idx="20151">
                  <c:v>2092.2500000004138</c:v>
                </c:pt>
                <c:pt idx="20152">
                  <c:v>2092.3500000004142</c:v>
                </c:pt>
                <c:pt idx="20153">
                  <c:v>2092.4500000004141</c:v>
                </c:pt>
                <c:pt idx="20154">
                  <c:v>2092.550000000414</c:v>
                </c:pt>
                <c:pt idx="20155">
                  <c:v>2092.6500000004139</c:v>
                </c:pt>
                <c:pt idx="20156">
                  <c:v>2092.7500000004138</c:v>
                </c:pt>
                <c:pt idx="20157">
                  <c:v>2092.8500000004142</c:v>
                </c:pt>
                <c:pt idx="20158">
                  <c:v>2092.9500000004141</c:v>
                </c:pt>
                <c:pt idx="20159">
                  <c:v>2093.050000000414</c:v>
                </c:pt>
                <c:pt idx="20160">
                  <c:v>2093.1500000004139</c:v>
                </c:pt>
                <c:pt idx="20161">
                  <c:v>2093.2500000004138</c:v>
                </c:pt>
                <c:pt idx="20162">
                  <c:v>2093.3500000004142</c:v>
                </c:pt>
                <c:pt idx="20163">
                  <c:v>2093.4500000004141</c:v>
                </c:pt>
                <c:pt idx="20164">
                  <c:v>2093.550000000414</c:v>
                </c:pt>
                <c:pt idx="20165">
                  <c:v>2093.6500000004139</c:v>
                </c:pt>
                <c:pt idx="20166">
                  <c:v>2093.7500000004138</c:v>
                </c:pt>
                <c:pt idx="20167">
                  <c:v>2093.8500000004142</c:v>
                </c:pt>
                <c:pt idx="20168">
                  <c:v>2093.9500000004141</c:v>
                </c:pt>
                <c:pt idx="20169">
                  <c:v>2094.050000000414</c:v>
                </c:pt>
                <c:pt idx="20170">
                  <c:v>2094.1500000004139</c:v>
                </c:pt>
                <c:pt idx="20171">
                  <c:v>2094.2500000004138</c:v>
                </c:pt>
                <c:pt idx="20172">
                  <c:v>2094.3500000004142</c:v>
                </c:pt>
                <c:pt idx="20173">
                  <c:v>2094.4500000004141</c:v>
                </c:pt>
                <c:pt idx="20174">
                  <c:v>2094.550000000414</c:v>
                </c:pt>
                <c:pt idx="20175">
                  <c:v>2094.6500000004139</c:v>
                </c:pt>
                <c:pt idx="20176">
                  <c:v>2094.7500000004138</c:v>
                </c:pt>
                <c:pt idx="20177">
                  <c:v>2094.8500000004142</c:v>
                </c:pt>
                <c:pt idx="20178">
                  <c:v>2094.9500000004141</c:v>
                </c:pt>
                <c:pt idx="20179">
                  <c:v>2095.050000000414</c:v>
                </c:pt>
                <c:pt idx="20180">
                  <c:v>2095.1500000004139</c:v>
                </c:pt>
                <c:pt idx="20181">
                  <c:v>2095.2500000004138</c:v>
                </c:pt>
                <c:pt idx="20182">
                  <c:v>2095.3500000004142</c:v>
                </c:pt>
                <c:pt idx="20183">
                  <c:v>2095.450000000415</c:v>
                </c:pt>
                <c:pt idx="20184">
                  <c:v>2095.550000000414</c:v>
                </c:pt>
                <c:pt idx="20185">
                  <c:v>2095.6500000004139</c:v>
                </c:pt>
                <c:pt idx="20186">
                  <c:v>2095.7500000004138</c:v>
                </c:pt>
                <c:pt idx="20187">
                  <c:v>2095.8500000004151</c:v>
                </c:pt>
                <c:pt idx="20188">
                  <c:v>2095.950000000415</c:v>
                </c:pt>
                <c:pt idx="20189">
                  <c:v>2096.050000000414</c:v>
                </c:pt>
                <c:pt idx="20190">
                  <c:v>2096.1500000004139</c:v>
                </c:pt>
                <c:pt idx="20191">
                  <c:v>2096.2500000004152</c:v>
                </c:pt>
                <c:pt idx="20192">
                  <c:v>2096.3500000004151</c:v>
                </c:pt>
                <c:pt idx="20193">
                  <c:v>2096.450000000415</c:v>
                </c:pt>
                <c:pt idx="20194">
                  <c:v>2096.550000000414</c:v>
                </c:pt>
                <c:pt idx="20195">
                  <c:v>2096.6500000004148</c:v>
                </c:pt>
                <c:pt idx="20196">
                  <c:v>2096.7500000004152</c:v>
                </c:pt>
                <c:pt idx="20197">
                  <c:v>2096.8500000004151</c:v>
                </c:pt>
                <c:pt idx="20198">
                  <c:v>2096.950000000415</c:v>
                </c:pt>
                <c:pt idx="20199">
                  <c:v>2097.0500000004149</c:v>
                </c:pt>
                <c:pt idx="20200">
                  <c:v>2097.1500000004148</c:v>
                </c:pt>
                <c:pt idx="20201">
                  <c:v>2097.2500000004152</c:v>
                </c:pt>
                <c:pt idx="20202">
                  <c:v>2097.3500000004151</c:v>
                </c:pt>
                <c:pt idx="20203">
                  <c:v>2097.450000000415</c:v>
                </c:pt>
                <c:pt idx="20204">
                  <c:v>2097.5500000004149</c:v>
                </c:pt>
                <c:pt idx="20205">
                  <c:v>2097.6500000004148</c:v>
                </c:pt>
                <c:pt idx="20206">
                  <c:v>2097.7500000004152</c:v>
                </c:pt>
                <c:pt idx="20207">
                  <c:v>2097.8500000004151</c:v>
                </c:pt>
                <c:pt idx="20208">
                  <c:v>2097.950000000415</c:v>
                </c:pt>
                <c:pt idx="20209">
                  <c:v>2098.0500000004149</c:v>
                </c:pt>
                <c:pt idx="20210">
                  <c:v>2098.1500000004148</c:v>
                </c:pt>
                <c:pt idx="20211">
                  <c:v>2098.2500000004152</c:v>
                </c:pt>
                <c:pt idx="20212">
                  <c:v>2098.3500000004151</c:v>
                </c:pt>
                <c:pt idx="20213">
                  <c:v>2098.450000000415</c:v>
                </c:pt>
                <c:pt idx="20214">
                  <c:v>2098.5500000004149</c:v>
                </c:pt>
                <c:pt idx="20215">
                  <c:v>2098.6500000004148</c:v>
                </c:pt>
                <c:pt idx="20216">
                  <c:v>2098.7500000004152</c:v>
                </c:pt>
                <c:pt idx="20217">
                  <c:v>2098.8500000004151</c:v>
                </c:pt>
                <c:pt idx="20218">
                  <c:v>2098.950000000415</c:v>
                </c:pt>
                <c:pt idx="20219">
                  <c:v>2099.0500000004149</c:v>
                </c:pt>
                <c:pt idx="20220">
                  <c:v>2099.1500000004148</c:v>
                </c:pt>
                <c:pt idx="20221">
                  <c:v>2099.2500000004152</c:v>
                </c:pt>
                <c:pt idx="20222">
                  <c:v>2099.3500000004151</c:v>
                </c:pt>
                <c:pt idx="20223">
                  <c:v>2099.450000000415</c:v>
                </c:pt>
                <c:pt idx="20224">
                  <c:v>2099.5500000004149</c:v>
                </c:pt>
                <c:pt idx="20225">
                  <c:v>2099.6500000004148</c:v>
                </c:pt>
                <c:pt idx="20226">
                  <c:v>2099.7500000004152</c:v>
                </c:pt>
                <c:pt idx="20227">
                  <c:v>2099.850000000416</c:v>
                </c:pt>
                <c:pt idx="20228">
                  <c:v>2099.950000000415</c:v>
                </c:pt>
                <c:pt idx="20229">
                  <c:v>2100.0500000004149</c:v>
                </c:pt>
                <c:pt idx="20230">
                  <c:v>2100.1500000004148</c:v>
                </c:pt>
                <c:pt idx="20231">
                  <c:v>2100.2500000004161</c:v>
                </c:pt>
                <c:pt idx="20232">
                  <c:v>2100.350000000416</c:v>
                </c:pt>
                <c:pt idx="20233">
                  <c:v>2100.450000000415</c:v>
                </c:pt>
                <c:pt idx="20234">
                  <c:v>2100.5500000004149</c:v>
                </c:pt>
                <c:pt idx="20235">
                  <c:v>2100.6500000004162</c:v>
                </c:pt>
                <c:pt idx="20236">
                  <c:v>2100.7500000004161</c:v>
                </c:pt>
                <c:pt idx="20237">
                  <c:v>2100.850000000416</c:v>
                </c:pt>
                <c:pt idx="20238">
                  <c:v>2100.950000000415</c:v>
                </c:pt>
                <c:pt idx="20239">
                  <c:v>2101.0500000004158</c:v>
                </c:pt>
                <c:pt idx="20240">
                  <c:v>2101.1500000004162</c:v>
                </c:pt>
                <c:pt idx="20241">
                  <c:v>2101.2500000004161</c:v>
                </c:pt>
                <c:pt idx="20242">
                  <c:v>2101.350000000416</c:v>
                </c:pt>
                <c:pt idx="20243">
                  <c:v>2101.4500000004159</c:v>
                </c:pt>
                <c:pt idx="20244">
                  <c:v>2101.5500000004158</c:v>
                </c:pt>
                <c:pt idx="20245">
                  <c:v>2101.6500000004162</c:v>
                </c:pt>
                <c:pt idx="20246">
                  <c:v>2101.7500000004161</c:v>
                </c:pt>
                <c:pt idx="20247">
                  <c:v>2101.850000000416</c:v>
                </c:pt>
                <c:pt idx="20248">
                  <c:v>2101.9500000004159</c:v>
                </c:pt>
                <c:pt idx="20249">
                  <c:v>2102.0500000004158</c:v>
                </c:pt>
                <c:pt idx="20250">
                  <c:v>2102.1500000004162</c:v>
                </c:pt>
                <c:pt idx="20251">
                  <c:v>2102.2500000004161</c:v>
                </c:pt>
                <c:pt idx="20252">
                  <c:v>2102.350000000416</c:v>
                </c:pt>
                <c:pt idx="20253">
                  <c:v>2102.4500000004159</c:v>
                </c:pt>
                <c:pt idx="20254">
                  <c:v>2102.5500000004158</c:v>
                </c:pt>
                <c:pt idx="20255">
                  <c:v>2102.6500000004162</c:v>
                </c:pt>
                <c:pt idx="20256">
                  <c:v>2102.7500000004161</c:v>
                </c:pt>
                <c:pt idx="20257">
                  <c:v>2102.850000000416</c:v>
                </c:pt>
                <c:pt idx="20258">
                  <c:v>2102.9500000004159</c:v>
                </c:pt>
                <c:pt idx="20259">
                  <c:v>2103.0500000004158</c:v>
                </c:pt>
                <c:pt idx="20260">
                  <c:v>2103.1500000004162</c:v>
                </c:pt>
                <c:pt idx="20261">
                  <c:v>2103.2500000004161</c:v>
                </c:pt>
                <c:pt idx="20262">
                  <c:v>2103.350000000416</c:v>
                </c:pt>
                <c:pt idx="20263">
                  <c:v>2103.4500000004159</c:v>
                </c:pt>
                <c:pt idx="20264">
                  <c:v>2103.5500000004158</c:v>
                </c:pt>
                <c:pt idx="20265">
                  <c:v>2103.6500000004162</c:v>
                </c:pt>
                <c:pt idx="20266">
                  <c:v>2103.7500000004161</c:v>
                </c:pt>
                <c:pt idx="20267">
                  <c:v>2103.850000000416</c:v>
                </c:pt>
                <c:pt idx="20268">
                  <c:v>2103.9500000004159</c:v>
                </c:pt>
                <c:pt idx="20269">
                  <c:v>2104.0500000004158</c:v>
                </c:pt>
                <c:pt idx="20270">
                  <c:v>2104.1500000004162</c:v>
                </c:pt>
                <c:pt idx="20271">
                  <c:v>2104.250000000417</c:v>
                </c:pt>
                <c:pt idx="20272">
                  <c:v>2104.350000000416</c:v>
                </c:pt>
                <c:pt idx="20273">
                  <c:v>2104.4500000004159</c:v>
                </c:pt>
                <c:pt idx="20274">
                  <c:v>2104.5500000004158</c:v>
                </c:pt>
                <c:pt idx="20275">
                  <c:v>2104.6500000004171</c:v>
                </c:pt>
                <c:pt idx="20276">
                  <c:v>2104.750000000417</c:v>
                </c:pt>
                <c:pt idx="20277">
                  <c:v>2104.850000000416</c:v>
                </c:pt>
                <c:pt idx="20278">
                  <c:v>2104.9500000004159</c:v>
                </c:pt>
                <c:pt idx="20279">
                  <c:v>2105.0500000004172</c:v>
                </c:pt>
                <c:pt idx="20280">
                  <c:v>2105.1500000004171</c:v>
                </c:pt>
                <c:pt idx="20281">
                  <c:v>2105.250000000417</c:v>
                </c:pt>
                <c:pt idx="20282">
                  <c:v>2105.350000000416</c:v>
                </c:pt>
                <c:pt idx="20283">
                  <c:v>2105.4500000004168</c:v>
                </c:pt>
                <c:pt idx="20284">
                  <c:v>2105.5500000004172</c:v>
                </c:pt>
                <c:pt idx="20285">
                  <c:v>2105.6500000004171</c:v>
                </c:pt>
                <c:pt idx="20286">
                  <c:v>2105.750000000417</c:v>
                </c:pt>
                <c:pt idx="20287">
                  <c:v>2105.8500000004169</c:v>
                </c:pt>
                <c:pt idx="20288">
                  <c:v>2105.9500000004168</c:v>
                </c:pt>
                <c:pt idx="20289">
                  <c:v>2106.0500000004172</c:v>
                </c:pt>
                <c:pt idx="20290">
                  <c:v>2106.1500000004171</c:v>
                </c:pt>
                <c:pt idx="20291">
                  <c:v>2106.250000000417</c:v>
                </c:pt>
                <c:pt idx="20292">
                  <c:v>2106.3500000004169</c:v>
                </c:pt>
                <c:pt idx="20293">
                  <c:v>2106.4500000004168</c:v>
                </c:pt>
                <c:pt idx="20294">
                  <c:v>2106.5500000004172</c:v>
                </c:pt>
                <c:pt idx="20295">
                  <c:v>2106.6500000004171</c:v>
                </c:pt>
                <c:pt idx="20296">
                  <c:v>2106.750000000417</c:v>
                </c:pt>
                <c:pt idx="20297">
                  <c:v>2106.8500000004169</c:v>
                </c:pt>
                <c:pt idx="20298">
                  <c:v>2106.9500000004168</c:v>
                </c:pt>
                <c:pt idx="20299">
                  <c:v>2107.0500000004172</c:v>
                </c:pt>
                <c:pt idx="20300">
                  <c:v>2107.1500000004171</c:v>
                </c:pt>
                <c:pt idx="20301">
                  <c:v>2107.250000000417</c:v>
                </c:pt>
                <c:pt idx="20302">
                  <c:v>2107.3500000004169</c:v>
                </c:pt>
                <c:pt idx="20303">
                  <c:v>2107.4500000004168</c:v>
                </c:pt>
                <c:pt idx="20304">
                  <c:v>2107.5500000004172</c:v>
                </c:pt>
                <c:pt idx="20305">
                  <c:v>2107.6500000004171</c:v>
                </c:pt>
                <c:pt idx="20306">
                  <c:v>2107.750000000417</c:v>
                </c:pt>
                <c:pt idx="20307">
                  <c:v>2107.8500000004169</c:v>
                </c:pt>
                <c:pt idx="20308">
                  <c:v>2107.9500000004168</c:v>
                </c:pt>
                <c:pt idx="20309">
                  <c:v>2108.0500000004172</c:v>
                </c:pt>
                <c:pt idx="20310">
                  <c:v>2108.1500000004171</c:v>
                </c:pt>
                <c:pt idx="20311">
                  <c:v>2108.250000000417</c:v>
                </c:pt>
                <c:pt idx="20312">
                  <c:v>2108.3500000004169</c:v>
                </c:pt>
                <c:pt idx="20313">
                  <c:v>2108.4500000004168</c:v>
                </c:pt>
                <c:pt idx="20314">
                  <c:v>2108.5500000004172</c:v>
                </c:pt>
                <c:pt idx="20315">
                  <c:v>2108.650000000418</c:v>
                </c:pt>
                <c:pt idx="20316">
                  <c:v>2108.750000000417</c:v>
                </c:pt>
                <c:pt idx="20317">
                  <c:v>2108.8500000004169</c:v>
                </c:pt>
                <c:pt idx="20318">
                  <c:v>2108.9500000004168</c:v>
                </c:pt>
                <c:pt idx="20319">
                  <c:v>2109.0500000004181</c:v>
                </c:pt>
                <c:pt idx="20320">
                  <c:v>2109.150000000418</c:v>
                </c:pt>
                <c:pt idx="20321">
                  <c:v>2109.250000000417</c:v>
                </c:pt>
                <c:pt idx="20322">
                  <c:v>2109.3500000004169</c:v>
                </c:pt>
                <c:pt idx="20323">
                  <c:v>2109.4500000004182</c:v>
                </c:pt>
                <c:pt idx="20324">
                  <c:v>2109.5500000004181</c:v>
                </c:pt>
                <c:pt idx="20325">
                  <c:v>2109.650000000418</c:v>
                </c:pt>
                <c:pt idx="20326">
                  <c:v>2109.750000000417</c:v>
                </c:pt>
                <c:pt idx="20327">
                  <c:v>2109.8500000004178</c:v>
                </c:pt>
                <c:pt idx="20328">
                  <c:v>2109.9500000004182</c:v>
                </c:pt>
                <c:pt idx="20329">
                  <c:v>2110.0500000004181</c:v>
                </c:pt>
                <c:pt idx="20330">
                  <c:v>2110.150000000418</c:v>
                </c:pt>
                <c:pt idx="20331">
                  <c:v>2110.2500000004179</c:v>
                </c:pt>
                <c:pt idx="20332">
                  <c:v>2110.3500000004178</c:v>
                </c:pt>
                <c:pt idx="20333">
                  <c:v>2110.4500000004182</c:v>
                </c:pt>
                <c:pt idx="20334">
                  <c:v>2110.5500000004181</c:v>
                </c:pt>
                <c:pt idx="20335">
                  <c:v>2110.650000000418</c:v>
                </c:pt>
                <c:pt idx="20336">
                  <c:v>2110.7500000004179</c:v>
                </c:pt>
                <c:pt idx="20337">
                  <c:v>2110.8500000004178</c:v>
                </c:pt>
                <c:pt idx="20338">
                  <c:v>2110.9500000004182</c:v>
                </c:pt>
                <c:pt idx="20339">
                  <c:v>2111.0500000004181</c:v>
                </c:pt>
                <c:pt idx="20340">
                  <c:v>2111.150000000418</c:v>
                </c:pt>
                <c:pt idx="20341">
                  <c:v>2111.2500000004179</c:v>
                </c:pt>
                <c:pt idx="20342">
                  <c:v>2111.3500000004178</c:v>
                </c:pt>
                <c:pt idx="20343">
                  <c:v>2111.4500000004182</c:v>
                </c:pt>
                <c:pt idx="20344">
                  <c:v>2111.5500000004181</c:v>
                </c:pt>
                <c:pt idx="20345">
                  <c:v>2111.650000000418</c:v>
                </c:pt>
                <c:pt idx="20346">
                  <c:v>2111.7500000004179</c:v>
                </c:pt>
                <c:pt idx="20347">
                  <c:v>2111.8500000004178</c:v>
                </c:pt>
                <c:pt idx="20348">
                  <c:v>2111.9500000004182</c:v>
                </c:pt>
                <c:pt idx="20349">
                  <c:v>2112.0500000004181</c:v>
                </c:pt>
                <c:pt idx="20350">
                  <c:v>2112.150000000418</c:v>
                </c:pt>
                <c:pt idx="20351">
                  <c:v>2112.2500000004179</c:v>
                </c:pt>
                <c:pt idx="20352">
                  <c:v>2112.3500000004178</c:v>
                </c:pt>
                <c:pt idx="20353">
                  <c:v>2112.4500000004182</c:v>
                </c:pt>
                <c:pt idx="20354">
                  <c:v>2112.5500000004181</c:v>
                </c:pt>
                <c:pt idx="20355">
                  <c:v>2112.650000000418</c:v>
                </c:pt>
                <c:pt idx="20356">
                  <c:v>2112.7500000004179</c:v>
                </c:pt>
                <c:pt idx="20357">
                  <c:v>2112.8500000004178</c:v>
                </c:pt>
                <c:pt idx="20358">
                  <c:v>2112.9500000004182</c:v>
                </c:pt>
                <c:pt idx="20359">
                  <c:v>2113.050000000419</c:v>
                </c:pt>
                <c:pt idx="20360">
                  <c:v>2113.150000000418</c:v>
                </c:pt>
                <c:pt idx="20361">
                  <c:v>2113.2500000004179</c:v>
                </c:pt>
                <c:pt idx="20362">
                  <c:v>2113.3500000004178</c:v>
                </c:pt>
                <c:pt idx="20363">
                  <c:v>2113.4500000004191</c:v>
                </c:pt>
                <c:pt idx="20364">
                  <c:v>2113.550000000419</c:v>
                </c:pt>
                <c:pt idx="20365">
                  <c:v>2113.650000000418</c:v>
                </c:pt>
                <c:pt idx="20366">
                  <c:v>2113.7500000004179</c:v>
                </c:pt>
                <c:pt idx="20367">
                  <c:v>2113.8500000004192</c:v>
                </c:pt>
                <c:pt idx="20368">
                  <c:v>2113.9500000004191</c:v>
                </c:pt>
                <c:pt idx="20369">
                  <c:v>2114.050000000419</c:v>
                </c:pt>
                <c:pt idx="20370">
                  <c:v>2114.150000000418</c:v>
                </c:pt>
                <c:pt idx="20371">
                  <c:v>2114.2500000004188</c:v>
                </c:pt>
                <c:pt idx="20372">
                  <c:v>2114.3500000004192</c:v>
                </c:pt>
                <c:pt idx="20373">
                  <c:v>2114.4500000004191</c:v>
                </c:pt>
                <c:pt idx="20374">
                  <c:v>2114.550000000419</c:v>
                </c:pt>
                <c:pt idx="20375">
                  <c:v>2114.6500000004189</c:v>
                </c:pt>
                <c:pt idx="20376">
                  <c:v>2114.7500000004188</c:v>
                </c:pt>
                <c:pt idx="20377">
                  <c:v>2114.8500000004192</c:v>
                </c:pt>
                <c:pt idx="20378">
                  <c:v>2114.9500000004191</c:v>
                </c:pt>
                <c:pt idx="20379">
                  <c:v>2115.050000000419</c:v>
                </c:pt>
                <c:pt idx="20380">
                  <c:v>2115.1500000004189</c:v>
                </c:pt>
                <c:pt idx="20381">
                  <c:v>2115.2500000004188</c:v>
                </c:pt>
                <c:pt idx="20382">
                  <c:v>2115.3500000004192</c:v>
                </c:pt>
                <c:pt idx="20383">
                  <c:v>2115.4500000004191</c:v>
                </c:pt>
                <c:pt idx="20384">
                  <c:v>2115.550000000419</c:v>
                </c:pt>
                <c:pt idx="20385">
                  <c:v>2115.6500000004189</c:v>
                </c:pt>
                <c:pt idx="20386">
                  <c:v>2115.7500000004188</c:v>
                </c:pt>
                <c:pt idx="20387">
                  <c:v>2115.8500000004192</c:v>
                </c:pt>
                <c:pt idx="20388">
                  <c:v>2115.9500000004191</c:v>
                </c:pt>
                <c:pt idx="20389">
                  <c:v>2116.050000000419</c:v>
                </c:pt>
                <c:pt idx="20390">
                  <c:v>2116.1500000004189</c:v>
                </c:pt>
                <c:pt idx="20391">
                  <c:v>2116.2500000004188</c:v>
                </c:pt>
                <c:pt idx="20392">
                  <c:v>2116.3500000004192</c:v>
                </c:pt>
                <c:pt idx="20393">
                  <c:v>2116.4500000004191</c:v>
                </c:pt>
                <c:pt idx="20394">
                  <c:v>2116.550000000419</c:v>
                </c:pt>
                <c:pt idx="20395">
                  <c:v>2116.6500000004189</c:v>
                </c:pt>
                <c:pt idx="20396">
                  <c:v>2116.7500000004188</c:v>
                </c:pt>
                <c:pt idx="20397">
                  <c:v>2116.8500000004192</c:v>
                </c:pt>
                <c:pt idx="20398">
                  <c:v>2116.9500000004191</c:v>
                </c:pt>
                <c:pt idx="20399">
                  <c:v>2117.050000000419</c:v>
                </c:pt>
                <c:pt idx="20400">
                  <c:v>2117.1500000004189</c:v>
                </c:pt>
                <c:pt idx="20401">
                  <c:v>2117.2500000004188</c:v>
                </c:pt>
                <c:pt idx="20402">
                  <c:v>2117.3500000004192</c:v>
                </c:pt>
                <c:pt idx="20403">
                  <c:v>2117.45000000042</c:v>
                </c:pt>
                <c:pt idx="20404">
                  <c:v>2117.550000000419</c:v>
                </c:pt>
                <c:pt idx="20405">
                  <c:v>2117.6500000004189</c:v>
                </c:pt>
                <c:pt idx="20406">
                  <c:v>2117.7500000004188</c:v>
                </c:pt>
                <c:pt idx="20407">
                  <c:v>2117.8500000004201</c:v>
                </c:pt>
                <c:pt idx="20408">
                  <c:v>2117.95000000042</c:v>
                </c:pt>
                <c:pt idx="20409">
                  <c:v>2118.050000000419</c:v>
                </c:pt>
                <c:pt idx="20410">
                  <c:v>2118.1500000004189</c:v>
                </c:pt>
                <c:pt idx="20411">
                  <c:v>2118.2500000004202</c:v>
                </c:pt>
                <c:pt idx="20412">
                  <c:v>2118.3500000004201</c:v>
                </c:pt>
                <c:pt idx="20413">
                  <c:v>2118.45000000042</c:v>
                </c:pt>
                <c:pt idx="20414">
                  <c:v>2118.550000000419</c:v>
                </c:pt>
                <c:pt idx="20415">
                  <c:v>2118.6500000004198</c:v>
                </c:pt>
                <c:pt idx="20416">
                  <c:v>2118.7500000004202</c:v>
                </c:pt>
                <c:pt idx="20417">
                  <c:v>2118.8500000004201</c:v>
                </c:pt>
                <c:pt idx="20418">
                  <c:v>2118.95000000042</c:v>
                </c:pt>
                <c:pt idx="20419">
                  <c:v>2119.0500000004199</c:v>
                </c:pt>
                <c:pt idx="20420">
                  <c:v>2119.1500000004198</c:v>
                </c:pt>
                <c:pt idx="20421">
                  <c:v>2119.2500000004202</c:v>
                </c:pt>
                <c:pt idx="20422">
                  <c:v>2119.3500000004201</c:v>
                </c:pt>
                <c:pt idx="20423">
                  <c:v>2119.45000000042</c:v>
                </c:pt>
                <c:pt idx="20424">
                  <c:v>2119.5500000004199</c:v>
                </c:pt>
                <c:pt idx="20425">
                  <c:v>2119.6500000004198</c:v>
                </c:pt>
                <c:pt idx="20426">
                  <c:v>2119.7500000004202</c:v>
                </c:pt>
                <c:pt idx="20427">
                  <c:v>2119.8500000004201</c:v>
                </c:pt>
                <c:pt idx="20428">
                  <c:v>2119.95000000042</c:v>
                </c:pt>
                <c:pt idx="20429">
                  <c:v>2120.0500000004199</c:v>
                </c:pt>
                <c:pt idx="20430">
                  <c:v>2120.1500000004198</c:v>
                </c:pt>
                <c:pt idx="20431">
                  <c:v>2120.2500000004202</c:v>
                </c:pt>
                <c:pt idx="20432">
                  <c:v>2120.3500000004201</c:v>
                </c:pt>
                <c:pt idx="20433">
                  <c:v>2120.45000000042</c:v>
                </c:pt>
                <c:pt idx="20434">
                  <c:v>2120.5500000004199</c:v>
                </c:pt>
                <c:pt idx="20435">
                  <c:v>2120.6500000004198</c:v>
                </c:pt>
                <c:pt idx="20436">
                  <c:v>2120.7500000004202</c:v>
                </c:pt>
                <c:pt idx="20437">
                  <c:v>2120.8500000004201</c:v>
                </c:pt>
                <c:pt idx="20438">
                  <c:v>2120.95000000042</c:v>
                </c:pt>
                <c:pt idx="20439">
                  <c:v>2121.0500000004199</c:v>
                </c:pt>
                <c:pt idx="20440">
                  <c:v>2121.1500000004198</c:v>
                </c:pt>
                <c:pt idx="20441">
                  <c:v>2121.2500000004202</c:v>
                </c:pt>
                <c:pt idx="20442">
                  <c:v>2121.3500000004201</c:v>
                </c:pt>
                <c:pt idx="20443">
                  <c:v>2121.45000000042</c:v>
                </c:pt>
                <c:pt idx="20444">
                  <c:v>2121.5500000004199</c:v>
                </c:pt>
                <c:pt idx="20445">
                  <c:v>2121.6500000004198</c:v>
                </c:pt>
                <c:pt idx="20446">
                  <c:v>2121.7500000004202</c:v>
                </c:pt>
                <c:pt idx="20447">
                  <c:v>2121.850000000421</c:v>
                </c:pt>
                <c:pt idx="20448">
                  <c:v>2121.95000000042</c:v>
                </c:pt>
                <c:pt idx="20449">
                  <c:v>2122.0500000004199</c:v>
                </c:pt>
                <c:pt idx="20450">
                  <c:v>2122.1500000004198</c:v>
                </c:pt>
                <c:pt idx="20451">
                  <c:v>2122.2500000004211</c:v>
                </c:pt>
                <c:pt idx="20452">
                  <c:v>2122.350000000421</c:v>
                </c:pt>
                <c:pt idx="20453">
                  <c:v>2122.45000000042</c:v>
                </c:pt>
                <c:pt idx="20454">
                  <c:v>2122.5500000004199</c:v>
                </c:pt>
                <c:pt idx="20455">
                  <c:v>2122.6500000004212</c:v>
                </c:pt>
                <c:pt idx="20456">
                  <c:v>2122.7500000004211</c:v>
                </c:pt>
                <c:pt idx="20457">
                  <c:v>2122.850000000421</c:v>
                </c:pt>
                <c:pt idx="20458">
                  <c:v>2122.95000000042</c:v>
                </c:pt>
                <c:pt idx="20459">
                  <c:v>2123.0500000004208</c:v>
                </c:pt>
                <c:pt idx="20460">
                  <c:v>2123.1500000004212</c:v>
                </c:pt>
                <c:pt idx="20461">
                  <c:v>2123.2500000004211</c:v>
                </c:pt>
                <c:pt idx="20462">
                  <c:v>2123.350000000421</c:v>
                </c:pt>
                <c:pt idx="20463">
                  <c:v>2123.4500000004209</c:v>
                </c:pt>
                <c:pt idx="20464">
                  <c:v>2123.5500000004208</c:v>
                </c:pt>
                <c:pt idx="20465">
                  <c:v>2123.6500000004212</c:v>
                </c:pt>
                <c:pt idx="20466">
                  <c:v>2123.7500000004211</c:v>
                </c:pt>
                <c:pt idx="20467">
                  <c:v>2123.850000000421</c:v>
                </c:pt>
                <c:pt idx="20468">
                  <c:v>2123.9500000004209</c:v>
                </c:pt>
                <c:pt idx="20469">
                  <c:v>2124.0500000004208</c:v>
                </c:pt>
                <c:pt idx="20470">
                  <c:v>2124.1500000004212</c:v>
                </c:pt>
                <c:pt idx="20471">
                  <c:v>2124.2500000004211</c:v>
                </c:pt>
                <c:pt idx="20472">
                  <c:v>2124.350000000421</c:v>
                </c:pt>
                <c:pt idx="20473">
                  <c:v>2124.4500000004209</c:v>
                </c:pt>
                <c:pt idx="20474">
                  <c:v>2124.5500000004208</c:v>
                </c:pt>
                <c:pt idx="20475">
                  <c:v>2124.6500000004212</c:v>
                </c:pt>
                <c:pt idx="20476">
                  <c:v>2124.7500000004211</c:v>
                </c:pt>
                <c:pt idx="20477">
                  <c:v>2124.850000000421</c:v>
                </c:pt>
                <c:pt idx="20478">
                  <c:v>2124.9500000004209</c:v>
                </c:pt>
                <c:pt idx="20479">
                  <c:v>2125.0500000004208</c:v>
                </c:pt>
                <c:pt idx="20480">
                  <c:v>2125.1500000004212</c:v>
                </c:pt>
                <c:pt idx="20481">
                  <c:v>2125.2500000004211</c:v>
                </c:pt>
                <c:pt idx="20482">
                  <c:v>2125.350000000421</c:v>
                </c:pt>
                <c:pt idx="20483">
                  <c:v>2125.4500000004209</c:v>
                </c:pt>
                <c:pt idx="20484">
                  <c:v>2125.5500000004208</c:v>
                </c:pt>
                <c:pt idx="20485">
                  <c:v>2125.6500000004212</c:v>
                </c:pt>
                <c:pt idx="20486">
                  <c:v>2125.7500000004211</c:v>
                </c:pt>
                <c:pt idx="20487">
                  <c:v>2125.850000000421</c:v>
                </c:pt>
                <c:pt idx="20488">
                  <c:v>2125.9500000004209</c:v>
                </c:pt>
                <c:pt idx="20489">
                  <c:v>2126.0500000004208</c:v>
                </c:pt>
                <c:pt idx="20490">
                  <c:v>2126.1500000004212</c:v>
                </c:pt>
                <c:pt idx="20491">
                  <c:v>2126.250000000422</c:v>
                </c:pt>
                <c:pt idx="20492">
                  <c:v>2126.350000000421</c:v>
                </c:pt>
                <c:pt idx="20493">
                  <c:v>2126.4500000004209</c:v>
                </c:pt>
                <c:pt idx="20494">
                  <c:v>2126.5500000004208</c:v>
                </c:pt>
                <c:pt idx="20495">
                  <c:v>2126.6500000004221</c:v>
                </c:pt>
                <c:pt idx="20496">
                  <c:v>2126.750000000422</c:v>
                </c:pt>
                <c:pt idx="20497">
                  <c:v>2126.850000000421</c:v>
                </c:pt>
                <c:pt idx="20498">
                  <c:v>2126.9500000004209</c:v>
                </c:pt>
                <c:pt idx="20499">
                  <c:v>2127.0500000004222</c:v>
                </c:pt>
                <c:pt idx="20500">
                  <c:v>2127.1500000004221</c:v>
                </c:pt>
                <c:pt idx="20501">
                  <c:v>2127.250000000422</c:v>
                </c:pt>
                <c:pt idx="20502">
                  <c:v>2127.350000000421</c:v>
                </c:pt>
                <c:pt idx="20503">
                  <c:v>2127.4500000004218</c:v>
                </c:pt>
                <c:pt idx="20504">
                  <c:v>2127.5500000004222</c:v>
                </c:pt>
                <c:pt idx="20505">
                  <c:v>2127.6500000004221</c:v>
                </c:pt>
                <c:pt idx="20506">
                  <c:v>2127.750000000422</c:v>
                </c:pt>
                <c:pt idx="20507">
                  <c:v>2127.8500000004219</c:v>
                </c:pt>
                <c:pt idx="20508">
                  <c:v>2127.9500000004218</c:v>
                </c:pt>
                <c:pt idx="20509">
                  <c:v>2128.0500000004222</c:v>
                </c:pt>
                <c:pt idx="20510">
                  <c:v>2128.1500000004221</c:v>
                </c:pt>
                <c:pt idx="20511">
                  <c:v>2128.250000000422</c:v>
                </c:pt>
                <c:pt idx="20512">
                  <c:v>2128.3500000004219</c:v>
                </c:pt>
                <c:pt idx="20513">
                  <c:v>2128.4500000004218</c:v>
                </c:pt>
                <c:pt idx="20514">
                  <c:v>2128.5500000004222</c:v>
                </c:pt>
                <c:pt idx="20515">
                  <c:v>2128.6500000004221</c:v>
                </c:pt>
                <c:pt idx="20516">
                  <c:v>2128.750000000422</c:v>
                </c:pt>
                <c:pt idx="20517">
                  <c:v>2128.8500000004219</c:v>
                </c:pt>
                <c:pt idx="20518">
                  <c:v>2128.9500000004218</c:v>
                </c:pt>
                <c:pt idx="20519">
                  <c:v>2129.0500000004222</c:v>
                </c:pt>
                <c:pt idx="20520">
                  <c:v>2129.1500000004221</c:v>
                </c:pt>
                <c:pt idx="20521">
                  <c:v>2129.250000000422</c:v>
                </c:pt>
                <c:pt idx="20522">
                  <c:v>2129.3500000004219</c:v>
                </c:pt>
                <c:pt idx="20523">
                  <c:v>2129.4500000004218</c:v>
                </c:pt>
                <c:pt idx="20524">
                  <c:v>2129.5500000004222</c:v>
                </c:pt>
                <c:pt idx="20525">
                  <c:v>2129.6500000004221</c:v>
                </c:pt>
                <c:pt idx="20526">
                  <c:v>2129.750000000422</c:v>
                </c:pt>
                <c:pt idx="20527">
                  <c:v>2129.8500000004219</c:v>
                </c:pt>
                <c:pt idx="20528">
                  <c:v>2129.9500000004218</c:v>
                </c:pt>
                <c:pt idx="20529">
                  <c:v>2130.0500000004222</c:v>
                </c:pt>
                <c:pt idx="20530">
                  <c:v>2130.1500000004221</c:v>
                </c:pt>
                <c:pt idx="20531">
                  <c:v>2130.250000000422</c:v>
                </c:pt>
                <c:pt idx="20532">
                  <c:v>2130.3500000004219</c:v>
                </c:pt>
                <c:pt idx="20533">
                  <c:v>2130.4500000004218</c:v>
                </c:pt>
                <c:pt idx="20534">
                  <c:v>2130.5500000004222</c:v>
                </c:pt>
                <c:pt idx="20535">
                  <c:v>2130.650000000423</c:v>
                </c:pt>
                <c:pt idx="20536">
                  <c:v>2130.750000000422</c:v>
                </c:pt>
                <c:pt idx="20537">
                  <c:v>2130.8500000004219</c:v>
                </c:pt>
                <c:pt idx="20538">
                  <c:v>2130.9500000004218</c:v>
                </c:pt>
                <c:pt idx="20539">
                  <c:v>2131.0500000004231</c:v>
                </c:pt>
                <c:pt idx="20540">
                  <c:v>2131.150000000423</c:v>
                </c:pt>
                <c:pt idx="20541">
                  <c:v>2131.250000000422</c:v>
                </c:pt>
                <c:pt idx="20542">
                  <c:v>2131.3500000004219</c:v>
                </c:pt>
                <c:pt idx="20543">
                  <c:v>2131.4500000004232</c:v>
                </c:pt>
                <c:pt idx="20544">
                  <c:v>2131.5500000004231</c:v>
                </c:pt>
                <c:pt idx="20545">
                  <c:v>2131.650000000423</c:v>
                </c:pt>
                <c:pt idx="20546">
                  <c:v>2131.750000000422</c:v>
                </c:pt>
                <c:pt idx="20547">
                  <c:v>2131.8500000004228</c:v>
                </c:pt>
                <c:pt idx="20548">
                  <c:v>2131.9500000004232</c:v>
                </c:pt>
                <c:pt idx="20549">
                  <c:v>2132.0500000004231</c:v>
                </c:pt>
                <c:pt idx="20550">
                  <c:v>2132.150000000423</c:v>
                </c:pt>
                <c:pt idx="20551">
                  <c:v>2132.2500000004229</c:v>
                </c:pt>
                <c:pt idx="20552">
                  <c:v>2132.3500000004228</c:v>
                </c:pt>
                <c:pt idx="20553">
                  <c:v>2132.4500000004232</c:v>
                </c:pt>
                <c:pt idx="20554">
                  <c:v>2132.5500000004231</c:v>
                </c:pt>
                <c:pt idx="20555">
                  <c:v>2132.650000000423</c:v>
                </c:pt>
                <c:pt idx="20556">
                  <c:v>2132.7500000004229</c:v>
                </c:pt>
                <c:pt idx="20557">
                  <c:v>2132.8500000004228</c:v>
                </c:pt>
                <c:pt idx="20558">
                  <c:v>2132.9500000004232</c:v>
                </c:pt>
                <c:pt idx="20559">
                  <c:v>2133.0500000004231</c:v>
                </c:pt>
                <c:pt idx="20560">
                  <c:v>2133.150000000423</c:v>
                </c:pt>
                <c:pt idx="20561">
                  <c:v>2133.2500000004229</c:v>
                </c:pt>
                <c:pt idx="20562">
                  <c:v>2133.3500000004228</c:v>
                </c:pt>
                <c:pt idx="20563">
                  <c:v>2133.4500000004232</c:v>
                </c:pt>
                <c:pt idx="20564">
                  <c:v>2133.5500000004231</c:v>
                </c:pt>
                <c:pt idx="20565">
                  <c:v>2133.650000000423</c:v>
                </c:pt>
                <c:pt idx="20566">
                  <c:v>2133.7500000004229</c:v>
                </c:pt>
                <c:pt idx="20567">
                  <c:v>2133.8500000004228</c:v>
                </c:pt>
                <c:pt idx="20568">
                  <c:v>2133.9500000004232</c:v>
                </c:pt>
                <c:pt idx="20569">
                  <c:v>2134.0500000004231</c:v>
                </c:pt>
                <c:pt idx="20570">
                  <c:v>2134.150000000423</c:v>
                </c:pt>
                <c:pt idx="20571">
                  <c:v>2134.2500000004229</c:v>
                </c:pt>
                <c:pt idx="20572">
                  <c:v>2134.3500000004228</c:v>
                </c:pt>
                <c:pt idx="20573">
                  <c:v>2134.4500000004232</c:v>
                </c:pt>
                <c:pt idx="20574">
                  <c:v>2134.5500000004231</c:v>
                </c:pt>
                <c:pt idx="20575">
                  <c:v>2134.650000000423</c:v>
                </c:pt>
                <c:pt idx="20576">
                  <c:v>2134.7500000004229</c:v>
                </c:pt>
                <c:pt idx="20577">
                  <c:v>2134.8500000004228</c:v>
                </c:pt>
                <c:pt idx="20578">
                  <c:v>2134.9500000004232</c:v>
                </c:pt>
                <c:pt idx="20579">
                  <c:v>2135.050000000424</c:v>
                </c:pt>
                <c:pt idx="20580">
                  <c:v>2135.150000000423</c:v>
                </c:pt>
                <c:pt idx="20581">
                  <c:v>2135.2500000004229</c:v>
                </c:pt>
                <c:pt idx="20582">
                  <c:v>2135.3500000004228</c:v>
                </c:pt>
                <c:pt idx="20583">
                  <c:v>2135.4500000004241</c:v>
                </c:pt>
                <c:pt idx="20584">
                  <c:v>2135.550000000424</c:v>
                </c:pt>
                <c:pt idx="20585">
                  <c:v>2135.650000000423</c:v>
                </c:pt>
                <c:pt idx="20586">
                  <c:v>2135.7500000004229</c:v>
                </c:pt>
                <c:pt idx="20587">
                  <c:v>2135.8500000004242</c:v>
                </c:pt>
                <c:pt idx="20588">
                  <c:v>2135.9500000004241</c:v>
                </c:pt>
                <c:pt idx="20589">
                  <c:v>2136.050000000424</c:v>
                </c:pt>
                <c:pt idx="20590">
                  <c:v>2136.150000000423</c:v>
                </c:pt>
                <c:pt idx="20591">
                  <c:v>2136.2500000004238</c:v>
                </c:pt>
                <c:pt idx="20592">
                  <c:v>2136.3500000004242</c:v>
                </c:pt>
                <c:pt idx="20593">
                  <c:v>2136.4500000004241</c:v>
                </c:pt>
                <c:pt idx="20594">
                  <c:v>2136.550000000424</c:v>
                </c:pt>
                <c:pt idx="20595">
                  <c:v>2136.6500000004239</c:v>
                </c:pt>
                <c:pt idx="20596">
                  <c:v>2136.7500000004238</c:v>
                </c:pt>
                <c:pt idx="20597">
                  <c:v>2136.8500000004242</c:v>
                </c:pt>
                <c:pt idx="20598">
                  <c:v>2136.9500000004241</c:v>
                </c:pt>
                <c:pt idx="20599">
                  <c:v>2137.050000000424</c:v>
                </c:pt>
                <c:pt idx="20600">
                  <c:v>2137.1500000004239</c:v>
                </c:pt>
                <c:pt idx="20601">
                  <c:v>2137.2500000004238</c:v>
                </c:pt>
                <c:pt idx="20602">
                  <c:v>2137.3500000004242</c:v>
                </c:pt>
                <c:pt idx="20603">
                  <c:v>2137.4500000004241</c:v>
                </c:pt>
                <c:pt idx="20604">
                  <c:v>2137.550000000424</c:v>
                </c:pt>
                <c:pt idx="20605">
                  <c:v>2137.6500000004239</c:v>
                </c:pt>
                <c:pt idx="20606">
                  <c:v>2137.7500000004238</c:v>
                </c:pt>
                <c:pt idx="20607">
                  <c:v>2137.8500000004242</c:v>
                </c:pt>
                <c:pt idx="20608">
                  <c:v>2137.9500000004241</c:v>
                </c:pt>
                <c:pt idx="20609">
                  <c:v>2138.050000000424</c:v>
                </c:pt>
                <c:pt idx="20610">
                  <c:v>2138.1500000004239</c:v>
                </c:pt>
                <c:pt idx="20611">
                  <c:v>2138.2500000004238</c:v>
                </c:pt>
                <c:pt idx="20612">
                  <c:v>2138.3500000004242</c:v>
                </c:pt>
                <c:pt idx="20613">
                  <c:v>2138.4500000004241</c:v>
                </c:pt>
                <c:pt idx="20614">
                  <c:v>2138.550000000424</c:v>
                </c:pt>
                <c:pt idx="20615">
                  <c:v>2138.6500000004239</c:v>
                </c:pt>
                <c:pt idx="20616">
                  <c:v>2138.7500000004238</c:v>
                </c:pt>
                <c:pt idx="20617">
                  <c:v>2138.8500000004242</c:v>
                </c:pt>
                <c:pt idx="20618">
                  <c:v>2138.9500000004241</c:v>
                </c:pt>
                <c:pt idx="20619">
                  <c:v>2139.050000000424</c:v>
                </c:pt>
                <c:pt idx="20620">
                  <c:v>2139.1500000004239</c:v>
                </c:pt>
                <c:pt idx="20621">
                  <c:v>2139.2500000004238</c:v>
                </c:pt>
                <c:pt idx="20622">
                  <c:v>2139.3500000004242</c:v>
                </c:pt>
                <c:pt idx="20623">
                  <c:v>2139.450000000425</c:v>
                </c:pt>
                <c:pt idx="20624">
                  <c:v>2139.550000000424</c:v>
                </c:pt>
                <c:pt idx="20625">
                  <c:v>2139.6500000004239</c:v>
                </c:pt>
                <c:pt idx="20626">
                  <c:v>2139.7500000004238</c:v>
                </c:pt>
                <c:pt idx="20627">
                  <c:v>2139.8500000004251</c:v>
                </c:pt>
                <c:pt idx="20628">
                  <c:v>2139.950000000425</c:v>
                </c:pt>
                <c:pt idx="20629">
                  <c:v>2140.050000000424</c:v>
                </c:pt>
                <c:pt idx="20630">
                  <c:v>2140.1500000004239</c:v>
                </c:pt>
                <c:pt idx="20631">
                  <c:v>2140.2500000004252</c:v>
                </c:pt>
                <c:pt idx="20632">
                  <c:v>2140.3500000004251</c:v>
                </c:pt>
                <c:pt idx="20633">
                  <c:v>2140.450000000425</c:v>
                </c:pt>
                <c:pt idx="20634">
                  <c:v>2140.550000000424</c:v>
                </c:pt>
                <c:pt idx="20635">
                  <c:v>2140.6500000004248</c:v>
                </c:pt>
                <c:pt idx="20636">
                  <c:v>2140.7500000004252</c:v>
                </c:pt>
                <c:pt idx="20637">
                  <c:v>2140.8500000004251</c:v>
                </c:pt>
                <c:pt idx="20638">
                  <c:v>2140.950000000425</c:v>
                </c:pt>
                <c:pt idx="20639">
                  <c:v>2141.0500000004249</c:v>
                </c:pt>
                <c:pt idx="20640">
                  <c:v>2141.1500000004248</c:v>
                </c:pt>
                <c:pt idx="20641">
                  <c:v>2141.2500000004252</c:v>
                </c:pt>
                <c:pt idx="20642">
                  <c:v>2141.3500000004251</c:v>
                </c:pt>
                <c:pt idx="20643">
                  <c:v>2141.450000000425</c:v>
                </c:pt>
                <c:pt idx="20644">
                  <c:v>2141.5500000004249</c:v>
                </c:pt>
                <c:pt idx="20645">
                  <c:v>2141.6500000004248</c:v>
                </c:pt>
                <c:pt idx="20646">
                  <c:v>2141.7500000004252</c:v>
                </c:pt>
                <c:pt idx="20647">
                  <c:v>2141.8500000004251</c:v>
                </c:pt>
                <c:pt idx="20648">
                  <c:v>2141.950000000425</c:v>
                </c:pt>
                <c:pt idx="20649">
                  <c:v>2142.0500000004249</c:v>
                </c:pt>
                <c:pt idx="20650">
                  <c:v>2142.1500000004248</c:v>
                </c:pt>
                <c:pt idx="20651">
                  <c:v>2142.2500000004252</c:v>
                </c:pt>
                <c:pt idx="20652">
                  <c:v>2142.3500000004251</c:v>
                </c:pt>
                <c:pt idx="20653">
                  <c:v>2142.450000000425</c:v>
                </c:pt>
                <c:pt idx="20654">
                  <c:v>2142.5500000004249</c:v>
                </c:pt>
                <c:pt idx="20655">
                  <c:v>2142.6500000004248</c:v>
                </c:pt>
                <c:pt idx="20656">
                  <c:v>2142.7500000004252</c:v>
                </c:pt>
                <c:pt idx="20657">
                  <c:v>2142.8500000004251</c:v>
                </c:pt>
                <c:pt idx="20658">
                  <c:v>2142.950000000425</c:v>
                </c:pt>
                <c:pt idx="20659">
                  <c:v>2143.0500000004249</c:v>
                </c:pt>
                <c:pt idx="20660">
                  <c:v>2143.1500000004248</c:v>
                </c:pt>
                <c:pt idx="20661">
                  <c:v>2143.2500000004252</c:v>
                </c:pt>
                <c:pt idx="20662">
                  <c:v>2143.3500000004251</c:v>
                </c:pt>
                <c:pt idx="20663">
                  <c:v>2143.450000000425</c:v>
                </c:pt>
                <c:pt idx="20664">
                  <c:v>2143.5500000004249</c:v>
                </c:pt>
                <c:pt idx="20665">
                  <c:v>2143.6500000004248</c:v>
                </c:pt>
                <c:pt idx="20666">
                  <c:v>2143.7500000004252</c:v>
                </c:pt>
                <c:pt idx="20667">
                  <c:v>2143.850000000426</c:v>
                </c:pt>
                <c:pt idx="20668">
                  <c:v>2143.950000000425</c:v>
                </c:pt>
                <c:pt idx="20669">
                  <c:v>2144.0500000004249</c:v>
                </c:pt>
                <c:pt idx="20670">
                  <c:v>2144.1500000004248</c:v>
                </c:pt>
                <c:pt idx="20671">
                  <c:v>2144.2500000004261</c:v>
                </c:pt>
                <c:pt idx="20672">
                  <c:v>2144.350000000426</c:v>
                </c:pt>
                <c:pt idx="20673">
                  <c:v>2144.450000000425</c:v>
                </c:pt>
                <c:pt idx="20674">
                  <c:v>2144.5500000004249</c:v>
                </c:pt>
                <c:pt idx="20675">
                  <c:v>2144.6500000004262</c:v>
                </c:pt>
                <c:pt idx="20676">
                  <c:v>2144.7500000004261</c:v>
                </c:pt>
                <c:pt idx="20677">
                  <c:v>2144.850000000426</c:v>
                </c:pt>
                <c:pt idx="20678">
                  <c:v>2144.950000000425</c:v>
                </c:pt>
                <c:pt idx="20679">
                  <c:v>2145.0500000004258</c:v>
                </c:pt>
                <c:pt idx="20680">
                  <c:v>2145.1500000004262</c:v>
                </c:pt>
                <c:pt idx="20681">
                  <c:v>2145.2500000004261</c:v>
                </c:pt>
                <c:pt idx="20682">
                  <c:v>2145.350000000426</c:v>
                </c:pt>
                <c:pt idx="20683">
                  <c:v>2145.4500000004259</c:v>
                </c:pt>
                <c:pt idx="20684">
                  <c:v>2145.5500000004258</c:v>
                </c:pt>
                <c:pt idx="20685">
                  <c:v>2145.6500000004262</c:v>
                </c:pt>
                <c:pt idx="20686">
                  <c:v>2145.7500000004261</c:v>
                </c:pt>
                <c:pt idx="20687">
                  <c:v>2145.850000000426</c:v>
                </c:pt>
                <c:pt idx="20688">
                  <c:v>2145.9500000004259</c:v>
                </c:pt>
                <c:pt idx="20689">
                  <c:v>2146.0500000004258</c:v>
                </c:pt>
                <c:pt idx="20690">
                  <c:v>2146.1500000004262</c:v>
                </c:pt>
                <c:pt idx="20691">
                  <c:v>2146.2500000004261</c:v>
                </c:pt>
                <c:pt idx="20692">
                  <c:v>2146.350000000426</c:v>
                </c:pt>
                <c:pt idx="20693">
                  <c:v>2146.4500000004259</c:v>
                </c:pt>
                <c:pt idx="20694">
                  <c:v>2146.5500000004258</c:v>
                </c:pt>
                <c:pt idx="20695">
                  <c:v>2146.6500000004262</c:v>
                </c:pt>
                <c:pt idx="20696">
                  <c:v>2146.7500000004261</c:v>
                </c:pt>
                <c:pt idx="20697">
                  <c:v>2146.850000000426</c:v>
                </c:pt>
                <c:pt idx="20698">
                  <c:v>2146.9500000004259</c:v>
                </c:pt>
                <c:pt idx="20699">
                  <c:v>2147.0500000004258</c:v>
                </c:pt>
                <c:pt idx="20700">
                  <c:v>2147.1500000004262</c:v>
                </c:pt>
                <c:pt idx="20701">
                  <c:v>2147.2500000004261</c:v>
                </c:pt>
                <c:pt idx="20702">
                  <c:v>2147.350000000426</c:v>
                </c:pt>
                <c:pt idx="20703">
                  <c:v>2147.4500000004259</c:v>
                </c:pt>
                <c:pt idx="20704">
                  <c:v>2147.5500000004258</c:v>
                </c:pt>
                <c:pt idx="20705">
                  <c:v>2147.6500000004262</c:v>
                </c:pt>
                <c:pt idx="20706">
                  <c:v>2147.7500000004261</c:v>
                </c:pt>
                <c:pt idx="20707">
                  <c:v>2147.850000000426</c:v>
                </c:pt>
                <c:pt idx="20708">
                  <c:v>2147.9500000004259</c:v>
                </c:pt>
                <c:pt idx="20709">
                  <c:v>2148.0500000004258</c:v>
                </c:pt>
                <c:pt idx="20710">
                  <c:v>2148.1500000004262</c:v>
                </c:pt>
                <c:pt idx="20711">
                  <c:v>2148.250000000427</c:v>
                </c:pt>
                <c:pt idx="20712">
                  <c:v>2148.350000000426</c:v>
                </c:pt>
                <c:pt idx="20713">
                  <c:v>2148.4500000004259</c:v>
                </c:pt>
                <c:pt idx="20714">
                  <c:v>2148.5500000004258</c:v>
                </c:pt>
                <c:pt idx="20715">
                  <c:v>2148.6500000004271</c:v>
                </c:pt>
                <c:pt idx="20716">
                  <c:v>2148.750000000427</c:v>
                </c:pt>
                <c:pt idx="20717">
                  <c:v>2148.850000000426</c:v>
                </c:pt>
                <c:pt idx="20718">
                  <c:v>2148.9500000004259</c:v>
                </c:pt>
                <c:pt idx="20719">
                  <c:v>2149.0500000004272</c:v>
                </c:pt>
                <c:pt idx="20720">
                  <c:v>2149.1500000004271</c:v>
                </c:pt>
                <c:pt idx="20721">
                  <c:v>2149.250000000427</c:v>
                </c:pt>
                <c:pt idx="20722">
                  <c:v>2149.350000000426</c:v>
                </c:pt>
                <c:pt idx="20723">
                  <c:v>2149.4500000004268</c:v>
                </c:pt>
                <c:pt idx="20724">
                  <c:v>2149.5500000004272</c:v>
                </c:pt>
                <c:pt idx="20725">
                  <c:v>2149.6500000004271</c:v>
                </c:pt>
                <c:pt idx="20726">
                  <c:v>2149.750000000427</c:v>
                </c:pt>
                <c:pt idx="20727">
                  <c:v>2149.8500000004269</c:v>
                </c:pt>
                <c:pt idx="20728">
                  <c:v>2149.9500000004268</c:v>
                </c:pt>
                <c:pt idx="20729">
                  <c:v>2150.0500000004272</c:v>
                </c:pt>
                <c:pt idx="20730">
                  <c:v>2150.1500000004271</c:v>
                </c:pt>
                <c:pt idx="20731">
                  <c:v>2150.250000000427</c:v>
                </c:pt>
                <c:pt idx="20732">
                  <c:v>2150.3500000004269</c:v>
                </c:pt>
                <c:pt idx="20733">
                  <c:v>2150.4500000004268</c:v>
                </c:pt>
                <c:pt idx="20734">
                  <c:v>2150.5500000004272</c:v>
                </c:pt>
                <c:pt idx="20735">
                  <c:v>2150.6500000004271</c:v>
                </c:pt>
                <c:pt idx="20736">
                  <c:v>2150.750000000427</c:v>
                </c:pt>
                <c:pt idx="20737">
                  <c:v>2150.8500000004269</c:v>
                </c:pt>
                <c:pt idx="20738">
                  <c:v>2150.9500000004268</c:v>
                </c:pt>
                <c:pt idx="20739">
                  <c:v>2151.0500000004272</c:v>
                </c:pt>
                <c:pt idx="20740">
                  <c:v>2151.1500000004271</c:v>
                </c:pt>
                <c:pt idx="20741">
                  <c:v>2151.250000000427</c:v>
                </c:pt>
                <c:pt idx="20742">
                  <c:v>2151.3500000004269</c:v>
                </c:pt>
                <c:pt idx="20743">
                  <c:v>2151.4500000004268</c:v>
                </c:pt>
                <c:pt idx="20744">
                  <c:v>2151.5500000004272</c:v>
                </c:pt>
                <c:pt idx="20745">
                  <c:v>2151.6500000004271</c:v>
                </c:pt>
                <c:pt idx="20746">
                  <c:v>2151.750000000427</c:v>
                </c:pt>
                <c:pt idx="20747">
                  <c:v>2151.8500000004269</c:v>
                </c:pt>
                <c:pt idx="20748">
                  <c:v>2151.9500000004268</c:v>
                </c:pt>
                <c:pt idx="20749">
                  <c:v>2152.0500000004272</c:v>
                </c:pt>
                <c:pt idx="20750">
                  <c:v>2152.1500000004271</c:v>
                </c:pt>
                <c:pt idx="20751">
                  <c:v>2152.250000000427</c:v>
                </c:pt>
                <c:pt idx="20752">
                  <c:v>2152.3500000004269</c:v>
                </c:pt>
                <c:pt idx="20753">
                  <c:v>2152.4500000004268</c:v>
                </c:pt>
                <c:pt idx="20754">
                  <c:v>2152.5500000004272</c:v>
                </c:pt>
                <c:pt idx="20755">
                  <c:v>2152.650000000428</c:v>
                </c:pt>
                <c:pt idx="20756">
                  <c:v>2152.750000000427</c:v>
                </c:pt>
                <c:pt idx="20757">
                  <c:v>2152.8500000004269</c:v>
                </c:pt>
                <c:pt idx="20758">
                  <c:v>2152.9500000004268</c:v>
                </c:pt>
                <c:pt idx="20759">
                  <c:v>2153.0500000004281</c:v>
                </c:pt>
                <c:pt idx="20760">
                  <c:v>2153.150000000428</c:v>
                </c:pt>
                <c:pt idx="20761">
                  <c:v>2153.250000000427</c:v>
                </c:pt>
                <c:pt idx="20762">
                  <c:v>2153.3500000004269</c:v>
                </c:pt>
                <c:pt idx="20763">
                  <c:v>2153.4500000004282</c:v>
                </c:pt>
                <c:pt idx="20764">
                  <c:v>2153.5500000004281</c:v>
                </c:pt>
                <c:pt idx="20765">
                  <c:v>2153.650000000428</c:v>
                </c:pt>
                <c:pt idx="20766">
                  <c:v>2153.750000000427</c:v>
                </c:pt>
                <c:pt idx="20767">
                  <c:v>2153.8500000004278</c:v>
                </c:pt>
                <c:pt idx="20768">
                  <c:v>2153.9500000004282</c:v>
                </c:pt>
                <c:pt idx="20769">
                  <c:v>2154.0500000004281</c:v>
                </c:pt>
                <c:pt idx="20770">
                  <c:v>2154.150000000428</c:v>
                </c:pt>
                <c:pt idx="20771">
                  <c:v>2154.2500000004279</c:v>
                </c:pt>
                <c:pt idx="20772">
                  <c:v>2154.3500000004278</c:v>
                </c:pt>
                <c:pt idx="20773">
                  <c:v>2154.4500000004282</c:v>
                </c:pt>
                <c:pt idx="20774">
                  <c:v>2154.5500000004281</c:v>
                </c:pt>
                <c:pt idx="20775">
                  <c:v>2154.650000000428</c:v>
                </c:pt>
                <c:pt idx="20776">
                  <c:v>2154.7500000004279</c:v>
                </c:pt>
                <c:pt idx="20777">
                  <c:v>2154.8500000004278</c:v>
                </c:pt>
                <c:pt idx="20778">
                  <c:v>2154.9500000004282</c:v>
                </c:pt>
                <c:pt idx="20779">
                  <c:v>2155.0500000004281</c:v>
                </c:pt>
                <c:pt idx="20780">
                  <c:v>2155.150000000428</c:v>
                </c:pt>
                <c:pt idx="20781">
                  <c:v>2155.2500000004279</c:v>
                </c:pt>
                <c:pt idx="20782">
                  <c:v>2155.3500000004278</c:v>
                </c:pt>
                <c:pt idx="20783">
                  <c:v>2155.4500000004282</c:v>
                </c:pt>
                <c:pt idx="20784">
                  <c:v>2155.5500000004281</c:v>
                </c:pt>
                <c:pt idx="20785">
                  <c:v>2155.650000000428</c:v>
                </c:pt>
                <c:pt idx="20786">
                  <c:v>2155.7500000004279</c:v>
                </c:pt>
                <c:pt idx="20787">
                  <c:v>2155.8500000004278</c:v>
                </c:pt>
                <c:pt idx="20788">
                  <c:v>2155.9500000004282</c:v>
                </c:pt>
                <c:pt idx="20789">
                  <c:v>2156.0500000004281</c:v>
                </c:pt>
                <c:pt idx="20790">
                  <c:v>2156.150000000428</c:v>
                </c:pt>
                <c:pt idx="20791">
                  <c:v>2156.2500000004279</c:v>
                </c:pt>
                <c:pt idx="20792">
                  <c:v>2156.3500000004278</c:v>
                </c:pt>
                <c:pt idx="20793">
                  <c:v>2156.4500000004282</c:v>
                </c:pt>
                <c:pt idx="20794">
                  <c:v>2156.5500000004281</c:v>
                </c:pt>
                <c:pt idx="20795">
                  <c:v>2156.650000000428</c:v>
                </c:pt>
                <c:pt idx="20796">
                  <c:v>2156.7500000004279</c:v>
                </c:pt>
                <c:pt idx="20797">
                  <c:v>2156.8500000004278</c:v>
                </c:pt>
                <c:pt idx="20798">
                  <c:v>2156.9500000004282</c:v>
                </c:pt>
                <c:pt idx="20799">
                  <c:v>2157.050000000429</c:v>
                </c:pt>
                <c:pt idx="20800">
                  <c:v>2157.150000000428</c:v>
                </c:pt>
                <c:pt idx="20801">
                  <c:v>2157.2500000004279</c:v>
                </c:pt>
                <c:pt idx="20802">
                  <c:v>2157.3500000004278</c:v>
                </c:pt>
                <c:pt idx="20803">
                  <c:v>2157.4500000004291</c:v>
                </c:pt>
                <c:pt idx="20804">
                  <c:v>2157.550000000429</c:v>
                </c:pt>
                <c:pt idx="20805">
                  <c:v>2157.650000000428</c:v>
                </c:pt>
                <c:pt idx="20806">
                  <c:v>2157.7500000004279</c:v>
                </c:pt>
                <c:pt idx="20807">
                  <c:v>2157.8500000004292</c:v>
                </c:pt>
                <c:pt idx="20808">
                  <c:v>2157.9500000004291</c:v>
                </c:pt>
                <c:pt idx="20809">
                  <c:v>2158.050000000429</c:v>
                </c:pt>
                <c:pt idx="20810">
                  <c:v>2158.150000000428</c:v>
                </c:pt>
                <c:pt idx="20811">
                  <c:v>2158.2500000004288</c:v>
                </c:pt>
                <c:pt idx="20812">
                  <c:v>2158.3500000004292</c:v>
                </c:pt>
                <c:pt idx="20813">
                  <c:v>2158.4500000004291</c:v>
                </c:pt>
                <c:pt idx="20814">
                  <c:v>2158.550000000429</c:v>
                </c:pt>
                <c:pt idx="20815">
                  <c:v>2158.6500000004289</c:v>
                </c:pt>
                <c:pt idx="20816">
                  <c:v>2158.7500000004288</c:v>
                </c:pt>
                <c:pt idx="20817">
                  <c:v>2158.8500000004292</c:v>
                </c:pt>
                <c:pt idx="20818">
                  <c:v>2158.9500000004291</c:v>
                </c:pt>
                <c:pt idx="20819">
                  <c:v>2159.050000000429</c:v>
                </c:pt>
                <c:pt idx="20820">
                  <c:v>2159.1500000004289</c:v>
                </c:pt>
                <c:pt idx="20821">
                  <c:v>2159.2500000004288</c:v>
                </c:pt>
                <c:pt idx="20822">
                  <c:v>2159.3500000004292</c:v>
                </c:pt>
                <c:pt idx="20823">
                  <c:v>2159.4500000004291</c:v>
                </c:pt>
                <c:pt idx="20824">
                  <c:v>2159.550000000429</c:v>
                </c:pt>
                <c:pt idx="20825">
                  <c:v>2159.6500000004289</c:v>
                </c:pt>
                <c:pt idx="20826">
                  <c:v>2159.7500000004288</c:v>
                </c:pt>
                <c:pt idx="20827">
                  <c:v>2159.8500000004292</c:v>
                </c:pt>
                <c:pt idx="20828">
                  <c:v>2159.9500000004291</c:v>
                </c:pt>
                <c:pt idx="20829">
                  <c:v>2160.050000000429</c:v>
                </c:pt>
                <c:pt idx="20830">
                  <c:v>2160.1500000004289</c:v>
                </c:pt>
                <c:pt idx="20831">
                  <c:v>2160.2500000004288</c:v>
                </c:pt>
                <c:pt idx="20832">
                  <c:v>2160.3500000004292</c:v>
                </c:pt>
                <c:pt idx="20833">
                  <c:v>2160.4500000004291</c:v>
                </c:pt>
                <c:pt idx="20834">
                  <c:v>2160.550000000429</c:v>
                </c:pt>
                <c:pt idx="20835">
                  <c:v>2160.6500000004289</c:v>
                </c:pt>
                <c:pt idx="20836">
                  <c:v>2160.7500000004288</c:v>
                </c:pt>
                <c:pt idx="20837">
                  <c:v>2160.8500000004292</c:v>
                </c:pt>
                <c:pt idx="20838">
                  <c:v>2160.9500000004291</c:v>
                </c:pt>
                <c:pt idx="20839">
                  <c:v>2161.050000000429</c:v>
                </c:pt>
                <c:pt idx="20840">
                  <c:v>2161.1500000004289</c:v>
                </c:pt>
                <c:pt idx="20841">
                  <c:v>2161.2500000004288</c:v>
                </c:pt>
                <c:pt idx="20842">
                  <c:v>2161.3500000004292</c:v>
                </c:pt>
                <c:pt idx="20843">
                  <c:v>2161.45000000043</c:v>
                </c:pt>
                <c:pt idx="20844">
                  <c:v>2161.550000000429</c:v>
                </c:pt>
                <c:pt idx="20845">
                  <c:v>2161.6500000004289</c:v>
                </c:pt>
                <c:pt idx="20846">
                  <c:v>2161.7500000004288</c:v>
                </c:pt>
                <c:pt idx="20847">
                  <c:v>2161.8500000004301</c:v>
                </c:pt>
                <c:pt idx="20848">
                  <c:v>2161.95000000043</c:v>
                </c:pt>
                <c:pt idx="20849">
                  <c:v>2162.050000000429</c:v>
                </c:pt>
                <c:pt idx="20850">
                  <c:v>2162.1500000004289</c:v>
                </c:pt>
                <c:pt idx="20851">
                  <c:v>2162.2500000004302</c:v>
                </c:pt>
                <c:pt idx="20852">
                  <c:v>2162.3500000004301</c:v>
                </c:pt>
                <c:pt idx="20853">
                  <c:v>2162.45000000043</c:v>
                </c:pt>
                <c:pt idx="20854">
                  <c:v>2162.550000000429</c:v>
                </c:pt>
                <c:pt idx="20855">
                  <c:v>2162.6500000004298</c:v>
                </c:pt>
                <c:pt idx="20856">
                  <c:v>2162.7500000004302</c:v>
                </c:pt>
                <c:pt idx="20857">
                  <c:v>2162.8500000004301</c:v>
                </c:pt>
                <c:pt idx="20858">
                  <c:v>2162.95000000043</c:v>
                </c:pt>
                <c:pt idx="20859">
                  <c:v>2163.0500000004299</c:v>
                </c:pt>
                <c:pt idx="20860">
                  <c:v>2163.1500000004298</c:v>
                </c:pt>
                <c:pt idx="20861">
                  <c:v>2163.2500000004302</c:v>
                </c:pt>
                <c:pt idx="20862">
                  <c:v>2163.3500000004301</c:v>
                </c:pt>
                <c:pt idx="20863">
                  <c:v>2163.45000000043</c:v>
                </c:pt>
                <c:pt idx="20864">
                  <c:v>2163.5500000004299</c:v>
                </c:pt>
                <c:pt idx="20865">
                  <c:v>2163.6500000004298</c:v>
                </c:pt>
                <c:pt idx="20866">
                  <c:v>2163.7500000004302</c:v>
                </c:pt>
                <c:pt idx="20867">
                  <c:v>2163.8500000004301</c:v>
                </c:pt>
                <c:pt idx="20868">
                  <c:v>2163.95000000043</c:v>
                </c:pt>
                <c:pt idx="20869">
                  <c:v>2164.0500000004299</c:v>
                </c:pt>
                <c:pt idx="20870">
                  <c:v>2164.1500000004298</c:v>
                </c:pt>
                <c:pt idx="20871">
                  <c:v>2164.2500000004302</c:v>
                </c:pt>
                <c:pt idx="20872">
                  <c:v>2164.3500000004301</c:v>
                </c:pt>
                <c:pt idx="20873">
                  <c:v>2164.45000000043</c:v>
                </c:pt>
                <c:pt idx="20874">
                  <c:v>2164.5500000004299</c:v>
                </c:pt>
                <c:pt idx="20875">
                  <c:v>2164.6500000004298</c:v>
                </c:pt>
                <c:pt idx="20876">
                  <c:v>2164.7500000004302</c:v>
                </c:pt>
                <c:pt idx="20877">
                  <c:v>2164.8500000004301</c:v>
                </c:pt>
                <c:pt idx="20878">
                  <c:v>2164.95000000043</c:v>
                </c:pt>
                <c:pt idx="20879">
                  <c:v>2165.0500000004299</c:v>
                </c:pt>
                <c:pt idx="20880">
                  <c:v>2165.1500000004298</c:v>
                </c:pt>
                <c:pt idx="20881">
                  <c:v>2165.2500000004302</c:v>
                </c:pt>
                <c:pt idx="20882">
                  <c:v>2165.3500000004301</c:v>
                </c:pt>
                <c:pt idx="20883">
                  <c:v>2165.45000000043</c:v>
                </c:pt>
                <c:pt idx="20884">
                  <c:v>2165.5500000004299</c:v>
                </c:pt>
                <c:pt idx="20885">
                  <c:v>2165.6500000004298</c:v>
                </c:pt>
                <c:pt idx="20886">
                  <c:v>2165.7500000004302</c:v>
                </c:pt>
                <c:pt idx="20887">
                  <c:v>2165.850000000431</c:v>
                </c:pt>
                <c:pt idx="20888">
                  <c:v>2165.95000000043</c:v>
                </c:pt>
                <c:pt idx="20889">
                  <c:v>2166.0500000004299</c:v>
                </c:pt>
                <c:pt idx="20890">
                  <c:v>2166.1500000004298</c:v>
                </c:pt>
                <c:pt idx="20891">
                  <c:v>2166.2500000004311</c:v>
                </c:pt>
                <c:pt idx="20892">
                  <c:v>2166.350000000431</c:v>
                </c:pt>
                <c:pt idx="20893">
                  <c:v>2166.45000000043</c:v>
                </c:pt>
                <c:pt idx="20894">
                  <c:v>2166.5500000004299</c:v>
                </c:pt>
                <c:pt idx="20895">
                  <c:v>2166.6500000004312</c:v>
                </c:pt>
                <c:pt idx="20896">
                  <c:v>2166.7500000004311</c:v>
                </c:pt>
                <c:pt idx="20897">
                  <c:v>2166.850000000431</c:v>
                </c:pt>
                <c:pt idx="20898">
                  <c:v>2166.95000000043</c:v>
                </c:pt>
                <c:pt idx="20899">
                  <c:v>2167.0500000004308</c:v>
                </c:pt>
                <c:pt idx="20900">
                  <c:v>2167.1500000004312</c:v>
                </c:pt>
                <c:pt idx="20901">
                  <c:v>2167.2500000004311</c:v>
                </c:pt>
                <c:pt idx="20902">
                  <c:v>2167.350000000431</c:v>
                </c:pt>
                <c:pt idx="20903">
                  <c:v>2167.4500000004309</c:v>
                </c:pt>
                <c:pt idx="20904">
                  <c:v>2167.5500000004308</c:v>
                </c:pt>
                <c:pt idx="20905">
                  <c:v>2167.6500000004312</c:v>
                </c:pt>
                <c:pt idx="20906">
                  <c:v>2167.7500000004311</c:v>
                </c:pt>
                <c:pt idx="20907">
                  <c:v>2167.850000000431</c:v>
                </c:pt>
                <c:pt idx="20908">
                  <c:v>2167.9500000004309</c:v>
                </c:pt>
                <c:pt idx="20909">
                  <c:v>2168.0500000004308</c:v>
                </c:pt>
                <c:pt idx="20910">
                  <c:v>2168.1500000004312</c:v>
                </c:pt>
                <c:pt idx="20911">
                  <c:v>2168.2500000004311</c:v>
                </c:pt>
                <c:pt idx="20912">
                  <c:v>2168.350000000431</c:v>
                </c:pt>
                <c:pt idx="20913">
                  <c:v>2168.4500000004309</c:v>
                </c:pt>
                <c:pt idx="20914">
                  <c:v>2168.5500000004308</c:v>
                </c:pt>
                <c:pt idx="20915">
                  <c:v>2168.6500000004312</c:v>
                </c:pt>
                <c:pt idx="20916">
                  <c:v>2168.7500000004311</c:v>
                </c:pt>
                <c:pt idx="20917">
                  <c:v>2168.850000000431</c:v>
                </c:pt>
                <c:pt idx="20918">
                  <c:v>2168.9500000004309</c:v>
                </c:pt>
                <c:pt idx="20919">
                  <c:v>2169.0500000004308</c:v>
                </c:pt>
                <c:pt idx="20920">
                  <c:v>2169.1500000004312</c:v>
                </c:pt>
                <c:pt idx="20921">
                  <c:v>2169.2500000004311</c:v>
                </c:pt>
                <c:pt idx="20922">
                  <c:v>2169.350000000431</c:v>
                </c:pt>
                <c:pt idx="20923">
                  <c:v>2169.4500000004309</c:v>
                </c:pt>
                <c:pt idx="20924">
                  <c:v>2169.5500000004308</c:v>
                </c:pt>
                <c:pt idx="20925">
                  <c:v>2169.6500000004312</c:v>
                </c:pt>
                <c:pt idx="20926">
                  <c:v>2169.7500000004311</c:v>
                </c:pt>
                <c:pt idx="20927">
                  <c:v>2169.850000000431</c:v>
                </c:pt>
                <c:pt idx="20928">
                  <c:v>2169.9500000004309</c:v>
                </c:pt>
                <c:pt idx="20929">
                  <c:v>2170.0500000004308</c:v>
                </c:pt>
                <c:pt idx="20930">
                  <c:v>2170.1500000004312</c:v>
                </c:pt>
                <c:pt idx="20931">
                  <c:v>2170.250000000432</c:v>
                </c:pt>
                <c:pt idx="20932">
                  <c:v>2170.350000000431</c:v>
                </c:pt>
                <c:pt idx="20933">
                  <c:v>2170.4500000004309</c:v>
                </c:pt>
                <c:pt idx="20934">
                  <c:v>2170.5500000004308</c:v>
                </c:pt>
                <c:pt idx="20935">
                  <c:v>2170.6500000004321</c:v>
                </c:pt>
                <c:pt idx="20936">
                  <c:v>2170.750000000432</c:v>
                </c:pt>
                <c:pt idx="20937">
                  <c:v>2170.850000000431</c:v>
                </c:pt>
                <c:pt idx="20938">
                  <c:v>2170.9500000004309</c:v>
                </c:pt>
                <c:pt idx="20939">
                  <c:v>2171.0500000004322</c:v>
                </c:pt>
                <c:pt idx="20940">
                  <c:v>2171.1500000004321</c:v>
                </c:pt>
                <c:pt idx="20941">
                  <c:v>2171.250000000432</c:v>
                </c:pt>
                <c:pt idx="20942">
                  <c:v>2171.350000000431</c:v>
                </c:pt>
                <c:pt idx="20943">
                  <c:v>2171.4500000004318</c:v>
                </c:pt>
                <c:pt idx="20944">
                  <c:v>2171.5500000004322</c:v>
                </c:pt>
                <c:pt idx="20945">
                  <c:v>2171.6500000004321</c:v>
                </c:pt>
                <c:pt idx="20946">
                  <c:v>2171.750000000432</c:v>
                </c:pt>
                <c:pt idx="20947">
                  <c:v>2171.8500000004319</c:v>
                </c:pt>
                <c:pt idx="20948">
                  <c:v>2171.9500000004318</c:v>
                </c:pt>
                <c:pt idx="20949">
                  <c:v>2172.0500000004322</c:v>
                </c:pt>
                <c:pt idx="20950">
                  <c:v>2172.1500000004321</c:v>
                </c:pt>
                <c:pt idx="20951">
                  <c:v>2172.250000000432</c:v>
                </c:pt>
                <c:pt idx="20952">
                  <c:v>2172.3500000004319</c:v>
                </c:pt>
                <c:pt idx="20953">
                  <c:v>2172.4500000004318</c:v>
                </c:pt>
                <c:pt idx="20954">
                  <c:v>2172.5500000004322</c:v>
                </c:pt>
                <c:pt idx="20955">
                  <c:v>2172.6500000004321</c:v>
                </c:pt>
                <c:pt idx="20956">
                  <c:v>2172.750000000432</c:v>
                </c:pt>
                <c:pt idx="20957">
                  <c:v>2172.8500000004319</c:v>
                </c:pt>
                <c:pt idx="20958">
                  <c:v>2172.9500000004318</c:v>
                </c:pt>
                <c:pt idx="20959">
                  <c:v>2173.0500000004322</c:v>
                </c:pt>
                <c:pt idx="20960">
                  <c:v>2173.1500000004321</c:v>
                </c:pt>
                <c:pt idx="20961">
                  <c:v>2173.250000000432</c:v>
                </c:pt>
                <c:pt idx="20962">
                  <c:v>2173.3500000004319</c:v>
                </c:pt>
                <c:pt idx="20963">
                  <c:v>2173.4500000004318</c:v>
                </c:pt>
                <c:pt idx="20964">
                  <c:v>2173.5500000004322</c:v>
                </c:pt>
                <c:pt idx="20965">
                  <c:v>2173.6500000004321</c:v>
                </c:pt>
                <c:pt idx="20966">
                  <c:v>2173.750000000432</c:v>
                </c:pt>
                <c:pt idx="20967">
                  <c:v>2173.8500000004319</c:v>
                </c:pt>
                <c:pt idx="20968">
                  <c:v>2173.9500000004318</c:v>
                </c:pt>
                <c:pt idx="20969">
                  <c:v>2174.0500000004322</c:v>
                </c:pt>
                <c:pt idx="20970">
                  <c:v>2174.1500000004321</c:v>
                </c:pt>
                <c:pt idx="20971">
                  <c:v>2174.250000000432</c:v>
                </c:pt>
                <c:pt idx="20972">
                  <c:v>2174.3500000004319</c:v>
                </c:pt>
                <c:pt idx="20973">
                  <c:v>2174.4500000004318</c:v>
                </c:pt>
                <c:pt idx="20974">
                  <c:v>2174.5500000004322</c:v>
                </c:pt>
                <c:pt idx="20975">
                  <c:v>2174.650000000433</c:v>
                </c:pt>
                <c:pt idx="20976">
                  <c:v>2174.750000000432</c:v>
                </c:pt>
                <c:pt idx="20977">
                  <c:v>2174.8500000004319</c:v>
                </c:pt>
                <c:pt idx="20978">
                  <c:v>2174.9500000004318</c:v>
                </c:pt>
                <c:pt idx="20979">
                  <c:v>2175.0500000004331</c:v>
                </c:pt>
                <c:pt idx="20980">
                  <c:v>2175.150000000433</c:v>
                </c:pt>
                <c:pt idx="20981">
                  <c:v>2175.250000000432</c:v>
                </c:pt>
                <c:pt idx="20982">
                  <c:v>2175.3500000004319</c:v>
                </c:pt>
                <c:pt idx="20983">
                  <c:v>2175.4500000004332</c:v>
                </c:pt>
                <c:pt idx="20984">
                  <c:v>2175.5500000004331</c:v>
                </c:pt>
                <c:pt idx="20985">
                  <c:v>2175.650000000433</c:v>
                </c:pt>
                <c:pt idx="20986">
                  <c:v>2175.750000000432</c:v>
                </c:pt>
                <c:pt idx="20987">
                  <c:v>2175.8500000004328</c:v>
                </c:pt>
                <c:pt idx="20988">
                  <c:v>2175.9500000004332</c:v>
                </c:pt>
                <c:pt idx="20989">
                  <c:v>2176.0500000004331</c:v>
                </c:pt>
                <c:pt idx="20990">
                  <c:v>2176.150000000433</c:v>
                </c:pt>
                <c:pt idx="20991">
                  <c:v>2176.2500000004329</c:v>
                </c:pt>
                <c:pt idx="20992">
                  <c:v>2176.3500000004328</c:v>
                </c:pt>
                <c:pt idx="20993">
                  <c:v>2176.4500000004332</c:v>
                </c:pt>
                <c:pt idx="20994">
                  <c:v>2176.5500000004331</c:v>
                </c:pt>
                <c:pt idx="20995">
                  <c:v>2176.650000000433</c:v>
                </c:pt>
                <c:pt idx="20996">
                  <c:v>2176.7500000004329</c:v>
                </c:pt>
                <c:pt idx="20997">
                  <c:v>2176.8500000004328</c:v>
                </c:pt>
                <c:pt idx="20998">
                  <c:v>2176.9500000004332</c:v>
                </c:pt>
                <c:pt idx="20999">
                  <c:v>2177.0500000004331</c:v>
                </c:pt>
                <c:pt idx="21000">
                  <c:v>2177.150000000433</c:v>
                </c:pt>
                <c:pt idx="21001">
                  <c:v>2177.2500000004329</c:v>
                </c:pt>
                <c:pt idx="21002">
                  <c:v>2177.3500000004328</c:v>
                </c:pt>
                <c:pt idx="21003">
                  <c:v>2177.4500000004332</c:v>
                </c:pt>
                <c:pt idx="21004">
                  <c:v>2177.5500000004331</c:v>
                </c:pt>
                <c:pt idx="21005">
                  <c:v>2177.650000000433</c:v>
                </c:pt>
                <c:pt idx="21006">
                  <c:v>2177.7500000004329</c:v>
                </c:pt>
                <c:pt idx="21007">
                  <c:v>2177.8500000004328</c:v>
                </c:pt>
                <c:pt idx="21008">
                  <c:v>2177.9500000004332</c:v>
                </c:pt>
                <c:pt idx="21009">
                  <c:v>2178.0500000004331</c:v>
                </c:pt>
                <c:pt idx="21010">
                  <c:v>2178.150000000433</c:v>
                </c:pt>
                <c:pt idx="21011">
                  <c:v>2178.2500000004329</c:v>
                </c:pt>
                <c:pt idx="21012">
                  <c:v>2178.3500000004328</c:v>
                </c:pt>
                <c:pt idx="21013">
                  <c:v>2178.4500000004332</c:v>
                </c:pt>
                <c:pt idx="21014">
                  <c:v>2178.5500000004331</c:v>
                </c:pt>
                <c:pt idx="21015">
                  <c:v>2178.650000000433</c:v>
                </c:pt>
                <c:pt idx="21016">
                  <c:v>2178.7500000004329</c:v>
                </c:pt>
                <c:pt idx="21017">
                  <c:v>2178.8500000004328</c:v>
                </c:pt>
                <c:pt idx="21018">
                  <c:v>2178.9500000004332</c:v>
                </c:pt>
                <c:pt idx="21019">
                  <c:v>2179.050000000434</c:v>
                </c:pt>
                <c:pt idx="21020">
                  <c:v>2179.150000000433</c:v>
                </c:pt>
                <c:pt idx="21021">
                  <c:v>2179.2500000004329</c:v>
                </c:pt>
                <c:pt idx="21022">
                  <c:v>2179.3500000004328</c:v>
                </c:pt>
                <c:pt idx="21023">
                  <c:v>2179.4500000004341</c:v>
                </c:pt>
                <c:pt idx="21024">
                  <c:v>2179.550000000434</c:v>
                </c:pt>
                <c:pt idx="21025">
                  <c:v>2179.650000000433</c:v>
                </c:pt>
                <c:pt idx="21026">
                  <c:v>2179.7500000004329</c:v>
                </c:pt>
                <c:pt idx="21027">
                  <c:v>2179.8500000004342</c:v>
                </c:pt>
                <c:pt idx="21028">
                  <c:v>2179.9500000004341</c:v>
                </c:pt>
                <c:pt idx="21029">
                  <c:v>2180.050000000434</c:v>
                </c:pt>
                <c:pt idx="21030">
                  <c:v>2180.150000000433</c:v>
                </c:pt>
                <c:pt idx="21031">
                  <c:v>2180.2500000004338</c:v>
                </c:pt>
                <c:pt idx="21032">
                  <c:v>2180.3500000004342</c:v>
                </c:pt>
                <c:pt idx="21033">
                  <c:v>2180.4500000004341</c:v>
                </c:pt>
                <c:pt idx="21034">
                  <c:v>2180.550000000434</c:v>
                </c:pt>
                <c:pt idx="21035">
                  <c:v>2180.6500000004339</c:v>
                </c:pt>
                <c:pt idx="21036">
                  <c:v>2180.7500000004338</c:v>
                </c:pt>
                <c:pt idx="21037">
                  <c:v>2180.8500000004342</c:v>
                </c:pt>
                <c:pt idx="21038">
                  <c:v>2180.9500000004341</c:v>
                </c:pt>
                <c:pt idx="21039">
                  <c:v>2181.050000000434</c:v>
                </c:pt>
                <c:pt idx="21040">
                  <c:v>2181.1500000004339</c:v>
                </c:pt>
                <c:pt idx="21041">
                  <c:v>2181.2500000004338</c:v>
                </c:pt>
                <c:pt idx="21042">
                  <c:v>2181.3500000004342</c:v>
                </c:pt>
                <c:pt idx="21043">
                  <c:v>2181.4500000004341</c:v>
                </c:pt>
                <c:pt idx="21044">
                  <c:v>2181.550000000434</c:v>
                </c:pt>
                <c:pt idx="21045">
                  <c:v>2181.6500000004339</c:v>
                </c:pt>
                <c:pt idx="21046">
                  <c:v>2181.7500000004338</c:v>
                </c:pt>
                <c:pt idx="21047">
                  <c:v>2181.8500000004342</c:v>
                </c:pt>
                <c:pt idx="21048">
                  <c:v>2181.9500000004341</c:v>
                </c:pt>
                <c:pt idx="21049">
                  <c:v>2182.050000000434</c:v>
                </c:pt>
                <c:pt idx="21050">
                  <c:v>2182.1500000004339</c:v>
                </c:pt>
                <c:pt idx="21051">
                  <c:v>2182.2500000004338</c:v>
                </c:pt>
                <c:pt idx="21052">
                  <c:v>2182.3500000004342</c:v>
                </c:pt>
                <c:pt idx="21053">
                  <c:v>2182.4500000004341</c:v>
                </c:pt>
                <c:pt idx="21054">
                  <c:v>2182.550000000434</c:v>
                </c:pt>
                <c:pt idx="21055">
                  <c:v>2182.6500000004339</c:v>
                </c:pt>
                <c:pt idx="21056">
                  <c:v>2182.7500000004338</c:v>
                </c:pt>
                <c:pt idx="21057">
                  <c:v>2182.8500000004342</c:v>
                </c:pt>
                <c:pt idx="21058">
                  <c:v>2182.9500000004341</c:v>
                </c:pt>
                <c:pt idx="21059">
                  <c:v>2183.050000000434</c:v>
                </c:pt>
                <c:pt idx="21060">
                  <c:v>2183.1500000004339</c:v>
                </c:pt>
                <c:pt idx="21061">
                  <c:v>2183.2500000004338</c:v>
                </c:pt>
                <c:pt idx="21062">
                  <c:v>2183.3500000004342</c:v>
                </c:pt>
                <c:pt idx="21063">
                  <c:v>2183.450000000435</c:v>
                </c:pt>
                <c:pt idx="21064">
                  <c:v>2183.550000000434</c:v>
                </c:pt>
                <c:pt idx="21065">
                  <c:v>2183.6500000004339</c:v>
                </c:pt>
                <c:pt idx="21066">
                  <c:v>2183.7500000004338</c:v>
                </c:pt>
                <c:pt idx="21067">
                  <c:v>2183.8500000004351</c:v>
                </c:pt>
                <c:pt idx="21068">
                  <c:v>2183.950000000435</c:v>
                </c:pt>
                <c:pt idx="21069">
                  <c:v>2184.050000000434</c:v>
                </c:pt>
                <c:pt idx="21070">
                  <c:v>2184.1500000004339</c:v>
                </c:pt>
                <c:pt idx="21071">
                  <c:v>2184.2500000004352</c:v>
                </c:pt>
                <c:pt idx="21072">
                  <c:v>2184.3500000004351</c:v>
                </c:pt>
                <c:pt idx="21073">
                  <c:v>2184.450000000435</c:v>
                </c:pt>
                <c:pt idx="21074">
                  <c:v>2184.550000000434</c:v>
                </c:pt>
                <c:pt idx="21075">
                  <c:v>2184.6500000004348</c:v>
                </c:pt>
                <c:pt idx="21076">
                  <c:v>2184.7500000004352</c:v>
                </c:pt>
                <c:pt idx="21077">
                  <c:v>2184.8500000004351</c:v>
                </c:pt>
                <c:pt idx="21078">
                  <c:v>2184.950000000435</c:v>
                </c:pt>
                <c:pt idx="21079">
                  <c:v>2185.0500000004349</c:v>
                </c:pt>
                <c:pt idx="21080">
                  <c:v>2185.1500000004348</c:v>
                </c:pt>
                <c:pt idx="21081">
                  <c:v>2185.2500000004352</c:v>
                </c:pt>
                <c:pt idx="21082">
                  <c:v>2185.3500000004351</c:v>
                </c:pt>
                <c:pt idx="21083">
                  <c:v>2185.450000000435</c:v>
                </c:pt>
                <c:pt idx="21084">
                  <c:v>2185.5500000004349</c:v>
                </c:pt>
                <c:pt idx="21085">
                  <c:v>2185.6500000004348</c:v>
                </c:pt>
                <c:pt idx="21086">
                  <c:v>2185.7500000004352</c:v>
                </c:pt>
                <c:pt idx="21087">
                  <c:v>2185.8500000004351</c:v>
                </c:pt>
                <c:pt idx="21088">
                  <c:v>2185.950000000435</c:v>
                </c:pt>
                <c:pt idx="21089">
                  <c:v>2186.0500000004349</c:v>
                </c:pt>
                <c:pt idx="21090">
                  <c:v>2186.1500000004348</c:v>
                </c:pt>
                <c:pt idx="21091">
                  <c:v>2186.2500000004352</c:v>
                </c:pt>
                <c:pt idx="21092">
                  <c:v>2186.3500000004351</c:v>
                </c:pt>
                <c:pt idx="21093">
                  <c:v>2186.450000000435</c:v>
                </c:pt>
                <c:pt idx="21094">
                  <c:v>2186.5500000004349</c:v>
                </c:pt>
                <c:pt idx="21095">
                  <c:v>2186.6500000004348</c:v>
                </c:pt>
                <c:pt idx="21096">
                  <c:v>2186.7500000004352</c:v>
                </c:pt>
                <c:pt idx="21097">
                  <c:v>2186.8500000004351</c:v>
                </c:pt>
                <c:pt idx="21098">
                  <c:v>2186.950000000435</c:v>
                </c:pt>
                <c:pt idx="21099">
                  <c:v>2187.0500000004349</c:v>
                </c:pt>
                <c:pt idx="21100">
                  <c:v>2187.1500000004348</c:v>
                </c:pt>
                <c:pt idx="21101">
                  <c:v>2187.2500000004352</c:v>
                </c:pt>
                <c:pt idx="21102">
                  <c:v>2187.3500000004351</c:v>
                </c:pt>
                <c:pt idx="21103">
                  <c:v>2187.450000000435</c:v>
                </c:pt>
                <c:pt idx="21104">
                  <c:v>2187.5500000004349</c:v>
                </c:pt>
                <c:pt idx="21105">
                  <c:v>2187.6500000004348</c:v>
                </c:pt>
                <c:pt idx="21106">
                  <c:v>2187.7500000004352</c:v>
                </c:pt>
                <c:pt idx="21107">
                  <c:v>2187.850000000436</c:v>
                </c:pt>
                <c:pt idx="21108">
                  <c:v>2187.950000000435</c:v>
                </c:pt>
                <c:pt idx="21109">
                  <c:v>2188.0500000004349</c:v>
                </c:pt>
                <c:pt idx="21110">
                  <c:v>2188.1500000004348</c:v>
                </c:pt>
                <c:pt idx="21111">
                  <c:v>2188.2500000004361</c:v>
                </c:pt>
                <c:pt idx="21112">
                  <c:v>2188.350000000436</c:v>
                </c:pt>
                <c:pt idx="21113">
                  <c:v>2188.450000000435</c:v>
                </c:pt>
                <c:pt idx="21114">
                  <c:v>2188.5500000004349</c:v>
                </c:pt>
                <c:pt idx="21115">
                  <c:v>2188.6500000004362</c:v>
                </c:pt>
                <c:pt idx="21116">
                  <c:v>2188.7500000004361</c:v>
                </c:pt>
                <c:pt idx="21117">
                  <c:v>2188.850000000436</c:v>
                </c:pt>
                <c:pt idx="21118">
                  <c:v>2188.950000000435</c:v>
                </c:pt>
                <c:pt idx="21119">
                  <c:v>2189.0500000004358</c:v>
                </c:pt>
                <c:pt idx="21120">
                  <c:v>2189.1500000004362</c:v>
                </c:pt>
                <c:pt idx="21121">
                  <c:v>2189.2500000004361</c:v>
                </c:pt>
                <c:pt idx="21122">
                  <c:v>2189.350000000436</c:v>
                </c:pt>
                <c:pt idx="21123">
                  <c:v>2189.4500000004359</c:v>
                </c:pt>
                <c:pt idx="21124">
                  <c:v>2189.5500000004358</c:v>
                </c:pt>
                <c:pt idx="21125">
                  <c:v>2189.6500000004362</c:v>
                </c:pt>
                <c:pt idx="21126">
                  <c:v>2189.7500000004361</c:v>
                </c:pt>
                <c:pt idx="21127">
                  <c:v>2189.850000000436</c:v>
                </c:pt>
                <c:pt idx="21128">
                  <c:v>2189.9500000004359</c:v>
                </c:pt>
                <c:pt idx="21129">
                  <c:v>2190.0500000004358</c:v>
                </c:pt>
                <c:pt idx="21130">
                  <c:v>2190.1500000004362</c:v>
                </c:pt>
                <c:pt idx="21131">
                  <c:v>2190.2500000004361</c:v>
                </c:pt>
                <c:pt idx="21132">
                  <c:v>2190.350000000436</c:v>
                </c:pt>
                <c:pt idx="21133">
                  <c:v>2190.4500000004359</c:v>
                </c:pt>
                <c:pt idx="21134">
                  <c:v>2190.5500000004358</c:v>
                </c:pt>
                <c:pt idx="21135">
                  <c:v>2190.6500000004362</c:v>
                </c:pt>
                <c:pt idx="21136">
                  <c:v>2190.7500000004361</c:v>
                </c:pt>
                <c:pt idx="21137">
                  <c:v>2190.850000000436</c:v>
                </c:pt>
                <c:pt idx="21138">
                  <c:v>2190.9500000004359</c:v>
                </c:pt>
                <c:pt idx="21139">
                  <c:v>2191.0500000004358</c:v>
                </c:pt>
                <c:pt idx="21140">
                  <c:v>2191.1500000004362</c:v>
                </c:pt>
                <c:pt idx="21141">
                  <c:v>2191.2500000004361</c:v>
                </c:pt>
                <c:pt idx="21142">
                  <c:v>2191.350000000436</c:v>
                </c:pt>
                <c:pt idx="21143">
                  <c:v>2191.4500000004359</c:v>
                </c:pt>
                <c:pt idx="21144">
                  <c:v>2191.5500000004358</c:v>
                </c:pt>
                <c:pt idx="21145">
                  <c:v>2191.6500000004362</c:v>
                </c:pt>
                <c:pt idx="21146">
                  <c:v>2191.7500000004361</c:v>
                </c:pt>
                <c:pt idx="21147">
                  <c:v>2191.850000000436</c:v>
                </c:pt>
                <c:pt idx="21148">
                  <c:v>2191.9500000004359</c:v>
                </c:pt>
                <c:pt idx="21149">
                  <c:v>2192.0500000004358</c:v>
                </c:pt>
                <c:pt idx="21150">
                  <c:v>2192.1500000004362</c:v>
                </c:pt>
                <c:pt idx="21151">
                  <c:v>2192.250000000437</c:v>
                </c:pt>
                <c:pt idx="21152">
                  <c:v>2192.350000000436</c:v>
                </c:pt>
                <c:pt idx="21153">
                  <c:v>2192.4500000004359</c:v>
                </c:pt>
                <c:pt idx="21154">
                  <c:v>2192.5500000004358</c:v>
                </c:pt>
                <c:pt idx="21155">
                  <c:v>2192.6500000004371</c:v>
                </c:pt>
                <c:pt idx="21156">
                  <c:v>2192.750000000437</c:v>
                </c:pt>
                <c:pt idx="21157">
                  <c:v>2192.850000000436</c:v>
                </c:pt>
                <c:pt idx="21158">
                  <c:v>2192.9500000004359</c:v>
                </c:pt>
                <c:pt idx="21159">
                  <c:v>2193.0500000004372</c:v>
                </c:pt>
                <c:pt idx="21160">
                  <c:v>2193.1500000004371</c:v>
                </c:pt>
                <c:pt idx="21161">
                  <c:v>2193.250000000437</c:v>
                </c:pt>
                <c:pt idx="21162">
                  <c:v>2193.350000000436</c:v>
                </c:pt>
                <c:pt idx="21163">
                  <c:v>2193.4500000004368</c:v>
                </c:pt>
                <c:pt idx="21164">
                  <c:v>2193.5500000004372</c:v>
                </c:pt>
                <c:pt idx="21165">
                  <c:v>2193.6500000004371</c:v>
                </c:pt>
                <c:pt idx="21166">
                  <c:v>2193.750000000437</c:v>
                </c:pt>
                <c:pt idx="21167">
                  <c:v>2193.8500000004369</c:v>
                </c:pt>
                <c:pt idx="21168">
                  <c:v>2193.9500000004368</c:v>
                </c:pt>
                <c:pt idx="21169">
                  <c:v>2194.0500000004372</c:v>
                </c:pt>
                <c:pt idx="21170">
                  <c:v>2194.1500000004371</c:v>
                </c:pt>
                <c:pt idx="21171">
                  <c:v>2194.250000000437</c:v>
                </c:pt>
                <c:pt idx="21172">
                  <c:v>2194.3500000004369</c:v>
                </c:pt>
                <c:pt idx="21173">
                  <c:v>2194.4500000004368</c:v>
                </c:pt>
                <c:pt idx="21174">
                  <c:v>2194.5500000004372</c:v>
                </c:pt>
                <c:pt idx="21175">
                  <c:v>2194.6500000004371</c:v>
                </c:pt>
                <c:pt idx="21176">
                  <c:v>2194.750000000437</c:v>
                </c:pt>
                <c:pt idx="21177">
                  <c:v>2194.8500000004369</c:v>
                </c:pt>
                <c:pt idx="21178">
                  <c:v>2194.9500000004368</c:v>
                </c:pt>
                <c:pt idx="21179">
                  <c:v>2195.0500000004372</c:v>
                </c:pt>
                <c:pt idx="21180">
                  <c:v>2195.1500000004371</c:v>
                </c:pt>
                <c:pt idx="21181">
                  <c:v>2195.250000000437</c:v>
                </c:pt>
                <c:pt idx="21182">
                  <c:v>2195.3500000004369</c:v>
                </c:pt>
                <c:pt idx="21183">
                  <c:v>2195.4500000004368</c:v>
                </c:pt>
                <c:pt idx="21184">
                  <c:v>2195.5500000004372</c:v>
                </c:pt>
                <c:pt idx="21185">
                  <c:v>2195.6500000004371</c:v>
                </c:pt>
                <c:pt idx="21186">
                  <c:v>2195.750000000437</c:v>
                </c:pt>
                <c:pt idx="21187">
                  <c:v>2195.8500000004369</c:v>
                </c:pt>
                <c:pt idx="21188">
                  <c:v>2195.9500000004368</c:v>
                </c:pt>
                <c:pt idx="21189">
                  <c:v>2196.0500000004372</c:v>
                </c:pt>
                <c:pt idx="21190">
                  <c:v>2196.1500000004371</c:v>
                </c:pt>
                <c:pt idx="21191">
                  <c:v>2196.250000000437</c:v>
                </c:pt>
                <c:pt idx="21192">
                  <c:v>2196.3500000004369</c:v>
                </c:pt>
                <c:pt idx="21193">
                  <c:v>2196.4500000004368</c:v>
                </c:pt>
                <c:pt idx="21194">
                  <c:v>2196.5500000004372</c:v>
                </c:pt>
                <c:pt idx="21195">
                  <c:v>2196.650000000438</c:v>
                </c:pt>
                <c:pt idx="21196">
                  <c:v>2196.750000000437</c:v>
                </c:pt>
                <c:pt idx="21197">
                  <c:v>2196.8500000004369</c:v>
                </c:pt>
                <c:pt idx="21198">
                  <c:v>2196.9500000004368</c:v>
                </c:pt>
                <c:pt idx="21199">
                  <c:v>2197.0500000004381</c:v>
                </c:pt>
                <c:pt idx="21200">
                  <c:v>2197.150000000438</c:v>
                </c:pt>
                <c:pt idx="21201">
                  <c:v>2197.250000000437</c:v>
                </c:pt>
                <c:pt idx="21202">
                  <c:v>2197.3500000004369</c:v>
                </c:pt>
                <c:pt idx="21203">
                  <c:v>2197.4500000004382</c:v>
                </c:pt>
                <c:pt idx="21204">
                  <c:v>2197.5500000004381</c:v>
                </c:pt>
                <c:pt idx="21205">
                  <c:v>2197.650000000438</c:v>
                </c:pt>
                <c:pt idx="21206">
                  <c:v>2197.750000000437</c:v>
                </c:pt>
                <c:pt idx="21207">
                  <c:v>2197.8500000004378</c:v>
                </c:pt>
                <c:pt idx="21208">
                  <c:v>2197.9500000004382</c:v>
                </c:pt>
                <c:pt idx="21209">
                  <c:v>2198.0500000004381</c:v>
                </c:pt>
                <c:pt idx="21210">
                  <c:v>2198.150000000438</c:v>
                </c:pt>
                <c:pt idx="21211">
                  <c:v>2198.2500000004379</c:v>
                </c:pt>
                <c:pt idx="21212">
                  <c:v>2198.3500000004378</c:v>
                </c:pt>
                <c:pt idx="21213">
                  <c:v>2198.4500000004382</c:v>
                </c:pt>
                <c:pt idx="21214">
                  <c:v>2198.5500000004381</c:v>
                </c:pt>
                <c:pt idx="21215">
                  <c:v>2198.650000000438</c:v>
                </c:pt>
                <c:pt idx="21216">
                  <c:v>2198.7500000004379</c:v>
                </c:pt>
                <c:pt idx="21217">
                  <c:v>2198.8500000004378</c:v>
                </c:pt>
                <c:pt idx="21218">
                  <c:v>2198.9500000004382</c:v>
                </c:pt>
                <c:pt idx="21219">
                  <c:v>2199.0500000004381</c:v>
                </c:pt>
                <c:pt idx="21220">
                  <c:v>2199.150000000438</c:v>
                </c:pt>
                <c:pt idx="21221">
                  <c:v>2199.2500000004379</c:v>
                </c:pt>
                <c:pt idx="21222">
                  <c:v>2199.3500000004378</c:v>
                </c:pt>
                <c:pt idx="21223">
                  <c:v>2199.4500000004382</c:v>
                </c:pt>
                <c:pt idx="21224">
                  <c:v>2199.5500000004381</c:v>
                </c:pt>
                <c:pt idx="21225">
                  <c:v>2199.650000000438</c:v>
                </c:pt>
                <c:pt idx="21226">
                  <c:v>2199.7500000004379</c:v>
                </c:pt>
                <c:pt idx="21227">
                  <c:v>2199.8500000004378</c:v>
                </c:pt>
                <c:pt idx="21228">
                  <c:v>2199.9500000004382</c:v>
                </c:pt>
                <c:pt idx="21229">
                  <c:v>2200.0500000004381</c:v>
                </c:pt>
                <c:pt idx="21230">
                  <c:v>2200.150000000438</c:v>
                </c:pt>
                <c:pt idx="21231">
                  <c:v>2200.2500000004379</c:v>
                </c:pt>
                <c:pt idx="21232">
                  <c:v>2200.3500000004378</c:v>
                </c:pt>
                <c:pt idx="21233">
                  <c:v>2200.4500000004382</c:v>
                </c:pt>
                <c:pt idx="21234">
                  <c:v>2200.5500000004381</c:v>
                </c:pt>
                <c:pt idx="21235">
                  <c:v>2200.650000000438</c:v>
                </c:pt>
                <c:pt idx="21236">
                  <c:v>2200.7500000004379</c:v>
                </c:pt>
                <c:pt idx="21237">
                  <c:v>2200.8500000004378</c:v>
                </c:pt>
                <c:pt idx="21238">
                  <c:v>2200.9500000004382</c:v>
                </c:pt>
                <c:pt idx="21239">
                  <c:v>2201.050000000439</c:v>
                </c:pt>
                <c:pt idx="21240">
                  <c:v>2201.150000000438</c:v>
                </c:pt>
                <c:pt idx="21241">
                  <c:v>2201.2500000004379</c:v>
                </c:pt>
                <c:pt idx="21242">
                  <c:v>2201.3500000004378</c:v>
                </c:pt>
                <c:pt idx="21243">
                  <c:v>2201.4500000004391</c:v>
                </c:pt>
                <c:pt idx="21244">
                  <c:v>2201.550000000439</c:v>
                </c:pt>
                <c:pt idx="21245">
                  <c:v>2201.650000000438</c:v>
                </c:pt>
                <c:pt idx="21246">
                  <c:v>2201.7500000004379</c:v>
                </c:pt>
                <c:pt idx="21247">
                  <c:v>2201.8500000004392</c:v>
                </c:pt>
                <c:pt idx="21248">
                  <c:v>2201.9500000004391</c:v>
                </c:pt>
                <c:pt idx="21249">
                  <c:v>2202.050000000439</c:v>
                </c:pt>
                <c:pt idx="21250">
                  <c:v>2202.150000000438</c:v>
                </c:pt>
                <c:pt idx="21251">
                  <c:v>2202.2500000004388</c:v>
                </c:pt>
                <c:pt idx="21252">
                  <c:v>2202.3500000004392</c:v>
                </c:pt>
                <c:pt idx="21253">
                  <c:v>2202.4500000004391</c:v>
                </c:pt>
                <c:pt idx="21254">
                  <c:v>2202.550000000439</c:v>
                </c:pt>
                <c:pt idx="21255">
                  <c:v>2202.6500000004389</c:v>
                </c:pt>
                <c:pt idx="21256">
                  <c:v>2202.7500000004388</c:v>
                </c:pt>
                <c:pt idx="21257">
                  <c:v>2202.8500000004392</c:v>
                </c:pt>
                <c:pt idx="21258">
                  <c:v>2202.9500000004391</c:v>
                </c:pt>
                <c:pt idx="21259">
                  <c:v>2203.050000000439</c:v>
                </c:pt>
                <c:pt idx="21260">
                  <c:v>2203.1500000004389</c:v>
                </c:pt>
                <c:pt idx="21261">
                  <c:v>2203.2500000004388</c:v>
                </c:pt>
                <c:pt idx="21262">
                  <c:v>2203.3500000004392</c:v>
                </c:pt>
                <c:pt idx="21263">
                  <c:v>2203.4500000004391</c:v>
                </c:pt>
                <c:pt idx="21264">
                  <c:v>2203.550000000439</c:v>
                </c:pt>
                <c:pt idx="21265">
                  <c:v>2203.6500000004389</c:v>
                </c:pt>
                <c:pt idx="21266">
                  <c:v>2203.7500000004388</c:v>
                </c:pt>
                <c:pt idx="21267">
                  <c:v>2203.8500000004392</c:v>
                </c:pt>
                <c:pt idx="21268">
                  <c:v>2203.9500000004391</c:v>
                </c:pt>
                <c:pt idx="21269">
                  <c:v>2204.050000000439</c:v>
                </c:pt>
                <c:pt idx="21270">
                  <c:v>2204.1500000004389</c:v>
                </c:pt>
                <c:pt idx="21271">
                  <c:v>2204.2500000004388</c:v>
                </c:pt>
                <c:pt idx="21272">
                  <c:v>2204.3500000004392</c:v>
                </c:pt>
                <c:pt idx="21273">
                  <c:v>2204.4500000004391</c:v>
                </c:pt>
                <c:pt idx="21274">
                  <c:v>2204.550000000439</c:v>
                </c:pt>
                <c:pt idx="21275">
                  <c:v>2204.6500000004389</c:v>
                </c:pt>
                <c:pt idx="21276">
                  <c:v>2204.7500000004388</c:v>
                </c:pt>
                <c:pt idx="21277">
                  <c:v>2204.8500000004392</c:v>
                </c:pt>
                <c:pt idx="21278">
                  <c:v>2204.9500000004391</c:v>
                </c:pt>
                <c:pt idx="21279">
                  <c:v>2205.050000000439</c:v>
                </c:pt>
                <c:pt idx="21280">
                  <c:v>2205.1500000004389</c:v>
                </c:pt>
                <c:pt idx="21281">
                  <c:v>2205.2500000004388</c:v>
                </c:pt>
                <c:pt idx="21282">
                  <c:v>2205.3500000004392</c:v>
                </c:pt>
                <c:pt idx="21283">
                  <c:v>2205.45000000044</c:v>
                </c:pt>
                <c:pt idx="21284">
                  <c:v>2205.550000000439</c:v>
                </c:pt>
                <c:pt idx="21285">
                  <c:v>2205.6500000004389</c:v>
                </c:pt>
                <c:pt idx="21286">
                  <c:v>2205.7500000004388</c:v>
                </c:pt>
                <c:pt idx="21287">
                  <c:v>2205.8500000004401</c:v>
                </c:pt>
                <c:pt idx="21288">
                  <c:v>2205.95000000044</c:v>
                </c:pt>
                <c:pt idx="21289">
                  <c:v>2206.050000000439</c:v>
                </c:pt>
                <c:pt idx="21290">
                  <c:v>2206.1500000004389</c:v>
                </c:pt>
                <c:pt idx="21291">
                  <c:v>2206.2500000004402</c:v>
                </c:pt>
                <c:pt idx="21292">
                  <c:v>2206.3500000004401</c:v>
                </c:pt>
                <c:pt idx="21293">
                  <c:v>2206.45000000044</c:v>
                </c:pt>
                <c:pt idx="21294">
                  <c:v>2206.550000000439</c:v>
                </c:pt>
                <c:pt idx="21295">
                  <c:v>2206.6500000004398</c:v>
                </c:pt>
                <c:pt idx="21296">
                  <c:v>2206.7500000004402</c:v>
                </c:pt>
                <c:pt idx="21297">
                  <c:v>2206.8500000004401</c:v>
                </c:pt>
                <c:pt idx="21298">
                  <c:v>2206.95000000044</c:v>
                </c:pt>
                <c:pt idx="21299">
                  <c:v>2207.0500000004399</c:v>
                </c:pt>
                <c:pt idx="21300">
                  <c:v>2207.1500000004398</c:v>
                </c:pt>
                <c:pt idx="21301">
                  <c:v>2207.2500000004402</c:v>
                </c:pt>
                <c:pt idx="21302">
                  <c:v>2207.3500000004401</c:v>
                </c:pt>
                <c:pt idx="21303">
                  <c:v>2207.45000000044</c:v>
                </c:pt>
                <c:pt idx="21304">
                  <c:v>2207.5500000004399</c:v>
                </c:pt>
                <c:pt idx="21305">
                  <c:v>2207.6500000004398</c:v>
                </c:pt>
                <c:pt idx="21306">
                  <c:v>2207.7500000004402</c:v>
                </c:pt>
                <c:pt idx="21307">
                  <c:v>2207.8500000004401</c:v>
                </c:pt>
                <c:pt idx="21308">
                  <c:v>2207.95000000044</c:v>
                </c:pt>
                <c:pt idx="21309">
                  <c:v>2208.0500000004399</c:v>
                </c:pt>
                <c:pt idx="21310">
                  <c:v>2208.1500000004398</c:v>
                </c:pt>
                <c:pt idx="21311">
                  <c:v>2208.2500000004402</c:v>
                </c:pt>
                <c:pt idx="21312">
                  <c:v>2208.3500000004401</c:v>
                </c:pt>
                <c:pt idx="21313">
                  <c:v>2208.45000000044</c:v>
                </c:pt>
                <c:pt idx="21314">
                  <c:v>2208.5500000004399</c:v>
                </c:pt>
                <c:pt idx="21315">
                  <c:v>2208.6500000004398</c:v>
                </c:pt>
                <c:pt idx="21316">
                  <c:v>2208.7500000004402</c:v>
                </c:pt>
                <c:pt idx="21317">
                  <c:v>2208.8500000004401</c:v>
                </c:pt>
                <c:pt idx="21318">
                  <c:v>2208.95000000044</c:v>
                </c:pt>
                <c:pt idx="21319">
                  <c:v>2209.0500000004399</c:v>
                </c:pt>
                <c:pt idx="21320">
                  <c:v>2209.1500000004398</c:v>
                </c:pt>
                <c:pt idx="21321">
                  <c:v>2209.2500000004402</c:v>
                </c:pt>
                <c:pt idx="21322">
                  <c:v>2209.3500000004401</c:v>
                </c:pt>
                <c:pt idx="21323">
                  <c:v>2209.45000000044</c:v>
                </c:pt>
                <c:pt idx="21324">
                  <c:v>2209.5500000004399</c:v>
                </c:pt>
                <c:pt idx="21325">
                  <c:v>2209.6500000004398</c:v>
                </c:pt>
                <c:pt idx="21326">
                  <c:v>2209.7500000004402</c:v>
                </c:pt>
                <c:pt idx="21327">
                  <c:v>2209.850000000441</c:v>
                </c:pt>
                <c:pt idx="21328">
                  <c:v>2209.95000000044</c:v>
                </c:pt>
                <c:pt idx="21329">
                  <c:v>2210.0500000004399</c:v>
                </c:pt>
                <c:pt idx="21330">
                  <c:v>2210.1500000004398</c:v>
                </c:pt>
                <c:pt idx="21331">
                  <c:v>2210.2500000004411</c:v>
                </c:pt>
                <c:pt idx="21332">
                  <c:v>2210.350000000441</c:v>
                </c:pt>
                <c:pt idx="21333">
                  <c:v>2210.45000000044</c:v>
                </c:pt>
                <c:pt idx="21334">
                  <c:v>2210.5500000004399</c:v>
                </c:pt>
                <c:pt idx="21335">
                  <c:v>2210.6500000004412</c:v>
                </c:pt>
                <c:pt idx="21336">
                  <c:v>2210.7500000004411</c:v>
                </c:pt>
                <c:pt idx="21337">
                  <c:v>2210.850000000441</c:v>
                </c:pt>
                <c:pt idx="21338">
                  <c:v>2210.95000000044</c:v>
                </c:pt>
                <c:pt idx="21339">
                  <c:v>2211.0500000004408</c:v>
                </c:pt>
                <c:pt idx="21340">
                  <c:v>2211.1500000004412</c:v>
                </c:pt>
                <c:pt idx="21341">
                  <c:v>2211.2500000004411</c:v>
                </c:pt>
                <c:pt idx="21342">
                  <c:v>2211.350000000441</c:v>
                </c:pt>
                <c:pt idx="21343">
                  <c:v>2211.4500000004409</c:v>
                </c:pt>
                <c:pt idx="21344">
                  <c:v>2211.5500000004408</c:v>
                </c:pt>
                <c:pt idx="21345">
                  <c:v>2211.6500000004412</c:v>
                </c:pt>
                <c:pt idx="21346">
                  <c:v>2211.7500000004411</c:v>
                </c:pt>
                <c:pt idx="21347">
                  <c:v>2211.850000000441</c:v>
                </c:pt>
                <c:pt idx="21348">
                  <c:v>2211.9500000004409</c:v>
                </c:pt>
                <c:pt idx="21349">
                  <c:v>2212.0500000004408</c:v>
                </c:pt>
                <c:pt idx="21350">
                  <c:v>2212.1500000004412</c:v>
                </c:pt>
                <c:pt idx="21351">
                  <c:v>2212.2500000004411</c:v>
                </c:pt>
                <c:pt idx="21352">
                  <c:v>2212.350000000441</c:v>
                </c:pt>
                <c:pt idx="21353">
                  <c:v>2212.4500000004409</c:v>
                </c:pt>
                <c:pt idx="21354">
                  <c:v>2212.5500000004408</c:v>
                </c:pt>
                <c:pt idx="21355">
                  <c:v>2212.6500000004412</c:v>
                </c:pt>
                <c:pt idx="21356">
                  <c:v>2212.7500000004411</c:v>
                </c:pt>
                <c:pt idx="21357">
                  <c:v>2212.850000000441</c:v>
                </c:pt>
                <c:pt idx="21358">
                  <c:v>2212.9500000004409</c:v>
                </c:pt>
                <c:pt idx="21359">
                  <c:v>2213.0500000004408</c:v>
                </c:pt>
                <c:pt idx="21360">
                  <c:v>2213.1500000004412</c:v>
                </c:pt>
                <c:pt idx="21361">
                  <c:v>2213.2500000004411</c:v>
                </c:pt>
                <c:pt idx="21362">
                  <c:v>2213.350000000441</c:v>
                </c:pt>
                <c:pt idx="21363">
                  <c:v>2213.4500000004409</c:v>
                </c:pt>
                <c:pt idx="21364">
                  <c:v>2213.5500000004408</c:v>
                </c:pt>
                <c:pt idx="21365">
                  <c:v>2213.6500000004412</c:v>
                </c:pt>
                <c:pt idx="21366">
                  <c:v>2213.7500000004411</c:v>
                </c:pt>
                <c:pt idx="21367">
                  <c:v>2213.850000000441</c:v>
                </c:pt>
                <c:pt idx="21368">
                  <c:v>2213.9500000004409</c:v>
                </c:pt>
                <c:pt idx="21369">
                  <c:v>2214.0500000004408</c:v>
                </c:pt>
                <c:pt idx="21370">
                  <c:v>2214.1500000004412</c:v>
                </c:pt>
                <c:pt idx="21371">
                  <c:v>2214.250000000442</c:v>
                </c:pt>
                <c:pt idx="21372">
                  <c:v>2214.350000000441</c:v>
                </c:pt>
                <c:pt idx="21373">
                  <c:v>2214.4500000004409</c:v>
                </c:pt>
                <c:pt idx="21374">
                  <c:v>2214.5500000004408</c:v>
                </c:pt>
                <c:pt idx="21375">
                  <c:v>2214.6500000004421</c:v>
                </c:pt>
                <c:pt idx="21376">
                  <c:v>2214.750000000442</c:v>
                </c:pt>
                <c:pt idx="21377">
                  <c:v>2214.850000000441</c:v>
                </c:pt>
                <c:pt idx="21378">
                  <c:v>2214.9500000004409</c:v>
                </c:pt>
                <c:pt idx="21379">
                  <c:v>2215.0500000004422</c:v>
                </c:pt>
                <c:pt idx="21380">
                  <c:v>2215.1500000004421</c:v>
                </c:pt>
                <c:pt idx="21381">
                  <c:v>2215.250000000442</c:v>
                </c:pt>
                <c:pt idx="21382">
                  <c:v>2215.350000000441</c:v>
                </c:pt>
                <c:pt idx="21383">
                  <c:v>2215.4500000004418</c:v>
                </c:pt>
                <c:pt idx="21384">
                  <c:v>2215.5500000004422</c:v>
                </c:pt>
                <c:pt idx="21385">
                  <c:v>2215.6500000004421</c:v>
                </c:pt>
                <c:pt idx="21386">
                  <c:v>2215.750000000442</c:v>
                </c:pt>
                <c:pt idx="21387">
                  <c:v>2215.8500000004419</c:v>
                </c:pt>
                <c:pt idx="21388">
                  <c:v>2215.9500000004418</c:v>
                </c:pt>
                <c:pt idx="21389">
                  <c:v>2216.0500000004422</c:v>
                </c:pt>
                <c:pt idx="21390">
                  <c:v>2216.1500000004421</c:v>
                </c:pt>
                <c:pt idx="21391">
                  <c:v>2216.250000000442</c:v>
                </c:pt>
                <c:pt idx="21392">
                  <c:v>2216.3500000004419</c:v>
                </c:pt>
                <c:pt idx="21393">
                  <c:v>2216.4500000004418</c:v>
                </c:pt>
                <c:pt idx="21394">
                  <c:v>2216.5500000004422</c:v>
                </c:pt>
                <c:pt idx="21395">
                  <c:v>2216.6500000004421</c:v>
                </c:pt>
                <c:pt idx="21396">
                  <c:v>2216.750000000442</c:v>
                </c:pt>
                <c:pt idx="21397">
                  <c:v>2216.8500000004419</c:v>
                </c:pt>
                <c:pt idx="21398">
                  <c:v>2216.9500000004418</c:v>
                </c:pt>
                <c:pt idx="21399">
                  <c:v>2217.0500000004422</c:v>
                </c:pt>
                <c:pt idx="21400">
                  <c:v>2217.1500000004421</c:v>
                </c:pt>
                <c:pt idx="21401">
                  <c:v>2217.250000000442</c:v>
                </c:pt>
                <c:pt idx="21402">
                  <c:v>2217.3500000004419</c:v>
                </c:pt>
                <c:pt idx="21403">
                  <c:v>2217.4500000004418</c:v>
                </c:pt>
                <c:pt idx="21404">
                  <c:v>2217.5500000004422</c:v>
                </c:pt>
                <c:pt idx="21405">
                  <c:v>2217.6500000004421</c:v>
                </c:pt>
                <c:pt idx="21406">
                  <c:v>2217.750000000442</c:v>
                </c:pt>
                <c:pt idx="21407">
                  <c:v>2217.8500000004419</c:v>
                </c:pt>
                <c:pt idx="21408">
                  <c:v>2217.9500000004418</c:v>
                </c:pt>
                <c:pt idx="21409">
                  <c:v>2218.0500000004422</c:v>
                </c:pt>
                <c:pt idx="21410">
                  <c:v>2218.1500000004421</c:v>
                </c:pt>
                <c:pt idx="21411">
                  <c:v>2218.250000000442</c:v>
                </c:pt>
                <c:pt idx="21412">
                  <c:v>2218.3500000004419</c:v>
                </c:pt>
                <c:pt idx="21413">
                  <c:v>2218.4500000004418</c:v>
                </c:pt>
                <c:pt idx="21414">
                  <c:v>2218.5500000004422</c:v>
                </c:pt>
                <c:pt idx="21415">
                  <c:v>2218.650000000443</c:v>
                </c:pt>
                <c:pt idx="21416">
                  <c:v>2218.750000000442</c:v>
                </c:pt>
                <c:pt idx="21417">
                  <c:v>2218.8500000004419</c:v>
                </c:pt>
                <c:pt idx="21418">
                  <c:v>2218.9500000004418</c:v>
                </c:pt>
                <c:pt idx="21419">
                  <c:v>2219.0500000004431</c:v>
                </c:pt>
                <c:pt idx="21420">
                  <c:v>2219.150000000443</c:v>
                </c:pt>
                <c:pt idx="21421">
                  <c:v>2219.250000000442</c:v>
                </c:pt>
                <c:pt idx="21422">
                  <c:v>2219.3500000004419</c:v>
                </c:pt>
                <c:pt idx="21423">
                  <c:v>2219.4500000004432</c:v>
                </c:pt>
                <c:pt idx="21424">
                  <c:v>2219.5500000004431</c:v>
                </c:pt>
                <c:pt idx="21425">
                  <c:v>2219.650000000443</c:v>
                </c:pt>
                <c:pt idx="21426">
                  <c:v>2219.750000000442</c:v>
                </c:pt>
                <c:pt idx="21427">
                  <c:v>2219.8500000004428</c:v>
                </c:pt>
                <c:pt idx="21428">
                  <c:v>2219.9500000004432</c:v>
                </c:pt>
                <c:pt idx="21429">
                  <c:v>2220.0500000004431</c:v>
                </c:pt>
                <c:pt idx="21430">
                  <c:v>2220.150000000443</c:v>
                </c:pt>
                <c:pt idx="21431">
                  <c:v>2220.2500000004429</c:v>
                </c:pt>
                <c:pt idx="21432">
                  <c:v>2220.3500000004428</c:v>
                </c:pt>
                <c:pt idx="21433">
                  <c:v>2220.4500000004432</c:v>
                </c:pt>
                <c:pt idx="21434">
                  <c:v>2220.5500000004431</c:v>
                </c:pt>
                <c:pt idx="21435">
                  <c:v>2220.650000000443</c:v>
                </c:pt>
                <c:pt idx="21436">
                  <c:v>2220.7500000004429</c:v>
                </c:pt>
                <c:pt idx="21437">
                  <c:v>2220.8500000004428</c:v>
                </c:pt>
                <c:pt idx="21438">
                  <c:v>2220.9500000004432</c:v>
                </c:pt>
                <c:pt idx="21439">
                  <c:v>2221.0500000004431</c:v>
                </c:pt>
                <c:pt idx="21440">
                  <c:v>2221.150000000443</c:v>
                </c:pt>
                <c:pt idx="21441">
                  <c:v>2221.2500000004429</c:v>
                </c:pt>
                <c:pt idx="21442">
                  <c:v>2221.3500000004428</c:v>
                </c:pt>
                <c:pt idx="21443">
                  <c:v>2221.4500000004432</c:v>
                </c:pt>
                <c:pt idx="21444">
                  <c:v>2221.5500000004431</c:v>
                </c:pt>
                <c:pt idx="21445">
                  <c:v>2221.650000000443</c:v>
                </c:pt>
                <c:pt idx="21446">
                  <c:v>2221.7500000004429</c:v>
                </c:pt>
                <c:pt idx="21447">
                  <c:v>2221.8500000004428</c:v>
                </c:pt>
                <c:pt idx="21448">
                  <c:v>2221.9500000004432</c:v>
                </c:pt>
                <c:pt idx="21449">
                  <c:v>2222.0500000004431</c:v>
                </c:pt>
                <c:pt idx="21450">
                  <c:v>2222.150000000443</c:v>
                </c:pt>
                <c:pt idx="21451">
                  <c:v>2222.2500000004429</c:v>
                </c:pt>
                <c:pt idx="21452">
                  <c:v>2222.3500000004428</c:v>
                </c:pt>
                <c:pt idx="21453">
                  <c:v>2222.4500000004432</c:v>
                </c:pt>
                <c:pt idx="21454">
                  <c:v>2222.5500000004431</c:v>
                </c:pt>
                <c:pt idx="21455">
                  <c:v>2222.650000000443</c:v>
                </c:pt>
                <c:pt idx="21456">
                  <c:v>2222.7500000004429</c:v>
                </c:pt>
                <c:pt idx="21457">
                  <c:v>2222.8500000004428</c:v>
                </c:pt>
                <c:pt idx="21458">
                  <c:v>2222.9500000004432</c:v>
                </c:pt>
                <c:pt idx="21459">
                  <c:v>2223.050000000444</c:v>
                </c:pt>
                <c:pt idx="21460">
                  <c:v>2223.150000000443</c:v>
                </c:pt>
                <c:pt idx="21461">
                  <c:v>2223.2500000004429</c:v>
                </c:pt>
                <c:pt idx="21462">
                  <c:v>2223.3500000004428</c:v>
                </c:pt>
                <c:pt idx="21463">
                  <c:v>2223.4500000004441</c:v>
                </c:pt>
                <c:pt idx="21464">
                  <c:v>2223.550000000444</c:v>
                </c:pt>
                <c:pt idx="21465">
                  <c:v>2223.650000000443</c:v>
                </c:pt>
                <c:pt idx="21466">
                  <c:v>2223.7500000004429</c:v>
                </c:pt>
                <c:pt idx="21467">
                  <c:v>2223.8500000004442</c:v>
                </c:pt>
                <c:pt idx="21468">
                  <c:v>2223.9500000004441</c:v>
                </c:pt>
                <c:pt idx="21469">
                  <c:v>2224.050000000444</c:v>
                </c:pt>
                <c:pt idx="21470">
                  <c:v>2224.150000000443</c:v>
                </c:pt>
                <c:pt idx="21471">
                  <c:v>2224.2500000004438</c:v>
                </c:pt>
                <c:pt idx="21472">
                  <c:v>2224.3500000004442</c:v>
                </c:pt>
                <c:pt idx="21473">
                  <c:v>2224.4500000004441</c:v>
                </c:pt>
                <c:pt idx="21474">
                  <c:v>2224.550000000444</c:v>
                </c:pt>
                <c:pt idx="21475">
                  <c:v>2224.6500000004439</c:v>
                </c:pt>
                <c:pt idx="21476">
                  <c:v>2224.7500000004438</c:v>
                </c:pt>
                <c:pt idx="21477">
                  <c:v>2224.8500000004442</c:v>
                </c:pt>
                <c:pt idx="21478">
                  <c:v>2224.9500000004441</c:v>
                </c:pt>
                <c:pt idx="21479">
                  <c:v>2225.050000000444</c:v>
                </c:pt>
                <c:pt idx="21480">
                  <c:v>2225.1500000004439</c:v>
                </c:pt>
                <c:pt idx="21481">
                  <c:v>2225.2500000004438</c:v>
                </c:pt>
                <c:pt idx="21482">
                  <c:v>2225.3500000004442</c:v>
                </c:pt>
                <c:pt idx="21483">
                  <c:v>2225.4500000004441</c:v>
                </c:pt>
                <c:pt idx="21484">
                  <c:v>2225.550000000444</c:v>
                </c:pt>
                <c:pt idx="21485">
                  <c:v>2225.6500000004439</c:v>
                </c:pt>
                <c:pt idx="21486">
                  <c:v>2225.7500000004438</c:v>
                </c:pt>
                <c:pt idx="21487">
                  <c:v>2225.8500000004442</c:v>
                </c:pt>
                <c:pt idx="21488">
                  <c:v>2225.9500000004441</c:v>
                </c:pt>
                <c:pt idx="21489">
                  <c:v>2226.050000000444</c:v>
                </c:pt>
                <c:pt idx="21490">
                  <c:v>2226.1500000004439</c:v>
                </c:pt>
                <c:pt idx="21491">
                  <c:v>2226.2500000004438</c:v>
                </c:pt>
                <c:pt idx="21492">
                  <c:v>2226.3500000004442</c:v>
                </c:pt>
                <c:pt idx="21493">
                  <c:v>2226.4500000004441</c:v>
                </c:pt>
                <c:pt idx="21494">
                  <c:v>2226.550000000444</c:v>
                </c:pt>
                <c:pt idx="21495">
                  <c:v>2226.6500000004439</c:v>
                </c:pt>
                <c:pt idx="21496">
                  <c:v>2226.7500000004438</c:v>
                </c:pt>
                <c:pt idx="21497">
                  <c:v>2226.8500000004442</c:v>
                </c:pt>
                <c:pt idx="21498">
                  <c:v>2226.9500000004441</c:v>
                </c:pt>
                <c:pt idx="21499">
                  <c:v>2227.050000000444</c:v>
                </c:pt>
                <c:pt idx="21500">
                  <c:v>2227.1500000004439</c:v>
                </c:pt>
                <c:pt idx="21501">
                  <c:v>2227.2500000004438</c:v>
                </c:pt>
                <c:pt idx="21502">
                  <c:v>2227.3500000004442</c:v>
                </c:pt>
                <c:pt idx="21503">
                  <c:v>2227.450000000445</c:v>
                </c:pt>
                <c:pt idx="21504">
                  <c:v>2227.550000000444</c:v>
                </c:pt>
                <c:pt idx="21505">
                  <c:v>2227.6500000004439</c:v>
                </c:pt>
                <c:pt idx="21506">
                  <c:v>2227.7500000004438</c:v>
                </c:pt>
                <c:pt idx="21507">
                  <c:v>2227.8500000004451</c:v>
                </c:pt>
                <c:pt idx="21508">
                  <c:v>2227.950000000445</c:v>
                </c:pt>
                <c:pt idx="21509">
                  <c:v>2228.050000000444</c:v>
                </c:pt>
                <c:pt idx="21510">
                  <c:v>2228.1500000004439</c:v>
                </c:pt>
                <c:pt idx="21511">
                  <c:v>2228.2500000004452</c:v>
                </c:pt>
                <c:pt idx="21512">
                  <c:v>2228.3500000004451</c:v>
                </c:pt>
                <c:pt idx="21513">
                  <c:v>2228.450000000445</c:v>
                </c:pt>
                <c:pt idx="21514">
                  <c:v>2228.550000000444</c:v>
                </c:pt>
                <c:pt idx="21515">
                  <c:v>2228.6500000004448</c:v>
                </c:pt>
                <c:pt idx="21516">
                  <c:v>2228.7500000004452</c:v>
                </c:pt>
                <c:pt idx="21517">
                  <c:v>2228.8500000004451</c:v>
                </c:pt>
                <c:pt idx="21518">
                  <c:v>2228.950000000445</c:v>
                </c:pt>
                <c:pt idx="21519">
                  <c:v>2229.0500000004449</c:v>
                </c:pt>
                <c:pt idx="21520">
                  <c:v>2229.1500000004448</c:v>
                </c:pt>
                <c:pt idx="21521">
                  <c:v>2229.2500000004452</c:v>
                </c:pt>
                <c:pt idx="21522">
                  <c:v>2229.3500000004451</c:v>
                </c:pt>
                <c:pt idx="21523">
                  <c:v>2229.450000000445</c:v>
                </c:pt>
                <c:pt idx="21524">
                  <c:v>2229.5500000004449</c:v>
                </c:pt>
                <c:pt idx="21525">
                  <c:v>2229.6500000004448</c:v>
                </c:pt>
                <c:pt idx="21526">
                  <c:v>2229.7500000004452</c:v>
                </c:pt>
                <c:pt idx="21527">
                  <c:v>2229.8500000004451</c:v>
                </c:pt>
                <c:pt idx="21528">
                  <c:v>2229.950000000445</c:v>
                </c:pt>
                <c:pt idx="21529">
                  <c:v>2230.0500000004449</c:v>
                </c:pt>
                <c:pt idx="21530">
                  <c:v>2230.1500000004448</c:v>
                </c:pt>
                <c:pt idx="21531">
                  <c:v>2230.2500000004452</c:v>
                </c:pt>
                <c:pt idx="21532">
                  <c:v>2230.3500000004451</c:v>
                </c:pt>
                <c:pt idx="21533">
                  <c:v>2230.450000000445</c:v>
                </c:pt>
                <c:pt idx="21534">
                  <c:v>2230.5500000004449</c:v>
                </c:pt>
                <c:pt idx="21535">
                  <c:v>2230.6500000004448</c:v>
                </c:pt>
                <c:pt idx="21536">
                  <c:v>2230.7500000004452</c:v>
                </c:pt>
                <c:pt idx="21537">
                  <c:v>2230.8500000004451</c:v>
                </c:pt>
                <c:pt idx="21538">
                  <c:v>2230.950000000445</c:v>
                </c:pt>
                <c:pt idx="21539">
                  <c:v>2231.0500000004449</c:v>
                </c:pt>
                <c:pt idx="21540">
                  <c:v>2231.1500000004448</c:v>
                </c:pt>
                <c:pt idx="21541">
                  <c:v>2231.2500000004452</c:v>
                </c:pt>
                <c:pt idx="21542">
                  <c:v>2231.3500000004451</c:v>
                </c:pt>
                <c:pt idx="21543">
                  <c:v>2231.450000000445</c:v>
                </c:pt>
                <c:pt idx="21544">
                  <c:v>2231.5500000004449</c:v>
                </c:pt>
                <c:pt idx="21545">
                  <c:v>2231.6500000004448</c:v>
                </c:pt>
                <c:pt idx="21546">
                  <c:v>2231.7500000004452</c:v>
                </c:pt>
                <c:pt idx="21547">
                  <c:v>2231.850000000446</c:v>
                </c:pt>
                <c:pt idx="21548">
                  <c:v>2231.950000000445</c:v>
                </c:pt>
                <c:pt idx="21549">
                  <c:v>2232.0500000004449</c:v>
                </c:pt>
                <c:pt idx="21550">
                  <c:v>2232.1500000004448</c:v>
                </c:pt>
                <c:pt idx="21551">
                  <c:v>2232.2500000004461</c:v>
                </c:pt>
                <c:pt idx="21552">
                  <c:v>2232.350000000446</c:v>
                </c:pt>
                <c:pt idx="21553">
                  <c:v>2232.450000000445</c:v>
                </c:pt>
                <c:pt idx="21554">
                  <c:v>2232.5500000004449</c:v>
                </c:pt>
                <c:pt idx="21555">
                  <c:v>2232.6500000004462</c:v>
                </c:pt>
                <c:pt idx="21556">
                  <c:v>2232.7500000004461</c:v>
                </c:pt>
                <c:pt idx="21557">
                  <c:v>2232.850000000446</c:v>
                </c:pt>
                <c:pt idx="21558">
                  <c:v>2232.950000000445</c:v>
                </c:pt>
                <c:pt idx="21559">
                  <c:v>2233.0500000004458</c:v>
                </c:pt>
                <c:pt idx="21560">
                  <c:v>2233.1500000004462</c:v>
                </c:pt>
                <c:pt idx="21561">
                  <c:v>2233.2500000004461</c:v>
                </c:pt>
                <c:pt idx="21562">
                  <c:v>2233.350000000446</c:v>
                </c:pt>
                <c:pt idx="21563">
                  <c:v>2233.4500000004459</c:v>
                </c:pt>
                <c:pt idx="21564">
                  <c:v>2233.5500000004458</c:v>
                </c:pt>
                <c:pt idx="21565">
                  <c:v>2233.6500000004462</c:v>
                </c:pt>
                <c:pt idx="21566">
                  <c:v>2233.7500000004461</c:v>
                </c:pt>
                <c:pt idx="21567">
                  <c:v>2233.850000000446</c:v>
                </c:pt>
                <c:pt idx="21568">
                  <c:v>2233.9500000004459</c:v>
                </c:pt>
                <c:pt idx="21569">
                  <c:v>2234.0500000004458</c:v>
                </c:pt>
                <c:pt idx="21570">
                  <c:v>2234.1500000004462</c:v>
                </c:pt>
                <c:pt idx="21571">
                  <c:v>2234.2500000004461</c:v>
                </c:pt>
                <c:pt idx="21572">
                  <c:v>2234.350000000446</c:v>
                </c:pt>
                <c:pt idx="21573">
                  <c:v>2234.4500000004459</c:v>
                </c:pt>
                <c:pt idx="21574">
                  <c:v>2234.5500000004458</c:v>
                </c:pt>
                <c:pt idx="21575">
                  <c:v>2234.6500000004462</c:v>
                </c:pt>
                <c:pt idx="21576">
                  <c:v>2234.7500000004461</c:v>
                </c:pt>
                <c:pt idx="21577">
                  <c:v>2234.850000000446</c:v>
                </c:pt>
                <c:pt idx="21578">
                  <c:v>2234.9500000004459</c:v>
                </c:pt>
                <c:pt idx="21579">
                  <c:v>2235.0500000004458</c:v>
                </c:pt>
                <c:pt idx="21580">
                  <c:v>2235.1500000004462</c:v>
                </c:pt>
                <c:pt idx="21581">
                  <c:v>2235.2500000004461</c:v>
                </c:pt>
                <c:pt idx="21582">
                  <c:v>2235.350000000446</c:v>
                </c:pt>
                <c:pt idx="21583">
                  <c:v>2235.4500000004459</c:v>
                </c:pt>
                <c:pt idx="21584">
                  <c:v>2235.5500000004458</c:v>
                </c:pt>
                <c:pt idx="21585">
                  <c:v>2235.6500000004462</c:v>
                </c:pt>
                <c:pt idx="21586">
                  <c:v>2235.7500000004461</c:v>
                </c:pt>
                <c:pt idx="21587">
                  <c:v>2235.850000000446</c:v>
                </c:pt>
                <c:pt idx="21588">
                  <c:v>2235.9500000004459</c:v>
                </c:pt>
                <c:pt idx="21589">
                  <c:v>2236.0500000004458</c:v>
                </c:pt>
                <c:pt idx="21590">
                  <c:v>2236.1500000004462</c:v>
                </c:pt>
                <c:pt idx="21591">
                  <c:v>2236.250000000447</c:v>
                </c:pt>
                <c:pt idx="21592">
                  <c:v>2236.350000000446</c:v>
                </c:pt>
                <c:pt idx="21593">
                  <c:v>2236.4500000004459</c:v>
                </c:pt>
                <c:pt idx="21594">
                  <c:v>2236.5500000004458</c:v>
                </c:pt>
                <c:pt idx="21595">
                  <c:v>2236.6500000004471</c:v>
                </c:pt>
                <c:pt idx="21596">
                  <c:v>2236.750000000447</c:v>
                </c:pt>
                <c:pt idx="21597">
                  <c:v>2236.850000000446</c:v>
                </c:pt>
                <c:pt idx="21598">
                  <c:v>2236.9500000004459</c:v>
                </c:pt>
                <c:pt idx="21599">
                  <c:v>2237.0500000004472</c:v>
                </c:pt>
                <c:pt idx="21600">
                  <c:v>2237.1500000004471</c:v>
                </c:pt>
                <c:pt idx="21601">
                  <c:v>2237.250000000447</c:v>
                </c:pt>
                <c:pt idx="21602">
                  <c:v>2237.350000000446</c:v>
                </c:pt>
                <c:pt idx="21603">
                  <c:v>2237.4500000004468</c:v>
                </c:pt>
                <c:pt idx="21604">
                  <c:v>2237.5500000004472</c:v>
                </c:pt>
                <c:pt idx="21605">
                  <c:v>2237.6500000004471</c:v>
                </c:pt>
                <c:pt idx="21606">
                  <c:v>2237.750000000447</c:v>
                </c:pt>
                <c:pt idx="21607">
                  <c:v>2237.8500000004469</c:v>
                </c:pt>
                <c:pt idx="21608">
                  <c:v>2237.9500000004468</c:v>
                </c:pt>
                <c:pt idx="21609">
                  <c:v>2238.0500000004472</c:v>
                </c:pt>
                <c:pt idx="21610">
                  <c:v>2238.1500000004471</c:v>
                </c:pt>
                <c:pt idx="21611">
                  <c:v>2238.250000000447</c:v>
                </c:pt>
                <c:pt idx="21612">
                  <c:v>2238.3500000004469</c:v>
                </c:pt>
                <c:pt idx="21613">
                  <c:v>2238.4500000004468</c:v>
                </c:pt>
                <c:pt idx="21614">
                  <c:v>2238.5500000004472</c:v>
                </c:pt>
                <c:pt idx="21615">
                  <c:v>2238.6500000004471</c:v>
                </c:pt>
                <c:pt idx="21616">
                  <c:v>2238.750000000447</c:v>
                </c:pt>
                <c:pt idx="21617">
                  <c:v>2238.8500000004469</c:v>
                </c:pt>
                <c:pt idx="21618">
                  <c:v>2238.9500000004468</c:v>
                </c:pt>
                <c:pt idx="21619">
                  <c:v>2239.0500000004472</c:v>
                </c:pt>
                <c:pt idx="21620">
                  <c:v>2239.1500000004471</c:v>
                </c:pt>
                <c:pt idx="21621">
                  <c:v>2239.250000000447</c:v>
                </c:pt>
                <c:pt idx="21622">
                  <c:v>2239.3500000004469</c:v>
                </c:pt>
                <c:pt idx="21623">
                  <c:v>2239.4500000004468</c:v>
                </c:pt>
                <c:pt idx="21624">
                  <c:v>2239.5500000004472</c:v>
                </c:pt>
                <c:pt idx="21625">
                  <c:v>2239.6500000004471</c:v>
                </c:pt>
                <c:pt idx="21626">
                  <c:v>2239.750000000447</c:v>
                </c:pt>
                <c:pt idx="21627">
                  <c:v>2239.8500000004469</c:v>
                </c:pt>
                <c:pt idx="21628">
                  <c:v>2239.9500000004468</c:v>
                </c:pt>
                <c:pt idx="21629">
                  <c:v>2240.0500000004472</c:v>
                </c:pt>
                <c:pt idx="21630">
                  <c:v>2240.1500000004471</c:v>
                </c:pt>
                <c:pt idx="21631">
                  <c:v>2240.250000000447</c:v>
                </c:pt>
                <c:pt idx="21632">
                  <c:v>2240.3500000004469</c:v>
                </c:pt>
                <c:pt idx="21633">
                  <c:v>2240.4500000004468</c:v>
                </c:pt>
                <c:pt idx="21634">
                  <c:v>2240.5500000004472</c:v>
                </c:pt>
                <c:pt idx="21635">
                  <c:v>2240.650000000448</c:v>
                </c:pt>
                <c:pt idx="21636">
                  <c:v>2240.750000000447</c:v>
                </c:pt>
                <c:pt idx="21637">
                  <c:v>2240.8500000004469</c:v>
                </c:pt>
                <c:pt idx="21638">
                  <c:v>2240.9500000004468</c:v>
                </c:pt>
                <c:pt idx="21639">
                  <c:v>2241.0500000004481</c:v>
                </c:pt>
                <c:pt idx="21640">
                  <c:v>2241.150000000448</c:v>
                </c:pt>
                <c:pt idx="21641">
                  <c:v>2241.250000000447</c:v>
                </c:pt>
                <c:pt idx="21642">
                  <c:v>2241.3500000004469</c:v>
                </c:pt>
                <c:pt idx="21643">
                  <c:v>2241.4500000004482</c:v>
                </c:pt>
                <c:pt idx="21644">
                  <c:v>2241.5500000004481</c:v>
                </c:pt>
                <c:pt idx="21645">
                  <c:v>2241.650000000448</c:v>
                </c:pt>
                <c:pt idx="21646">
                  <c:v>2241.750000000447</c:v>
                </c:pt>
                <c:pt idx="21647">
                  <c:v>2241.8500000004478</c:v>
                </c:pt>
                <c:pt idx="21648">
                  <c:v>2241.9500000004482</c:v>
                </c:pt>
                <c:pt idx="21649">
                  <c:v>2242.0500000004481</c:v>
                </c:pt>
                <c:pt idx="21650">
                  <c:v>2242.150000000448</c:v>
                </c:pt>
                <c:pt idx="21651">
                  <c:v>2242.2500000004479</c:v>
                </c:pt>
                <c:pt idx="21652">
                  <c:v>2242.3500000004478</c:v>
                </c:pt>
                <c:pt idx="21653">
                  <c:v>2242.4500000004482</c:v>
                </c:pt>
                <c:pt idx="21654">
                  <c:v>2242.5500000004481</c:v>
                </c:pt>
                <c:pt idx="21655">
                  <c:v>2242.650000000448</c:v>
                </c:pt>
                <c:pt idx="21656">
                  <c:v>2242.7500000004479</c:v>
                </c:pt>
                <c:pt idx="21657">
                  <c:v>2242.8500000004478</c:v>
                </c:pt>
                <c:pt idx="21658">
                  <c:v>2242.9500000004482</c:v>
                </c:pt>
                <c:pt idx="21659">
                  <c:v>2243.0500000004481</c:v>
                </c:pt>
                <c:pt idx="21660">
                  <c:v>2243.150000000448</c:v>
                </c:pt>
                <c:pt idx="21661">
                  <c:v>2243.2500000004479</c:v>
                </c:pt>
                <c:pt idx="21662">
                  <c:v>2243.3500000004478</c:v>
                </c:pt>
                <c:pt idx="21663">
                  <c:v>2243.4500000004482</c:v>
                </c:pt>
                <c:pt idx="21664">
                  <c:v>2243.5500000004481</c:v>
                </c:pt>
                <c:pt idx="21665">
                  <c:v>2243.650000000448</c:v>
                </c:pt>
                <c:pt idx="21666">
                  <c:v>2243.7500000004479</c:v>
                </c:pt>
                <c:pt idx="21667">
                  <c:v>2243.8500000004478</c:v>
                </c:pt>
                <c:pt idx="21668">
                  <c:v>2243.9500000004482</c:v>
                </c:pt>
                <c:pt idx="21669">
                  <c:v>2244.0500000004481</c:v>
                </c:pt>
                <c:pt idx="21670">
                  <c:v>2244.150000000448</c:v>
                </c:pt>
                <c:pt idx="21671">
                  <c:v>2244.2500000004479</c:v>
                </c:pt>
                <c:pt idx="21672">
                  <c:v>2244.3500000004478</c:v>
                </c:pt>
                <c:pt idx="21673">
                  <c:v>2244.4500000004482</c:v>
                </c:pt>
                <c:pt idx="21674">
                  <c:v>2244.5500000004481</c:v>
                </c:pt>
                <c:pt idx="21675">
                  <c:v>2244.650000000448</c:v>
                </c:pt>
                <c:pt idx="21676">
                  <c:v>2244.7500000004479</c:v>
                </c:pt>
                <c:pt idx="21677">
                  <c:v>2244.8500000004478</c:v>
                </c:pt>
                <c:pt idx="21678">
                  <c:v>2244.9500000004482</c:v>
                </c:pt>
                <c:pt idx="21679">
                  <c:v>2245.050000000449</c:v>
                </c:pt>
                <c:pt idx="21680">
                  <c:v>2245.150000000448</c:v>
                </c:pt>
                <c:pt idx="21681">
                  <c:v>2245.2500000004479</c:v>
                </c:pt>
                <c:pt idx="21682">
                  <c:v>2245.3500000004478</c:v>
                </c:pt>
                <c:pt idx="21683">
                  <c:v>2245.4500000004491</c:v>
                </c:pt>
                <c:pt idx="21684">
                  <c:v>2245.550000000449</c:v>
                </c:pt>
                <c:pt idx="21685">
                  <c:v>2245.650000000448</c:v>
                </c:pt>
                <c:pt idx="21686">
                  <c:v>2245.7500000004479</c:v>
                </c:pt>
                <c:pt idx="21687">
                  <c:v>2245.8500000004492</c:v>
                </c:pt>
                <c:pt idx="21688">
                  <c:v>2245.9500000004491</c:v>
                </c:pt>
                <c:pt idx="21689">
                  <c:v>2246.050000000449</c:v>
                </c:pt>
                <c:pt idx="21690">
                  <c:v>2246.150000000448</c:v>
                </c:pt>
                <c:pt idx="21691">
                  <c:v>2246.2500000004488</c:v>
                </c:pt>
                <c:pt idx="21692">
                  <c:v>2246.3500000004492</c:v>
                </c:pt>
                <c:pt idx="21693">
                  <c:v>2246.4500000004491</c:v>
                </c:pt>
                <c:pt idx="21694">
                  <c:v>2246.550000000449</c:v>
                </c:pt>
                <c:pt idx="21695">
                  <c:v>2246.6500000004489</c:v>
                </c:pt>
                <c:pt idx="21696">
                  <c:v>2246.7500000004488</c:v>
                </c:pt>
                <c:pt idx="21697">
                  <c:v>2246.8500000004492</c:v>
                </c:pt>
                <c:pt idx="21698">
                  <c:v>2246.9500000004491</c:v>
                </c:pt>
                <c:pt idx="21699">
                  <c:v>2247.050000000449</c:v>
                </c:pt>
                <c:pt idx="21700">
                  <c:v>2247.1500000004489</c:v>
                </c:pt>
                <c:pt idx="21701">
                  <c:v>2247.2500000004488</c:v>
                </c:pt>
                <c:pt idx="21702">
                  <c:v>2247.3500000004492</c:v>
                </c:pt>
                <c:pt idx="21703">
                  <c:v>2247.4500000004491</c:v>
                </c:pt>
                <c:pt idx="21704">
                  <c:v>2247.550000000449</c:v>
                </c:pt>
                <c:pt idx="21705">
                  <c:v>2247.6500000004489</c:v>
                </c:pt>
                <c:pt idx="21706">
                  <c:v>2247.7500000004488</c:v>
                </c:pt>
                <c:pt idx="21707">
                  <c:v>2247.8500000004492</c:v>
                </c:pt>
                <c:pt idx="21708">
                  <c:v>2247.9500000004491</c:v>
                </c:pt>
                <c:pt idx="21709">
                  <c:v>2248.050000000449</c:v>
                </c:pt>
                <c:pt idx="21710">
                  <c:v>2248.1500000004489</c:v>
                </c:pt>
                <c:pt idx="21711">
                  <c:v>2248.2500000004488</c:v>
                </c:pt>
                <c:pt idx="21712">
                  <c:v>2248.3500000004492</c:v>
                </c:pt>
                <c:pt idx="21713">
                  <c:v>2248.4500000004491</c:v>
                </c:pt>
                <c:pt idx="21714">
                  <c:v>2248.550000000449</c:v>
                </c:pt>
                <c:pt idx="21715">
                  <c:v>2248.6500000004489</c:v>
                </c:pt>
                <c:pt idx="21716">
                  <c:v>2248.7500000004488</c:v>
                </c:pt>
                <c:pt idx="21717">
                  <c:v>2248.8500000004492</c:v>
                </c:pt>
                <c:pt idx="21718">
                  <c:v>2248.9500000004491</c:v>
                </c:pt>
                <c:pt idx="21719">
                  <c:v>2249.050000000449</c:v>
                </c:pt>
                <c:pt idx="21720">
                  <c:v>2249.1500000004489</c:v>
                </c:pt>
                <c:pt idx="21721">
                  <c:v>2249.2500000004488</c:v>
                </c:pt>
                <c:pt idx="21722">
                  <c:v>2249.3500000004492</c:v>
                </c:pt>
                <c:pt idx="21723">
                  <c:v>2249.45000000045</c:v>
                </c:pt>
                <c:pt idx="21724">
                  <c:v>2249.550000000449</c:v>
                </c:pt>
                <c:pt idx="21725">
                  <c:v>2249.6500000004489</c:v>
                </c:pt>
                <c:pt idx="21726">
                  <c:v>2249.7500000004488</c:v>
                </c:pt>
                <c:pt idx="21727">
                  <c:v>2249.8500000004501</c:v>
                </c:pt>
                <c:pt idx="21728">
                  <c:v>2249.95000000045</c:v>
                </c:pt>
                <c:pt idx="21729">
                  <c:v>2250.050000000449</c:v>
                </c:pt>
                <c:pt idx="21730">
                  <c:v>2250.1500000004489</c:v>
                </c:pt>
                <c:pt idx="21731">
                  <c:v>2250.2500000004502</c:v>
                </c:pt>
                <c:pt idx="21732">
                  <c:v>2250.3500000004501</c:v>
                </c:pt>
                <c:pt idx="21733">
                  <c:v>2250.45000000045</c:v>
                </c:pt>
                <c:pt idx="21734">
                  <c:v>2250.550000000449</c:v>
                </c:pt>
                <c:pt idx="21735">
                  <c:v>2250.6500000004498</c:v>
                </c:pt>
                <c:pt idx="21736">
                  <c:v>2250.7500000004502</c:v>
                </c:pt>
                <c:pt idx="21737">
                  <c:v>2250.8500000004501</c:v>
                </c:pt>
                <c:pt idx="21738">
                  <c:v>2250.95000000045</c:v>
                </c:pt>
                <c:pt idx="21739">
                  <c:v>2251.0500000004499</c:v>
                </c:pt>
                <c:pt idx="21740">
                  <c:v>2251.1500000004498</c:v>
                </c:pt>
                <c:pt idx="21741">
                  <c:v>2251.2500000004502</c:v>
                </c:pt>
                <c:pt idx="21742">
                  <c:v>2251.3500000004501</c:v>
                </c:pt>
                <c:pt idx="21743">
                  <c:v>2251.45000000045</c:v>
                </c:pt>
                <c:pt idx="21744">
                  <c:v>2251.5500000004499</c:v>
                </c:pt>
                <c:pt idx="21745">
                  <c:v>2251.6500000004498</c:v>
                </c:pt>
                <c:pt idx="21746">
                  <c:v>2251.7500000004502</c:v>
                </c:pt>
                <c:pt idx="21747">
                  <c:v>2251.8500000004501</c:v>
                </c:pt>
                <c:pt idx="21748">
                  <c:v>2251.95000000045</c:v>
                </c:pt>
                <c:pt idx="21749">
                  <c:v>2252.0500000004499</c:v>
                </c:pt>
                <c:pt idx="21750">
                  <c:v>2252.1500000004498</c:v>
                </c:pt>
                <c:pt idx="21751">
                  <c:v>2252.2500000004502</c:v>
                </c:pt>
                <c:pt idx="21752">
                  <c:v>2252.3500000004501</c:v>
                </c:pt>
                <c:pt idx="21753">
                  <c:v>2252.45000000045</c:v>
                </c:pt>
                <c:pt idx="21754">
                  <c:v>2252.5500000004499</c:v>
                </c:pt>
                <c:pt idx="21755">
                  <c:v>2252.6500000004498</c:v>
                </c:pt>
                <c:pt idx="21756">
                  <c:v>2252.7500000004502</c:v>
                </c:pt>
                <c:pt idx="21757">
                  <c:v>2252.8500000004501</c:v>
                </c:pt>
                <c:pt idx="21758">
                  <c:v>2252.95000000045</c:v>
                </c:pt>
                <c:pt idx="21759">
                  <c:v>2253.0500000004499</c:v>
                </c:pt>
                <c:pt idx="21760">
                  <c:v>2253.1500000004498</c:v>
                </c:pt>
                <c:pt idx="21761">
                  <c:v>2253.2500000004502</c:v>
                </c:pt>
                <c:pt idx="21762">
                  <c:v>2253.3500000004501</c:v>
                </c:pt>
                <c:pt idx="21763">
                  <c:v>2253.45000000045</c:v>
                </c:pt>
                <c:pt idx="21764">
                  <c:v>2253.5500000004499</c:v>
                </c:pt>
                <c:pt idx="21765">
                  <c:v>2253.6500000004498</c:v>
                </c:pt>
                <c:pt idx="21766">
                  <c:v>2253.7500000004502</c:v>
                </c:pt>
                <c:pt idx="21767">
                  <c:v>2253.850000000451</c:v>
                </c:pt>
                <c:pt idx="21768">
                  <c:v>2253.95000000045</c:v>
                </c:pt>
                <c:pt idx="21769">
                  <c:v>2254.0500000004499</c:v>
                </c:pt>
                <c:pt idx="21770">
                  <c:v>2254.1500000004498</c:v>
                </c:pt>
                <c:pt idx="21771">
                  <c:v>2254.2500000004511</c:v>
                </c:pt>
                <c:pt idx="21772">
                  <c:v>2254.350000000451</c:v>
                </c:pt>
                <c:pt idx="21773">
                  <c:v>2254.45000000045</c:v>
                </c:pt>
                <c:pt idx="21774">
                  <c:v>2254.5500000004499</c:v>
                </c:pt>
                <c:pt idx="21775">
                  <c:v>2254.6500000004512</c:v>
                </c:pt>
                <c:pt idx="21776">
                  <c:v>2254.7500000004511</c:v>
                </c:pt>
                <c:pt idx="21777">
                  <c:v>2254.850000000451</c:v>
                </c:pt>
                <c:pt idx="21778">
                  <c:v>2254.95000000045</c:v>
                </c:pt>
                <c:pt idx="21779">
                  <c:v>2255.0500000004508</c:v>
                </c:pt>
                <c:pt idx="21780">
                  <c:v>2255.1500000004512</c:v>
                </c:pt>
                <c:pt idx="21781">
                  <c:v>2255.2500000004511</c:v>
                </c:pt>
                <c:pt idx="21782">
                  <c:v>2255.350000000451</c:v>
                </c:pt>
                <c:pt idx="21783">
                  <c:v>2255.4500000004509</c:v>
                </c:pt>
                <c:pt idx="21784">
                  <c:v>2255.5500000004508</c:v>
                </c:pt>
                <c:pt idx="21785">
                  <c:v>2255.6500000004512</c:v>
                </c:pt>
                <c:pt idx="21786">
                  <c:v>2255.7500000004511</c:v>
                </c:pt>
                <c:pt idx="21787">
                  <c:v>2255.850000000451</c:v>
                </c:pt>
                <c:pt idx="21788">
                  <c:v>2255.9500000004509</c:v>
                </c:pt>
                <c:pt idx="21789">
                  <c:v>2256.0500000004508</c:v>
                </c:pt>
                <c:pt idx="21790">
                  <c:v>2256.1500000004512</c:v>
                </c:pt>
                <c:pt idx="21791">
                  <c:v>2256.2500000004511</c:v>
                </c:pt>
                <c:pt idx="21792">
                  <c:v>2256.350000000451</c:v>
                </c:pt>
                <c:pt idx="21793">
                  <c:v>2256.4500000004509</c:v>
                </c:pt>
                <c:pt idx="21794">
                  <c:v>2256.5500000004508</c:v>
                </c:pt>
                <c:pt idx="21795">
                  <c:v>2256.6500000004512</c:v>
                </c:pt>
                <c:pt idx="21796">
                  <c:v>2256.7500000004511</c:v>
                </c:pt>
                <c:pt idx="21797">
                  <c:v>2256.850000000451</c:v>
                </c:pt>
                <c:pt idx="21798">
                  <c:v>2256.9500000004509</c:v>
                </c:pt>
                <c:pt idx="21799">
                  <c:v>2257.0500000004508</c:v>
                </c:pt>
                <c:pt idx="21800">
                  <c:v>2257.1500000004512</c:v>
                </c:pt>
                <c:pt idx="21801">
                  <c:v>2257.2500000004511</c:v>
                </c:pt>
                <c:pt idx="21802">
                  <c:v>2257.350000000451</c:v>
                </c:pt>
                <c:pt idx="21803">
                  <c:v>2257.4500000004509</c:v>
                </c:pt>
                <c:pt idx="21804">
                  <c:v>2257.5500000004508</c:v>
                </c:pt>
                <c:pt idx="21805">
                  <c:v>2257.6500000004512</c:v>
                </c:pt>
                <c:pt idx="21806">
                  <c:v>2257.7500000004511</c:v>
                </c:pt>
                <c:pt idx="21807">
                  <c:v>2257.850000000451</c:v>
                </c:pt>
                <c:pt idx="21808">
                  <c:v>2257.9500000004509</c:v>
                </c:pt>
                <c:pt idx="21809">
                  <c:v>2258.0500000004508</c:v>
                </c:pt>
                <c:pt idx="21810">
                  <c:v>2258.1500000004512</c:v>
                </c:pt>
                <c:pt idx="21811">
                  <c:v>2258.250000000452</c:v>
                </c:pt>
                <c:pt idx="21812">
                  <c:v>2258.350000000451</c:v>
                </c:pt>
                <c:pt idx="21813">
                  <c:v>2258.4500000004509</c:v>
                </c:pt>
                <c:pt idx="21814">
                  <c:v>2258.5500000004508</c:v>
                </c:pt>
                <c:pt idx="21815">
                  <c:v>2258.6500000004521</c:v>
                </c:pt>
                <c:pt idx="21816">
                  <c:v>2258.750000000452</c:v>
                </c:pt>
                <c:pt idx="21817">
                  <c:v>2258.850000000451</c:v>
                </c:pt>
                <c:pt idx="21818">
                  <c:v>2258.9500000004509</c:v>
                </c:pt>
                <c:pt idx="21819">
                  <c:v>2259.0500000004522</c:v>
                </c:pt>
                <c:pt idx="21820">
                  <c:v>2259.1500000004521</c:v>
                </c:pt>
                <c:pt idx="21821">
                  <c:v>2259.250000000452</c:v>
                </c:pt>
                <c:pt idx="21822">
                  <c:v>2259.350000000451</c:v>
                </c:pt>
                <c:pt idx="21823">
                  <c:v>2259.4500000004518</c:v>
                </c:pt>
                <c:pt idx="21824">
                  <c:v>2259.5500000004522</c:v>
                </c:pt>
                <c:pt idx="21825">
                  <c:v>2259.6500000004521</c:v>
                </c:pt>
                <c:pt idx="21826">
                  <c:v>2259.750000000452</c:v>
                </c:pt>
                <c:pt idx="21827">
                  <c:v>2259.8500000004519</c:v>
                </c:pt>
                <c:pt idx="21828">
                  <c:v>2259.9500000004518</c:v>
                </c:pt>
                <c:pt idx="21829">
                  <c:v>2260.0500000004522</c:v>
                </c:pt>
                <c:pt idx="21830">
                  <c:v>2260.1500000004521</c:v>
                </c:pt>
                <c:pt idx="21831">
                  <c:v>2260.250000000452</c:v>
                </c:pt>
                <c:pt idx="21832">
                  <c:v>2260.3500000004519</c:v>
                </c:pt>
                <c:pt idx="21833">
                  <c:v>2260.4500000004518</c:v>
                </c:pt>
                <c:pt idx="21834">
                  <c:v>2260.5500000004522</c:v>
                </c:pt>
                <c:pt idx="21835">
                  <c:v>2260.6500000004521</c:v>
                </c:pt>
                <c:pt idx="21836">
                  <c:v>2260.750000000452</c:v>
                </c:pt>
                <c:pt idx="21837">
                  <c:v>2260.8500000004519</c:v>
                </c:pt>
                <c:pt idx="21838">
                  <c:v>2260.9500000004518</c:v>
                </c:pt>
                <c:pt idx="21839">
                  <c:v>2261.0500000004522</c:v>
                </c:pt>
                <c:pt idx="21840">
                  <c:v>2261.1500000004521</c:v>
                </c:pt>
                <c:pt idx="21841">
                  <c:v>2261.250000000452</c:v>
                </c:pt>
                <c:pt idx="21842">
                  <c:v>2261.3500000004519</c:v>
                </c:pt>
                <c:pt idx="21843">
                  <c:v>2261.4500000004518</c:v>
                </c:pt>
                <c:pt idx="21844">
                  <c:v>2261.5500000004522</c:v>
                </c:pt>
                <c:pt idx="21845">
                  <c:v>2261.6500000004521</c:v>
                </c:pt>
                <c:pt idx="21846">
                  <c:v>2261.750000000452</c:v>
                </c:pt>
                <c:pt idx="21847">
                  <c:v>2261.8500000004519</c:v>
                </c:pt>
                <c:pt idx="21848">
                  <c:v>2261.9500000004518</c:v>
                </c:pt>
                <c:pt idx="21849">
                  <c:v>2262.0500000004522</c:v>
                </c:pt>
                <c:pt idx="21850">
                  <c:v>2262.1500000004521</c:v>
                </c:pt>
                <c:pt idx="21851">
                  <c:v>2262.250000000452</c:v>
                </c:pt>
                <c:pt idx="21852">
                  <c:v>2262.3500000004519</c:v>
                </c:pt>
                <c:pt idx="21853">
                  <c:v>2262.4500000004518</c:v>
                </c:pt>
                <c:pt idx="21854">
                  <c:v>2262.5500000004522</c:v>
                </c:pt>
                <c:pt idx="21855">
                  <c:v>2262.650000000453</c:v>
                </c:pt>
                <c:pt idx="21856">
                  <c:v>2262.750000000452</c:v>
                </c:pt>
                <c:pt idx="21857">
                  <c:v>2262.8500000004519</c:v>
                </c:pt>
                <c:pt idx="21858">
                  <c:v>2262.9500000004518</c:v>
                </c:pt>
                <c:pt idx="21859">
                  <c:v>2263.0500000004531</c:v>
                </c:pt>
                <c:pt idx="21860">
                  <c:v>2263.150000000453</c:v>
                </c:pt>
                <c:pt idx="21861">
                  <c:v>2263.250000000452</c:v>
                </c:pt>
                <c:pt idx="21862">
                  <c:v>2263.3500000004519</c:v>
                </c:pt>
                <c:pt idx="21863">
                  <c:v>2263.4500000004532</c:v>
                </c:pt>
                <c:pt idx="21864">
                  <c:v>2263.5500000004531</c:v>
                </c:pt>
                <c:pt idx="21865">
                  <c:v>2263.650000000453</c:v>
                </c:pt>
                <c:pt idx="21866">
                  <c:v>2263.750000000452</c:v>
                </c:pt>
                <c:pt idx="21867">
                  <c:v>2263.8500000004528</c:v>
                </c:pt>
                <c:pt idx="21868">
                  <c:v>2263.9500000004532</c:v>
                </c:pt>
                <c:pt idx="21869">
                  <c:v>2264.0500000004531</c:v>
                </c:pt>
                <c:pt idx="21870">
                  <c:v>2264.150000000453</c:v>
                </c:pt>
                <c:pt idx="21871">
                  <c:v>2264.2500000004529</c:v>
                </c:pt>
                <c:pt idx="21872">
                  <c:v>2264.3500000004528</c:v>
                </c:pt>
                <c:pt idx="21873">
                  <c:v>2264.4500000004532</c:v>
                </c:pt>
                <c:pt idx="21874">
                  <c:v>2264.5500000004531</c:v>
                </c:pt>
                <c:pt idx="21875">
                  <c:v>2264.650000000453</c:v>
                </c:pt>
                <c:pt idx="21876">
                  <c:v>2264.7500000004529</c:v>
                </c:pt>
                <c:pt idx="21877">
                  <c:v>2264.8500000004528</c:v>
                </c:pt>
                <c:pt idx="21878">
                  <c:v>2264.9500000004532</c:v>
                </c:pt>
                <c:pt idx="21879">
                  <c:v>2265.0500000004531</c:v>
                </c:pt>
                <c:pt idx="21880">
                  <c:v>2265.150000000453</c:v>
                </c:pt>
                <c:pt idx="21881">
                  <c:v>2265.2500000004529</c:v>
                </c:pt>
                <c:pt idx="21882">
                  <c:v>2265.3500000004528</c:v>
                </c:pt>
                <c:pt idx="21883">
                  <c:v>2265.4500000004532</c:v>
                </c:pt>
                <c:pt idx="21884">
                  <c:v>2265.5500000004531</c:v>
                </c:pt>
                <c:pt idx="21885">
                  <c:v>2265.650000000453</c:v>
                </c:pt>
                <c:pt idx="21886">
                  <c:v>2265.7500000004529</c:v>
                </c:pt>
                <c:pt idx="21887">
                  <c:v>2265.8500000004528</c:v>
                </c:pt>
                <c:pt idx="21888">
                  <c:v>2265.9500000004532</c:v>
                </c:pt>
                <c:pt idx="21889">
                  <c:v>2266.0500000004531</c:v>
                </c:pt>
                <c:pt idx="21890">
                  <c:v>2266.150000000453</c:v>
                </c:pt>
                <c:pt idx="21891">
                  <c:v>2266.2500000004529</c:v>
                </c:pt>
                <c:pt idx="21892">
                  <c:v>2266.3500000004528</c:v>
                </c:pt>
                <c:pt idx="21893">
                  <c:v>2266.4500000004532</c:v>
                </c:pt>
                <c:pt idx="21894">
                  <c:v>2266.5500000004531</c:v>
                </c:pt>
                <c:pt idx="21895">
                  <c:v>2266.650000000453</c:v>
                </c:pt>
                <c:pt idx="21896">
                  <c:v>2266.7500000004529</c:v>
                </c:pt>
                <c:pt idx="21897">
                  <c:v>2266.8500000004528</c:v>
                </c:pt>
                <c:pt idx="21898">
                  <c:v>2266.9500000004532</c:v>
                </c:pt>
                <c:pt idx="21899">
                  <c:v>2267.050000000454</c:v>
                </c:pt>
                <c:pt idx="21900">
                  <c:v>2267.150000000453</c:v>
                </c:pt>
                <c:pt idx="21901">
                  <c:v>2267.2500000004529</c:v>
                </c:pt>
                <c:pt idx="21902">
                  <c:v>2267.3500000004528</c:v>
                </c:pt>
                <c:pt idx="21903">
                  <c:v>2267.4500000004541</c:v>
                </c:pt>
                <c:pt idx="21904">
                  <c:v>2267.550000000454</c:v>
                </c:pt>
                <c:pt idx="21905">
                  <c:v>2267.650000000453</c:v>
                </c:pt>
                <c:pt idx="21906">
                  <c:v>2267.7500000004529</c:v>
                </c:pt>
                <c:pt idx="21907">
                  <c:v>2267.8500000004542</c:v>
                </c:pt>
                <c:pt idx="21908">
                  <c:v>2267.9500000004541</c:v>
                </c:pt>
                <c:pt idx="21909">
                  <c:v>2268.050000000454</c:v>
                </c:pt>
                <c:pt idx="21910">
                  <c:v>2268.150000000453</c:v>
                </c:pt>
                <c:pt idx="21911">
                  <c:v>2268.2500000004538</c:v>
                </c:pt>
                <c:pt idx="21912">
                  <c:v>2268.3500000004542</c:v>
                </c:pt>
                <c:pt idx="21913">
                  <c:v>2268.4500000004541</c:v>
                </c:pt>
                <c:pt idx="21914">
                  <c:v>2268.550000000454</c:v>
                </c:pt>
                <c:pt idx="21915">
                  <c:v>2268.6500000004539</c:v>
                </c:pt>
                <c:pt idx="21916">
                  <c:v>2268.7500000004538</c:v>
                </c:pt>
                <c:pt idx="21917">
                  <c:v>2268.8500000004542</c:v>
                </c:pt>
                <c:pt idx="21918">
                  <c:v>2268.9500000004541</c:v>
                </c:pt>
                <c:pt idx="21919">
                  <c:v>2269.050000000454</c:v>
                </c:pt>
                <c:pt idx="21920">
                  <c:v>2269.1500000004539</c:v>
                </c:pt>
                <c:pt idx="21921">
                  <c:v>2269.2500000004538</c:v>
                </c:pt>
                <c:pt idx="21922">
                  <c:v>2269.3500000004542</c:v>
                </c:pt>
                <c:pt idx="21923">
                  <c:v>2269.4500000004541</c:v>
                </c:pt>
                <c:pt idx="21924">
                  <c:v>2269.550000000454</c:v>
                </c:pt>
                <c:pt idx="21925">
                  <c:v>2269.6500000004539</c:v>
                </c:pt>
                <c:pt idx="21926">
                  <c:v>2269.7500000004538</c:v>
                </c:pt>
                <c:pt idx="21927">
                  <c:v>2269.8500000004542</c:v>
                </c:pt>
                <c:pt idx="21928">
                  <c:v>2269.9500000004541</c:v>
                </c:pt>
                <c:pt idx="21929">
                  <c:v>2270.050000000454</c:v>
                </c:pt>
                <c:pt idx="21930">
                  <c:v>2270.1500000004539</c:v>
                </c:pt>
                <c:pt idx="21931">
                  <c:v>2270.2500000004538</c:v>
                </c:pt>
                <c:pt idx="21932">
                  <c:v>2270.3500000004542</c:v>
                </c:pt>
                <c:pt idx="21933">
                  <c:v>2270.4500000004541</c:v>
                </c:pt>
                <c:pt idx="21934">
                  <c:v>2270.550000000454</c:v>
                </c:pt>
                <c:pt idx="21935">
                  <c:v>2270.6500000004539</c:v>
                </c:pt>
                <c:pt idx="21936">
                  <c:v>2270.7500000004538</c:v>
                </c:pt>
                <c:pt idx="21937">
                  <c:v>2270.8500000004542</c:v>
                </c:pt>
                <c:pt idx="21938">
                  <c:v>2270.9500000004541</c:v>
                </c:pt>
                <c:pt idx="21939">
                  <c:v>2271.050000000454</c:v>
                </c:pt>
                <c:pt idx="21940">
                  <c:v>2271.1500000004539</c:v>
                </c:pt>
                <c:pt idx="21941">
                  <c:v>2271.2500000004538</c:v>
                </c:pt>
                <c:pt idx="21942">
                  <c:v>2271.3500000004542</c:v>
                </c:pt>
                <c:pt idx="21943">
                  <c:v>2271.450000000455</c:v>
                </c:pt>
                <c:pt idx="21944">
                  <c:v>2271.550000000454</c:v>
                </c:pt>
                <c:pt idx="21945">
                  <c:v>2271.6500000004539</c:v>
                </c:pt>
                <c:pt idx="21946">
                  <c:v>2271.7500000004538</c:v>
                </c:pt>
                <c:pt idx="21947">
                  <c:v>2271.8500000004551</c:v>
                </c:pt>
                <c:pt idx="21948">
                  <c:v>2271.950000000455</c:v>
                </c:pt>
                <c:pt idx="21949">
                  <c:v>2272.050000000454</c:v>
                </c:pt>
                <c:pt idx="21950">
                  <c:v>2272.1500000004539</c:v>
                </c:pt>
                <c:pt idx="21951">
                  <c:v>2272.2500000004552</c:v>
                </c:pt>
                <c:pt idx="21952">
                  <c:v>2272.3500000004551</c:v>
                </c:pt>
                <c:pt idx="21953">
                  <c:v>2272.450000000455</c:v>
                </c:pt>
                <c:pt idx="21954">
                  <c:v>2272.550000000454</c:v>
                </c:pt>
                <c:pt idx="21955">
                  <c:v>2272.6500000004548</c:v>
                </c:pt>
                <c:pt idx="21956">
                  <c:v>2272.7500000004552</c:v>
                </c:pt>
                <c:pt idx="21957">
                  <c:v>2272.8500000004551</c:v>
                </c:pt>
                <c:pt idx="21958">
                  <c:v>2272.950000000455</c:v>
                </c:pt>
                <c:pt idx="21959">
                  <c:v>2273.0500000004549</c:v>
                </c:pt>
                <c:pt idx="21960">
                  <c:v>2273.1500000004548</c:v>
                </c:pt>
                <c:pt idx="21961">
                  <c:v>2273.2500000004552</c:v>
                </c:pt>
                <c:pt idx="21962">
                  <c:v>2273.3500000004551</c:v>
                </c:pt>
                <c:pt idx="21963">
                  <c:v>2273.450000000455</c:v>
                </c:pt>
                <c:pt idx="21964">
                  <c:v>2273.5500000004549</c:v>
                </c:pt>
                <c:pt idx="21965">
                  <c:v>2273.6500000004548</c:v>
                </c:pt>
                <c:pt idx="21966">
                  <c:v>2273.7500000004552</c:v>
                </c:pt>
                <c:pt idx="21967">
                  <c:v>2273.8500000004551</c:v>
                </c:pt>
                <c:pt idx="21968">
                  <c:v>2273.950000000455</c:v>
                </c:pt>
                <c:pt idx="21969">
                  <c:v>2274.0500000004549</c:v>
                </c:pt>
                <c:pt idx="21970">
                  <c:v>2274.1500000004548</c:v>
                </c:pt>
                <c:pt idx="21971">
                  <c:v>2274.2500000004552</c:v>
                </c:pt>
                <c:pt idx="21972">
                  <c:v>2274.3500000004551</c:v>
                </c:pt>
                <c:pt idx="21973">
                  <c:v>2274.450000000455</c:v>
                </c:pt>
                <c:pt idx="21974">
                  <c:v>2274.5500000004549</c:v>
                </c:pt>
                <c:pt idx="21975">
                  <c:v>2274.6500000004548</c:v>
                </c:pt>
                <c:pt idx="21976">
                  <c:v>2274.7500000004552</c:v>
                </c:pt>
                <c:pt idx="21977">
                  <c:v>2274.8500000004551</c:v>
                </c:pt>
                <c:pt idx="21978">
                  <c:v>2274.950000000455</c:v>
                </c:pt>
                <c:pt idx="21979">
                  <c:v>2275.0500000004549</c:v>
                </c:pt>
                <c:pt idx="21980">
                  <c:v>2275.1500000004548</c:v>
                </c:pt>
                <c:pt idx="21981">
                  <c:v>2275.2500000004552</c:v>
                </c:pt>
                <c:pt idx="21982">
                  <c:v>2275.3500000004551</c:v>
                </c:pt>
                <c:pt idx="21983">
                  <c:v>2275.450000000455</c:v>
                </c:pt>
                <c:pt idx="21984">
                  <c:v>2275.5500000004549</c:v>
                </c:pt>
                <c:pt idx="21985">
                  <c:v>2275.6500000004548</c:v>
                </c:pt>
                <c:pt idx="21986">
                  <c:v>2275.7500000004552</c:v>
                </c:pt>
                <c:pt idx="21987">
                  <c:v>2275.850000000456</c:v>
                </c:pt>
                <c:pt idx="21988">
                  <c:v>2275.950000000455</c:v>
                </c:pt>
                <c:pt idx="21989">
                  <c:v>2276.0500000004549</c:v>
                </c:pt>
                <c:pt idx="21990">
                  <c:v>2276.1500000004548</c:v>
                </c:pt>
                <c:pt idx="21991">
                  <c:v>2276.2500000004561</c:v>
                </c:pt>
                <c:pt idx="21992">
                  <c:v>2276.350000000456</c:v>
                </c:pt>
                <c:pt idx="21993">
                  <c:v>2276.450000000455</c:v>
                </c:pt>
                <c:pt idx="21994">
                  <c:v>2276.5500000004549</c:v>
                </c:pt>
                <c:pt idx="21995">
                  <c:v>2276.6500000004562</c:v>
                </c:pt>
                <c:pt idx="21996">
                  <c:v>2276.7500000004561</c:v>
                </c:pt>
                <c:pt idx="21997">
                  <c:v>2276.850000000456</c:v>
                </c:pt>
                <c:pt idx="21998">
                  <c:v>2276.950000000455</c:v>
                </c:pt>
                <c:pt idx="21999">
                  <c:v>2277.0500000004558</c:v>
                </c:pt>
                <c:pt idx="22000">
                  <c:v>2277.1500000004562</c:v>
                </c:pt>
                <c:pt idx="22001">
                  <c:v>2277.2500000004561</c:v>
                </c:pt>
                <c:pt idx="22002">
                  <c:v>2277.350000000456</c:v>
                </c:pt>
                <c:pt idx="22003">
                  <c:v>2277.4500000004559</c:v>
                </c:pt>
                <c:pt idx="22004">
                  <c:v>2277.5500000004558</c:v>
                </c:pt>
                <c:pt idx="22005">
                  <c:v>2277.6500000004562</c:v>
                </c:pt>
                <c:pt idx="22006">
                  <c:v>2277.7500000004561</c:v>
                </c:pt>
                <c:pt idx="22007">
                  <c:v>2277.850000000456</c:v>
                </c:pt>
                <c:pt idx="22008">
                  <c:v>2277.9500000004559</c:v>
                </c:pt>
                <c:pt idx="22009">
                  <c:v>2278.0500000004558</c:v>
                </c:pt>
                <c:pt idx="22010">
                  <c:v>2278.1500000004562</c:v>
                </c:pt>
                <c:pt idx="22011">
                  <c:v>2278.2500000004561</c:v>
                </c:pt>
                <c:pt idx="22012">
                  <c:v>2278.350000000456</c:v>
                </c:pt>
                <c:pt idx="22013">
                  <c:v>2278.4500000004559</c:v>
                </c:pt>
                <c:pt idx="22014">
                  <c:v>2278.5500000004558</c:v>
                </c:pt>
                <c:pt idx="22015">
                  <c:v>2278.6500000004562</c:v>
                </c:pt>
                <c:pt idx="22016">
                  <c:v>2278.7500000004561</c:v>
                </c:pt>
                <c:pt idx="22017">
                  <c:v>2278.850000000456</c:v>
                </c:pt>
                <c:pt idx="22018">
                  <c:v>2278.9500000004559</c:v>
                </c:pt>
                <c:pt idx="22019">
                  <c:v>2279.0500000004558</c:v>
                </c:pt>
                <c:pt idx="22020">
                  <c:v>2279.1500000004562</c:v>
                </c:pt>
                <c:pt idx="22021">
                  <c:v>2279.2500000004561</c:v>
                </c:pt>
                <c:pt idx="22022">
                  <c:v>2279.350000000456</c:v>
                </c:pt>
                <c:pt idx="22023">
                  <c:v>2279.4500000004559</c:v>
                </c:pt>
                <c:pt idx="22024">
                  <c:v>2279.5500000004558</c:v>
                </c:pt>
                <c:pt idx="22025">
                  <c:v>2279.6500000004562</c:v>
                </c:pt>
                <c:pt idx="22026">
                  <c:v>2279.7500000004561</c:v>
                </c:pt>
                <c:pt idx="22027">
                  <c:v>2279.850000000456</c:v>
                </c:pt>
                <c:pt idx="22028">
                  <c:v>2279.9500000004559</c:v>
                </c:pt>
                <c:pt idx="22029">
                  <c:v>2280.0500000004558</c:v>
                </c:pt>
                <c:pt idx="22030">
                  <c:v>2280.1500000004562</c:v>
                </c:pt>
                <c:pt idx="22031">
                  <c:v>2280.250000000457</c:v>
                </c:pt>
                <c:pt idx="22032">
                  <c:v>2280.350000000456</c:v>
                </c:pt>
                <c:pt idx="22033">
                  <c:v>2280.4500000004559</c:v>
                </c:pt>
                <c:pt idx="22034">
                  <c:v>2280.5500000004558</c:v>
                </c:pt>
                <c:pt idx="22035">
                  <c:v>2280.6500000004571</c:v>
                </c:pt>
                <c:pt idx="22036">
                  <c:v>2280.750000000457</c:v>
                </c:pt>
                <c:pt idx="22037">
                  <c:v>2280.850000000456</c:v>
                </c:pt>
                <c:pt idx="22038">
                  <c:v>2280.9500000004559</c:v>
                </c:pt>
                <c:pt idx="22039">
                  <c:v>2281.0500000004572</c:v>
                </c:pt>
                <c:pt idx="22040">
                  <c:v>2281.1500000004571</c:v>
                </c:pt>
                <c:pt idx="22041">
                  <c:v>2281.250000000457</c:v>
                </c:pt>
                <c:pt idx="22042">
                  <c:v>2281.350000000456</c:v>
                </c:pt>
                <c:pt idx="22043">
                  <c:v>2281.4500000004568</c:v>
                </c:pt>
                <c:pt idx="22044">
                  <c:v>2281.5500000004572</c:v>
                </c:pt>
                <c:pt idx="22045">
                  <c:v>2281.6500000004571</c:v>
                </c:pt>
                <c:pt idx="22046">
                  <c:v>2281.750000000457</c:v>
                </c:pt>
                <c:pt idx="22047">
                  <c:v>2281.8500000004569</c:v>
                </c:pt>
                <c:pt idx="22048">
                  <c:v>2281.9500000004568</c:v>
                </c:pt>
                <c:pt idx="22049">
                  <c:v>2282.0500000004572</c:v>
                </c:pt>
                <c:pt idx="22050">
                  <c:v>2282.1500000004571</c:v>
                </c:pt>
                <c:pt idx="22051">
                  <c:v>2282.250000000457</c:v>
                </c:pt>
                <c:pt idx="22052">
                  <c:v>2282.3500000004569</c:v>
                </c:pt>
                <c:pt idx="22053">
                  <c:v>2282.4500000004568</c:v>
                </c:pt>
                <c:pt idx="22054">
                  <c:v>2282.5500000004572</c:v>
                </c:pt>
                <c:pt idx="22055">
                  <c:v>2282.6500000004571</c:v>
                </c:pt>
                <c:pt idx="22056">
                  <c:v>2282.750000000457</c:v>
                </c:pt>
                <c:pt idx="22057">
                  <c:v>2282.8500000004569</c:v>
                </c:pt>
                <c:pt idx="22058">
                  <c:v>2282.9500000004568</c:v>
                </c:pt>
                <c:pt idx="22059">
                  <c:v>2283.0500000004572</c:v>
                </c:pt>
                <c:pt idx="22060">
                  <c:v>2283.1500000004571</c:v>
                </c:pt>
                <c:pt idx="22061">
                  <c:v>2283.250000000457</c:v>
                </c:pt>
                <c:pt idx="22062">
                  <c:v>2283.3500000004569</c:v>
                </c:pt>
                <c:pt idx="22063">
                  <c:v>2283.4500000004568</c:v>
                </c:pt>
                <c:pt idx="22064">
                  <c:v>2283.5500000004572</c:v>
                </c:pt>
                <c:pt idx="22065">
                  <c:v>2283.6500000004571</c:v>
                </c:pt>
                <c:pt idx="22066">
                  <c:v>2283.750000000457</c:v>
                </c:pt>
                <c:pt idx="22067">
                  <c:v>2283.8500000004569</c:v>
                </c:pt>
                <c:pt idx="22068">
                  <c:v>2283.9500000004568</c:v>
                </c:pt>
                <c:pt idx="22069">
                  <c:v>2284.0500000004572</c:v>
                </c:pt>
                <c:pt idx="22070">
                  <c:v>2284.1500000004571</c:v>
                </c:pt>
                <c:pt idx="22071">
                  <c:v>2284.250000000457</c:v>
                </c:pt>
                <c:pt idx="22072">
                  <c:v>2284.3500000004569</c:v>
                </c:pt>
                <c:pt idx="22073">
                  <c:v>2284.4500000004568</c:v>
                </c:pt>
                <c:pt idx="22074">
                  <c:v>2284.5500000004572</c:v>
                </c:pt>
                <c:pt idx="22075">
                  <c:v>2284.650000000458</c:v>
                </c:pt>
                <c:pt idx="22076">
                  <c:v>2284.750000000457</c:v>
                </c:pt>
                <c:pt idx="22077">
                  <c:v>2284.8500000004569</c:v>
                </c:pt>
                <c:pt idx="22078">
                  <c:v>2284.9500000004568</c:v>
                </c:pt>
                <c:pt idx="22079">
                  <c:v>2285.0500000004581</c:v>
                </c:pt>
                <c:pt idx="22080">
                  <c:v>2285.150000000458</c:v>
                </c:pt>
                <c:pt idx="22081">
                  <c:v>2285.250000000457</c:v>
                </c:pt>
                <c:pt idx="22082">
                  <c:v>2285.3500000004569</c:v>
                </c:pt>
                <c:pt idx="22083">
                  <c:v>2285.4500000004582</c:v>
                </c:pt>
                <c:pt idx="22084">
                  <c:v>2285.5500000004581</c:v>
                </c:pt>
                <c:pt idx="22085">
                  <c:v>2285.650000000458</c:v>
                </c:pt>
                <c:pt idx="22086">
                  <c:v>2285.750000000457</c:v>
                </c:pt>
                <c:pt idx="22087">
                  <c:v>2285.8500000004578</c:v>
                </c:pt>
                <c:pt idx="22088">
                  <c:v>2285.9500000004582</c:v>
                </c:pt>
                <c:pt idx="22089">
                  <c:v>2286.0500000004581</c:v>
                </c:pt>
                <c:pt idx="22090">
                  <c:v>2286.150000000458</c:v>
                </c:pt>
                <c:pt idx="22091">
                  <c:v>2286.2500000004579</c:v>
                </c:pt>
                <c:pt idx="22092">
                  <c:v>2286.3500000004578</c:v>
                </c:pt>
                <c:pt idx="22093">
                  <c:v>2286.4500000004582</c:v>
                </c:pt>
                <c:pt idx="22094">
                  <c:v>2286.5500000004581</c:v>
                </c:pt>
                <c:pt idx="22095">
                  <c:v>2286.650000000458</c:v>
                </c:pt>
                <c:pt idx="22096">
                  <c:v>2286.7500000004579</c:v>
                </c:pt>
                <c:pt idx="22097">
                  <c:v>2286.8500000004578</c:v>
                </c:pt>
                <c:pt idx="22098">
                  <c:v>2286.9500000004582</c:v>
                </c:pt>
                <c:pt idx="22099">
                  <c:v>2287.0500000004581</c:v>
                </c:pt>
                <c:pt idx="22100">
                  <c:v>2287.150000000458</c:v>
                </c:pt>
                <c:pt idx="22101">
                  <c:v>2287.2500000004579</c:v>
                </c:pt>
                <c:pt idx="22102">
                  <c:v>2287.3500000004578</c:v>
                </c:pt>
                <c:pt idx="22103">
                  <c:v>2287.4500000004582</c:v>
                </c:pt>
                <c:pt idx="22104">
                  <c:v>2287.5500000004581</c:v>
                </c:pt>
                <c:pt idx="22105">
                  <c:v>2287.650000000458</c:v>
                </c:pt>
                <c:pt idx="22106">
                  <c:v>2287.7500000004579</c:v>
                </c:pt>
                <c:pt idx="22107">
                  <c:v>2287.8500000004578</c:v>
                </c:pt>
                <c:pt idx="22108">
                  <c:v>2287.9500000004582</c:v>
                </c:pt>
                <c:pt idx="22109">
                  <c:v>2288.0500000004581</c:v>
                </c:pt>
                <c:pt idx="22110">
                  <c:v>2288.150000000458</c:v>
                </c:pt>
                <c:pt idx="22111">
                  <c:v>2288.2500000004579</c:v>
                </c:pt>
                <c:pt idx="22112">
                  <c:v>2288.3500000004578</c:v>
                </c:pt>
                <c:pt idx="22113">
                  <c:v>2288.4500000004582</c:v>
                </c:pt>
                <c:pt idx="22114">
                  <c:v>2288.5500000004581</c:v>
                </c:pt>
                <c:pt idx="22115">
                  <c:v>2288.650000000458</c:v>
                </c:pt>
                <c:pt idx="22116">
                  <c:v>2288.7500000004579</c:v>
                </c:pt>
                <c:pt idx="22117">
                  <c:v>2288.8500000004578</c:v>
                </c:pt>
                <c:pt idx="22118">
                  <c:v>2288.9500000004582</c:v>
                </c:pt>
                <c:pt idx="22119">
                  <c:v>2289.050000000459</c:v>
                </c:pt>
                <c:pt idx="22120">
                  <c:v>2289.150000000458</c:v>
                </c:pt>
                <c:pt idx="22121">
                  <c:v>2289.2500000004579</c:v>
                </c:pt>
                <c:pt idx="22122">
                  <c:v>2289.3500000004578</c:v>
                </c:pt>
                <c:pt idx="22123">
                  <c:v>2289.4500000004591</c:v>
                </c:pt>
                <c:pt idx="22124">
                  <c:v>2289.550000000459</c:v>
                </c:pt>
                <c:pt idx="22125">
                  <c:v>2289.650000000458</c:v>
                </c:pt>
                <c:pt idx="22126">
                  <c:v>2289.7500000004579</c:v>
                </c:pt>
                <c:pt idx="22127">
                  <c:v>2289.8500000004592</c:v>
                </c:pt>
                <c:pt idx="22128">
                  <c:v>2289.9500000004591</c:v>
                </c:pt>
                <c:pt idx="22129">
                  <c:v>2290.050000000459</c:v>
                </c:pt>
                <c:pt idx="22130">
                  <c:v>2290.150000000458</c:v>
                </c:pt>
                <c:pt idx="22131">
                  <c:v>2290.2500000004588</c:v>
                </c:pt>
                <c:pt idx="22132">
                  <c:v>2290.3500000004592</c:v>
                </c:pt>
                <c:pt idx="22133">
                  <c:v>2290.4500000004591</c:v>
                </c:pt>
                <c:pt idx="22134">
                  <c:v>2290.550000000459</c:v>
                </c:pt>
                <c:pt idx="22135">
                  <c:v>2290.6500000004589</c:v>
                </c:pt>
                <c:pt idx="22136">
                  <c:v>2290.7500000004588</c:v>
                </c:pt>
                <c:pt idx="22137">
                  <c:v>2290.8500000004592</c:v>
                </c:pt>
                <c:pt idx="22138">
                  <c:v>2290.9500000004591</c:v>
                </c:pt>
                <c:pt idx="22139">
                  <c:v>2291.050000000459</c:v>
                </c:pt>
                <c:pt idx="22140">
                  <c:v>2291.1500000004589</c:v>
                </c:pt>
                <c:pt idx="22141">
                  <c:v>2291.2500000004588</c:v>
                </c:pt>
                <c:pt idx="22142">
                  <c:v>2291.3500000004592</c:v>
                </c:pt>
                <c:pt idx="22143">
                  <c:v>2291.4500000004591</c:v>
                </c:pt>
                <c:pt idx="22144">
                  <c:v>2291.550000000459</c:v>
                </c:pt>
                <c:pt idx="22145">
                  <c:v>2291.6500000004589</c:v>
                </c:pt>
                <c:pt idx="22146">
                  <c:v>2291.7500000004588</c:v>
                </c:pt>
                <c:pt idx="22147">
                  <c:v>2291.8500000004592</c:v>
                </c:pt>
                <c:pt idx="22148">
                  <c:v>2291.9500000004591</c:v>
                </c:pt>
                <c:pt idx="22149">
                  <c:v>2292.050000000459</c:v>
                </c:pt>
                <c:pt idx="22150">
                  <c:v>2292.1500000004589</c:v>
                </c:pt>
                <c:pt idx="22151">
                  <c:v>2292.2500000004588</c:v>
                </c:pt>
                <c:pt idx="22152">
                  <c:v>2292.3500000004592</c:v>
                </c:pt>
                <c:pt idx="22153">
                  <c:v>2292.4500000004591</c:v>
                </c:pt>
                <c:pt idx="22154">
                  <c:v>2292.550000000459</c:v>
                </c:pt>
                <c:pt idx="22155">
                  <c:v>2292.6500000004589</c:v>
                </c:pt>
                <c:pt idx="22156">
                  <c:v>2292.7500000004588</c:v>
                </c:pt>
                <c:pt idx="22157">
                  <c:v>2292.8500000004592</c:v>
                </c:pt>
                <c:pt idx="22158">
                  <c:v>2292.9500000004591</c:v>
                </c:pt>
                <c:pt idx="22159">
                  <c:v>2293.050000000459</c:v>
                </c:pt>
                <c:pt idx="22160">
                  <c:v>2293.1500000004589</c:v>
                </c:pt>
                <c:pt idx="22161">
                  <c:v>2293.2500000004588</c:v>
                </c:pt>
                <c:pt idx="22162">
                  <c:v>2293.3500000004592</c:v>
                </c:pt>
                <c:pt idx="22163">
                  <c:v>2293.45000000046</c:v>
                </c:pt>
                <c:pt idx="22164">
                  <c:v>2293.550000000459</c:v>
                </c:pt>
                <c:pt idx="22165">
                  <c:v>2293.6500000004589</c:v>
                </c:pt>
                <c:pt idx="22166">
                  <c:v>2293.7500000004588</c:v>
                </c:pt>
                <c:pt idx="22167">
                  <c:v>2293.8500000004601</c:v>
                </c:pt>
                <c:pt idx="22168">
                  <c:v>2293.95000000046</c:v>
                </c:pt>
                <c:pt idx="22169">
                  <c:v>2294.050000000459</c:v>
                </c:pt>
                <c:pt idx="22170">
                  <c:v>2294.1500000004589</c:v>
                </c:pt>
                <c:pt idx="22171">
                  <c:v>2294.2500000004602</c:v>
                </c:pt>
                <c:pt idx="22172">
                  <c:v>2294.3500000004601</c:v>
                </c:pt>
                <c:pt idx="22173">
                  <c:v>2294.45000000046</c:v>
                </c:pt>
                <c:pt idx="22174">
                  <c:v>2294.550000000459</c:v>
                </c:pt>
                <c:pt idx="22175">
                  <c:v>2294.6500000004598</c:v>
                </c:pt>
                <c:pt idx="22176">
                  <c:v>2294.7500000004602</c:v>
                </c:pt>
                <c:pt idx="22177">
                  <c:v>2294.8500000004601</c:v>
                </c:pt>
                <c:pt idx="22178">
                  <c:v>2294.95000000046</c:v>
                </c:pt>
                <c:pt idx="22179">
                  <c:v>2295.0500000004599</c:v>
                </c:pt>
                <c:pt idx="22180">
                  <c:v>2295.1500000004598</c:v>
                </c:pt>
                <c:pt idx="22181">
                  <c:v>2295.2500000004602</c:v>
                </c:pt>
                <c:pt idx="22182">
                  <c:v>2295.3500000004601</c:v>
                </c:pt>
                <c:pt idx="22183">
                  <c:v>2295.45000000046</c:v>
                </c:pt>
                <c:pt idx="22184">
                  <c:v>2295.5500000004599</c:v>
                </c:pt>
                <c:pt idx="22185">
                  <c:v>2295.6500000004598</c:v>
                </c:pt>
                <c:pt idx="22186">
                  <c:v>2295.7500000004602</c:v>
                </c:pt>
                <c:pt idx="22187">
                  <c:v>2295.8500000004601</c:v>
                </c:pt>
                <c:pt idx="22188">
                  <c:v>2295.95000000046</c:v>
                </c:pt>
                <c:pt idx="22189">
                  <c:v>2296.0500000004599</c:v>
                </c:pt>
                <c:pt idx="22190">
                  <c:v>2296.1500000004598</c:v>
                </c:pt>
                <c:pt idx="22191">
                  <c:v>2296.2500000004602</c:v>
                </c:pt>
                <c:pt idx="22192">
                  <c:v>2296.3500000004601</c:v>
                </c:pt>
                <c:pt idx="22193">
                  <c:v>2296.45000000046</c:v>
                </c:pt>
                <c:pt idx="22194">
                  <c:v>2296.5500000004599</c:v>
                </c:pt>
                <c:pt idx="22195">
                  <c:v>2296.6500000004598</c:v>
                </c:pt>
                <c:pt idx="22196">
                  <c:v>2296.7500000004602</c:v>
                </c:pt>
                <c:pt idx="22197">
                  <c:v>2296.8500000004601</c:v>
                </c:pt>
                <c:pt idx="22198">
                  <c:v>2296.95000000046</c:v>
                </c:pt>
                <c:pt idx="22199">
                  <c:v>2297.0500000004599</c:v>
                </c:pt>
                <c:pt idx="22200">
                  <c:v>2297.1500000004598</c:v>
                </c:pt>
                <c:pt idx="22201">
                  <c:v>2297.2500000004602</c:v>
                </c:pt>
                <c:pt idx="22202">
                  <c:v>2297.3500000004601</c:v>
                </c:pt>
                <c:pt idx="22203">
                  <c:v>2297.45000000046</c:v>
                </c:pt>
                <c:pt idx="22204">
                  <c:v>2297.5500000004599</c:v>
                </c:pt>
                <c:pt idx="22205">
                  <c:v>2297.6500000004598</c:v>
                </c:pt>
                <c:pt idx="22206">
                  <c:v>2297.7500000004602</c:v>
                </c:pt>
                <c:pt idx="22207">
                  <c:v>2297.850000000461</c:v>
                </c:pt>
                <c:pt idx="22208">
                  <c:v>2297.95000000046</c:v>
                </c:pt>
                <c:pt idx="22209">
                  <c:v>2298.0500000004599</c:v>
                </c:pt>
                <c:pt idx="22210">
                  <c:v>2298.1500000004598</c:v>
                </c:pt>
                <c:pt idx="22211">
                  <c:v>2298.2500000004611</c:v>
                </c:pt>
                <c:pt idx="22212">
                  <c:v>2298.350000000461</c:v>
                </c:pt>
                <c:pt idx="22213">
                  <c:v>2298.45000000046</c:v>
                </c:pt>
                <c:pt idx="22214">
                  <c:v>2298.5500000004599</c:v>
                </c:pt>
                <c:pt idx="22215">
                  <c:v>2298.6500000004612</c:v>
                </c:pt>
                <c:pt idx="22216">
                  <c:v>2298.7500000004611</c:v>
                </c:pt>
                <c:pt idx="22217">
                  <c:v>2298.850000000461</c:v>
                </c:pt>
                <c:pt idx="22218">
                  <c:v>2298.95000000046</c:v>
                </c:pt>
                <c:pt idx="22219">
                  <c:v>2299.0500000004608</c:v>
                </c:pt>
                <c:pt idx="22220">
                  <c:v>2299.1500000004612</c:v>
                </c:pt>
                <c:pt idx="22221">
                  <c:v>2299.2500000004611</c:v>
                </c:pt>
                <c:pt idx="22222">
                  <c:v>2299.350000000461</c:v>
                </c:pt>
                <c:pt idx="22223">
                  <c:v>2299.4500000004609</c:v>
                </c:pt>
                <c:pt idx="22224">
                  <c:v>2299.5500000004608</c:v>
                </c:pt>
                <c:pt idx="22225">
                  <c:v>2299.6500000004612</c:v>
                </c:pt>
                <c:pt idx="22226">
                  <c:v>2299.7500000004611</c:v>
                </c:pt>
                <c:pt idx="22227">
                  <c:v>2299.850000000461</c:v>
                </c:pt>
                <c:pt idx="22228">
                  <c:v>2299.9500000004609</c:v>
                </c:pt>
                <c:pt idx="22229">
                  <c:v>2300.0500000004608</c:v>
                </c:pt>
                <c:pt idx="22230">
                  <c:v>2300.1500000004612</c:v>
                </c:pt>
                <c:pt idx="22231">
                  <c:v>2300.2500000004611</c:v>
                </c:pt>
                <c:pt idx="22232">
                  <c:v>2300.350000000461</c:v>
                </c:pt>
                <c:pt idx="22233">
                  <c:v>2300.4500000004609</c:v>
                </c:pt>
                <c:pt idx="22234">
                  <c:v>2300.5500000004608</c:v>
                </c:pt>
                <c:pt idx="22235">
                  <c:v>2300.6500000004612</c:v>
                </c:pt>
                <c:pt idx="22236">
                  <c:v>2300.7500000004611</c:v>
                </c:pt>
                <c:pt idx="22237">
                  <c:v>2300.850000000461</c:v>
                </c:pt>
                <c:pt idx="22238">
                  <c:v>2300.9500000004609</c:v>
                </c:pt>
                <c:pt idx="22239">
                  <c:v>2301.0500000004608</c:v>
                </c:pt>
                <c:pt idx="22240">
                  <c:v>2301.1500000004612</c:v>
                </c:pt>
                <c:pt idx="22241">
                  <c:v>2301.2500000004611</c:v>
                </c:pt>
                <c:pt idx="22242">
                  <c:v>2301.350000000461</c:v>
                </c:pt>
                <c:pt idx="22243">
                  <c:v>2301.4500000004609</c:v>
                </c:pt>
                <c:pt idx="22244">
                  <c:v>2301.5500000004608</c:v>
                </c:pt>
                <c:pt idx="22245">
                  <c:v>2301.6500000004612</c:v>
                </c:pt>
                <c:pt idx="22246">
                  <c:v>2301.7500000004611</c:v>
                </c:pt>
                <c:pt idx="22247">
                  <c:v>2301.850000000461</c:v>
                </c:pt>
                <c:pt idx="22248">
                  <c:v>2301.9500000004609</c:v>
                </c:pt>
                <c:pt idx="22249">
                  <c:v>2302.0500000004608</c:v>
                </c:pt>
                <c:pt idx="22250">
                  <c:v>2302.1500000004612</c:v>
                </c:pt>
                <c:pt idx="22251">
                  <c:v>2302.250000000462</c:v>
                </c:pt>
                <c:pt idx="22252">
                  <c:v>2302.350000000461</c:v>
                </c:pt>
                <c:pt idx="22253">
                  <c:v>2302.4500000004609</c:v>
                </c:pt>
                <c:pt idx="22254">
                  <c:v>2302.5500000004608</c:v>
                </c:pt>
                <c:pt idx="22255">
                  <c:v>2302.6500000004621</c:v>
                </c:pt>
                <c:pt idx="22256">
                  <c:v>2302.750000000462</c:v>
                </c:pt>
                <c:pt idx="22257">
                  <c:v>2302.850000000461</c:v>
                </c:pt>
                <c:pt idx="22258">
                  <c:v>2302.9500000004609</c:v>
                </c:pt>
                <c:pt idx="22259">
                  <c:v>2303.0500000004622</c:v>
                </c:pt>
                <c:pt idx="22260">
                  <c:v>2303.1500000004621</c:v>
                </c:pt>
                <c:pt idx="22261">
                  <c:v>2303.250000000462</c:v>
                </c:pt>
                <c:pt idx="22262">
                  <c:v>2303.350000000461</c:v>
                </c:pt>
                <c:pt idx="22263">
                  <c:v>2303.4500000004618</c:v>
                </c:pt>
                <c:pt idx="22264">
                  <c:v>2303.5500000004622</c:v>
                </c:pt>
                <c:pt idx="22265">
                  <c:v>2303.6500000004621</c:v>
                </c:pt>
                <c:pt idx="22266">
                  <c:v>2303.750000000462</c:v>
                </c:pt>
                <c:pt idx="22267">
                  <c:v>2303.8500000004619</c:v>
                </c:pt>
                <c:pt idx="22268">
                  <c:v>2303.9500000004618</c:v>
                </c:pt>
                <c:pt idx="22269">
                  <c:v>2304.0500000004622</c:v>
                </c:pt>
                <c:pt idx="22270">
                  <c:v>2304.1500000004621</c:v>
                </c:pt>
                <c:pt idx="22271">
                  <c:v>2304.250000000462</c:v>
                </c:pt>
                <c:pt idx="22272">
                  <c:v>2304.3500000004619</c:v>
                </c:pt>
                <c:pt idx="22273">
                  <c:v>2304.4500000004618</c:v>
                </c:pt>
                <c:pt idx="22274">
                  <c:v>2304.5500000004622</c:v>
                </c:pt>
                <c:pt idx="22275">
                  <c:v>2304.6500000004621</c:v>
                </c:pt>
                <c:pt idx="22276">
                  <c:v>2304.750000000462</c:v>
                </c:pt>
                <c:pt idx="22277">
                  <c:v>2304.8500000004619</c:v>
                </c:pt>
                <c:pt idx="22278">
                  <c:v>2304.9500000004618</c:v>
                </c:pt>
                <c:pt idx="22279">
                  <c:v>2305.0500000004622</c:v>
                </c:pt>
                <c:pt idx="22280">
                  <c:v>2305.1500000004621</c:v>
                </c:pt>
                <c:pt idx="22281">
                  <c:v>2305.250000000462</c:v>
                </c:pt>
                <c:pt idx="22282">
                  <c:v>2305.3500000004619</c:v>
                </c:pt>
                <c:pt idx="22283">
                  <c:v>2305.4500000004618</c:v>
                </c:pt>
                <c:pt idx="22284">
                  <c:v>2305.5500000004622</c:v>
                </c:pt>
                <c:pt idx="22285">
                  <c:v>2305.6500000004621</c:v>
                </c:pt>
                <c:pt idx="22286">
                  <c:v>2305.750000000462</c:v>
                </c:pt>
                <c:pt idx="22287">
                  <c:v>2305.8500000004619</c:v>
                </c:pt>
                <c:pt idx="22288">
                  <c:v>2305.9500000004618</c:v>
                </c:pt>
                <c:pt idx="22289">
                  <c:v>2306.0500000004622</c:v>
                </c:pt>
                <c:pt idx="22290">
                  <c:v>2306.1500000004621</c:v>
                </c:pt>
                <c:pt idx="22291">
                  <c:v>2306.250000000462</c:v>
                </c:pt>
                <c:pt idx="22292">
                  <c:v>2306.3500000004619</c:v>
                </c:pt>
                <c:pt idx="22293">
                  <c:v>2306.4500000004618</c:v>
                </c:pt>
                <c:pt idx="22294">
                  <c:v>2306.5500000004622</c:v>
                </c:pt>
                <c:pt idx="22295">
                  <c:v>2306.650000000463</c:v>
                </c:pt>
                <c:pt idx="22296">
                  <c:v>2306.750000000462</c:v>
                </c:pt>
                <c:pt idx="22297">
                  <c:v>2306.8500000004619</c:v>
                </c:pt>
                <c:pt idx="22298">
                  <c:v>2306.9500000004618</c:v>
                </c:pt>
                <c:pt idx="22299">
                  <c:v>2307.0500000004631</c:v>
                </c:pt>
                <c:pt idx="22300">
                  <c:v>2307.150000000463</c:v>
                </c:pt>
                <c:pt idx="22301">
                  <c:v>2307.250000000462</c:v>
                </c:pt>
                <c:pt idx="22302">
                  <c:v>2307.3500000004619</c:v>
                </c:pt>
                <c:pt idx="22303">
                  <c:v>2307.4500000004632</c:v>
                </c:pt>
                <c:pt idx="22304">
                  <c:v>2307.5500000004631</c:v>
                </c:pt>
                <c:pt idx="22305">
                  <c:v>2307.650000000463</c:v>
                </c:pt>
                <c:pt idx="22306">
                  <c:v>2307.750000000462</c:v>
                </c:pt>
                <c:pt idx="22307">
                  <c:v>2307.8500000004628</c:v>
                </c:pt>
                <c:pt idx="22308">
                  <c:v>2307.9500000004632</c:v>
                </c:pt>
                <c:pt idx="22309">
                  <c:v>2308.0500000004631</c:v>
                </c:pt>
                <c:pt idx="22310">
                  <c:v>2308.150000000463</c:v>
                </c:pt>
                <c:pt idx="22311">
                  <c:v>2308.2500000004629</c:v>
                </c:pt>
                <c:pt idx="22312">
                  <c:v>2308.3500000004628</c:v>
                </c:pt>
                <c:pt idx="22313">
                  <c:v>2308.4500000004632</c:v>
                </c:pt>
                <c:pt idx="22314">
                  <c:v>2308.5500000004631</c:v>
                </c:pt>
                <c:pt idx="22315">
                  <c:v>2308.650000000463</c:v>
                </c:pt>
                <c:pt idx="22316">
                  <c:v>2308.7500000004629</c:v>
                </c:pt>
                <c:pt idx="22317">
                  <c:v>2308.8500000004628</c:v>
                </c:pt>
                <c:pt idx="22318">
                  <c:v>2308.9500000004632</c:v>
                </c:pt>
                <c:pt idx="22319">
                  <c:v>2309.0500000004631</c:v>
                </c:pt>
                <c:pt idx="22320">
                  <c:v>2309.150000000463</c:v>
                </c:pt>
                <c:pt idx="22321">
                  <c:v>2309.2500000004629</c:v>
                </c:pt>
                <c:pt idx="22322">
                  <c:v>2309.3500000004628</c:v>
                </c:pt>
                <c:pt idx="22323">
                  <c:v>2309.4500000004632</c:v>
                </c:pt>
                <c:pt idx="22324">
                  <c:v>2309.5500000004631</c:v>
                </c:pt>
                <c:pt idx="22325">
                  <c:v>2309.650000000463</c:v>
                </c:pt>
                <c:pt idx="22326">
                  <c:v>2309.7500000004629</c:v>
                </c:pt>
                <c:pt idx="22327">
                  <c:v>2309.8500000004628</c:v>
                </c:pt>
                <c:pt idx="22328">
                  <c:v>2309.9500000004632</c:v>
                </c:pt>
                <c:pt idx="22329">
                  <c:v>2310.0500000004631</c:v>
                </c:pt>
                <c:pt idx="22330">
                  <c:v>2310.150000000463</c:v>
                </c:pt>
                <c:pt idx="22331">
                  <c:v>2310.2500000004629</c:v>
                </c:pt>
                <c:pt idx="22332">
                  <c:v>2310.3500000004628</c:v>
                </c:pt>
                <c:pt idx="22333">
                  <c:v>2310.4500000004632</c:v>
                </c:pt>
                <c:pt idx="22334">
                  <c:v>2310.5500000004631</c:v>
                </c:pt>
                <c:pt idx="22335">
                  <c:v>2310.650000000463</c:v>
                </c:pt>
                <c:pt idx="22336">
                  <c:v>2310.7500000004629</c:v>
                </c:pt>
                <c:pt idx="22337">
                  <c:v>2310.8500000004628</c:v>
                </c:pt>
                <c:pt idx="22338">
                  <c:v>2310.9500000004632</c:v>
                </c:pt>
                <c:pt idx="22339">
                  <c:v>2311.050000000464</c:v>
                </c:pt>
                <c:pt idx="22340">
                  <c:v>2311.150000000463</c:v>
                </c:pt>
                <c:pt idx="22341">
                  <c:v>2311.2500000004629</c:v>
                </c:pt>
                <c:pt idx="22342">
                  <c:v>2311.3500000004628</c:v>
                </c:pt>
                <c:pt idx="22343">
                  <c:v>2311.4500000004641</c:v>
                </c:pt>
                <c:pt idx="22344">
                  <c:v>2311.550000000464</c:v>
                </c:pt>
                <c:pt idx="22345">
                  <c:v>2311.650000000463</c:v>
                </c:pt>
                <c:pt idx="22346">
                  <c:v>2311.7500000004629</c:v>
                </c:pt>
                <c:pt idx="22347">
                  <c:v>2311.8500000004642</c:v>
                </c:pt>
                <c:pt idx="22348">
                  <c:v>2311.9500000004641</c:v>
                </c:pt>
                <c:pt idx="22349">
                  <c:v>2312.050000000464</c:v>
                </c:pt>
                <c:pt idx="22350">
                  <c:v>2312.150000000463</c:v>
                </c:pt>
                <c:pt idx="22351">
                  <c:v>2312.2500000004638</c:v>
                </c:pt>
                <c:pt idx="22352">
                  <c:v>2312.3500000004642</c:v>
                </c:pt>
                <c:pt idx="22353">
                  <c:v>2312.4500000004641</c:v>
                </c:pt>
                <c:pt idx="22354">
                  <c:v>2312.550000000464</c:v>
                </c:pt>
                <c:pt idx="22355">
                  <c:v>2312.6500000004639</c:v>
                </c:pt>
                <c:pt idx="22356">
                  <c:v>2312.7500000004638</c:v>
                </c:pt>
                <c:pt idx="22357">
                  <c:v>2312.8500000004642</c:v>
                </c:pt>
                <c:pt idx="22358">
                  <c:v>2312.9500000004641</c:v>
                </c:pt>
                <c:pt idx="22359">
                  <c:v>2313.050000000464</c:v>
                </c:pt>
                <c:pt idx="22360">
                  <c:v>2313.1500000004639</c:v>
                </c:pt>
                <c:pt idx="22361">
                  <c:v>2313.2500000004638</c:v>
                </c:pt>
                <c:pt idx="22362">
                  <c:v>2313.3500000004642</c:v>
                </c:pt>
                <c:pt idx="22363">
                  <c:v>2313.4500000004641</c:v>
                </c:pt>
                <c:pt idx="22364">
                  <c:v>2313.550000000464</c:v>
                </c:pt>
                <c:pt idx="22365">
                  <c:v>2313.6500000004639</c:v>
                </c:pt>
                <c:pt idx="22366">
                  <c:v>2313.7500000004638</c:v>
                </c:pt>
                <c:pt idx="22367">
                  <c:v>2313.8500000004642</c:v>
                </c:pt>
                <c:pt idx="22368">
                  <c:v>2313.9500000004641</c:v>
                </c:pt>
                <c:pt idx="22369">
                  <c:v>2314.050000000464</c:v>
                </c:pt>
                <c:pt idx="22370">
                  <c:v>2314.1500000004639</c:v>
                </c:pt>
                <c:pt idx="22371">
                  <c:v>2314.2500000004638</c:v>
                </c:pt>
                <c:pt idx="22372">
                  <c:v>2314.3500000004642</c:v>
                </c:pt>
                <c:pt idx="22373">
                  <c:v>2314.4500000004641</c:v>
                </c:pt>
                <c:pt idx="22374">
                  <c:v>2314.550000000464</c:v>
                </c:pt>
                <c:pt idx="22375">
                  <c:v>2314.6500000004639</c:v>
                </c:pt>
                <c:pt idx="22376">
                  <c:v>2314.7500000004638</c:v>
                </c:pt>
                <c:pt idx="22377">
                  <c:v>2314.8500000004642</c:v>
                </c:pt>
                <c:pt idx="22378">
                  <c:v>2314.9500000004641</c:v>
                </c:pt>
                <c:pt idx="22379">
                  <c:v>2315.050000000464</c:v>
                </c:pt>
                <c:pt idx="22380">
                  <c:v>2315.1500000004639</c:v>
                </c:pt>
                <c:pt idx="22381">
                  <c:v>2315.2500000004638</c:v>
                </c:pt>
                <c:pt idx="22382">
                  <c:v>2315.3500000004642</c:v>
                </c:pt>
                <c:pt idx="22383">
                  <c:v>2315.450000000465</c:v>
                </c:pt>
                <c:pt idx="22384">
                  <c:v>2315.550000000464</c:v>
                </c:pt>
                <c:pt idx="22385">
                  <c:v>2315.6500000004639</c:v>
                </c:pt>
                <c:pt idx="22386">
                  <c:v>2315.7500000004638</c:v>
                </c:pt>
                <c:pt idx="22387">
                  <c:v>2315.8500000004651</c:v>
                </c:pt>
                <c:pt idx="22388">
                  <c:v>2315.950000000465</c:v>
                </c:pt>
                <c:pt idx="22389">
                  <c:v>2316.050000000464</c:v>
                </c:pt>
                <c:pt idx="22390">
                  <c:v>2316.1500000004639</c:v>
                </c:pt>
                <c:pt idx="22391">
                  <c:v>2316.2500000004652</c:v>
                </c:pt>
                <c:pt idx="22392">
                  <c:v>2316.3500000004651</c:v>
                </c:pt>
                <c:pt idx="22393">
                  <c:v>2316.450000000465</c:v>
                </c:pt>
                <c:pt idx="22394">
                  <c:v>2316.550000000464</c:v>
                </c:pt>
                <c:pt idx="22395">
                  <c:v>2316.6500000004648</c:v>
                </c:pt>
                <c:pt idx="22396">
                  <c:v>2316.7500000004652</c:v>
                </c:pt>
                <c:pt idx="22397">
                  <c:v>2316.8500000004651</c:v>
                </c:pt>
                <c:pt idx="22398">
                  <c:v>2316.950000000465</c:v>
                </c:pt>
                <c:pt idx="22399">
                  <c:v>2317.0500000004649</c:v>
                </c:pt>
                <c:pt idx="22400">
                  <c:v>2317.1500000004648</c:v>
                </c:pt>
                <c:pt idx="22401">
                  <c:v>2317.2500000004652</c:v>
                </c:pt>
                <c:pt idx="22402">
                  <c:v>2317.3500000004651</c:v>
                </c:pt>
                <c:pt idx="22403">
                  <c:v>2317.450000000465</c:v>
                </c:pt>
                <c:pt idx="22404">
                  <c:v>2317.5500000004649</c:v>
                </c:pt>
                <c:pt idx="22405">
                  <c:v>2317.6500000004648</c:v>
                </c:pt>
                <c:pt idx="22406">
                  <c:v>2317.7500000004652</c:v>
                </c:pt>
                <c:pt idx="22407">
                  <c:v>2317.8500000004651</c:v>
                </c:pt>
                <c:pt idx="22408">
                  <c:v>2317.950000000465</c:v>
                </c:pt>
                <c:pt idx="22409">
                  <c:v>2318.0500000004649</c:v>
                </c:pt>
                <c:pt idx="22410">
                  <c:v>2318.1500000004648</c:v>
                </c:pt>
                <c:pt idx="22411">
                  <c:v>2318.2500000004652</c:v>
                </c:pt>
                <c:pt idx="22412">
                  <c:v>2318.3500000004651</c:v>
                </c:pt>
                <c:pt idx="22413">
                  <c:v>2318.450000000465</c:v>
                </c:pt>
                <c:pt idx="22414">
                  <c:v>2318.5500000004649</c:v>
                </c:pt>
                <c:pt idx="22415">
                  <c:v>2318.6500000004648</c:v>
                </c:pt>
                <c:pt idx="22416">
                  <c:v>2318.7500000004652</c:v>
                </c:pt>
                <c:pt idx="22417">
                  <c:v>2318.8500000004651</c:v>
                </c:pt>
                <c:pt idx="22418">
                  <c:v>2318.950000000465</c:v>
                </c:pt>
                <c:pt idx="22419">
                  <c:v>2319.0500000004649</c:v>
                </c:pt>
                <c:pt idx="22420">
                  <c:v>2319.1500000004648</c:v>
                </c:pt>
                <c:pt idx="22421">
                  <c:v>2319.2500000004652</c:v>
                </c:pt>
                <c:pt idx="22422">
                  <c:v>2319.3500000004651</c:v>
                </c:pt>
                <c:pt idx="22423">
                  <c:v>2319.450000000465</c:v>
                </c:pt>
                <c:pt idx="22424">
                  <c:v>2319.5500000004649</c:v>
                </c:pt>
                <c:pt idx="22425">
                  <c:v>2319.6500000004648</c:v>
                </c:pt>
                <c:pt idx="22426">
                  <c:v>2319.7500000004652</c:v>
                </c:pt>
                <c:pt idx="22427">
                  <c:v>2319.850000000466</c:v>
                </c:pt>
                <c:pt idx="22428">
                  <c:v>2319.950000000465</c:v>
                </c:pt>
                <c:pt idx="22429">
                  <c:v>2320.0500000004649</c:v>
                </c:pt>
                <c:pt idx="22430">
                  <c:v>2320.1500000004648</c:v>
                </c:pt>
                <c:pt idx="22431">
                  <c:v>2320.2500000004661</c:v>
                </c:pt>
                <c:pt idx="22432">
                  <c:v>2320.350000000466</c:v>
                </c:pt>
                <c:pt idx="22433">
                  <c:v>2320.450000000465</c:v>
                </c:pt>
                <c:pt idx="22434">
                  <c:v>2320.5500000004649</c:v>
                </c:pt>
                <c:pt idx="22435">
                  <c:v>2320.6500000004662</c:v>
                </c:pt>
                <c:pt idx="22436">
                  <c:v>2320.7500000004661</c:v>
                </c:pt>
                <c:pt idx="22437">
                  <c:v>2320.850000000466</c:v>
                </c:pt>
                <c:pt idx="22438">
                  <c:v>2320.950000000465</c:v>
                </c:pt>
                <c:pt idx="22439">
                  <c:v>2321.0500000004658</c:v>
                </c:pt>
                <c:pt idx="22440">
                  <c:v>2321.1500000004662</c:v>
                </c:pt>
                <c:pt idx="22441">
                  <c:v>2321.2500000004661</c:v>
                </c:pt>
                <c:pt idx="22442">
                  <c:v>2321.350000000466</c:v>
                </c:pt>
                <c:pt idx="22443">
                  <c:v>2321.4500000004659</c:v>
                </c:pt>
                <c:pt idx="22444">
                  <c:v>2321.5500000004658</c:v>
                </c:pt>
                <c:pt idx="22445">
                  <c:v>2321.6500000004662</c:v>
                </c:pt>
                <c:pt idx="22446">
                  <c:v>2321.7500000004661</c:v>
                </c:pt>
                <c:pt idx="22447">
                  <c:v>2321.850000000466</c:v>
                </c:pt>
                <c:pt idx="22448">
                  <c:v>2321.9500000004659</c:v>
                </c:pt>
                <c:pt idx="22449">
                  <c:v>2322.0500000004658</c:v>
                </c:pt>
                <c:pt idx="22450">
                  <c:v>2322.1500000004662</c:v>
                </c:pt>
                <c:pt idx="22451">
                  <c:v>2322.2500000004661</c:v>
                </c:pt>
                <c:pt idx="22452">
                  <c:v>2322.350000000466</c:v>
                </c:pt>
                <c:pt idx="22453">
                  <c:v>2322.4500000004659</c:v>
                </c:pt>
                <c:pt idx="22454">
                  <c:v>2322.5500000004658</c:v>
                </c:pt>
                <c:pt idx="22455">
                  <c:v>2322.6500000004662</c:v>
                </c:pt>
                <c:pt idx="22456">
                  <c:v>2322.7500000004661</c:v>
                </c:pt>
                <c:pt idx="22457">
                  <c:v>2322.850000000466</c:v>
                </c:pt>
                <c:pt idx="22458">
                  <c:v>2322.9500000004659</c:v>
                </c:pt>
                <c:pt idx="22459">
                  <c:v>2323.0500000004658</c:v>
                </c:pt>
                <c:pt idx="22460">
                  <c:v>2323.1500000004662</c:v>
                </c:pt>
                <c:pt idx="22461">
                  <c:v>2323.2500000004661</c:v>
                </c:pt>
                <c:pt idx="22462">
                  <c:v>2323.350000000466</c:v>
                </c:pt>
                <c:pt idx="22463">
                  <c:v>2323.4500000004659</c:v>
                </c:pt>
                <c:pt idx="22464">
                  <c:v>2323.5500000004658</c:v>
                </c:pt>
                <c:pt idx="22465">
                  <c:v>2323.6500000004662</c:v>
                </c:pt>
                <c:pt idx="22466">
                  <c:v>2323.7500000004661</c:v>
                </c:pt>
                <c:pt idx="22467">
                  <c:v>2323.850000000466</c:v>
                </c:pt>
                <c:pt idx="22468">
                  <c:v>2323.9500000004659</c:v>
                </c:pt>
                <c:pt idx="22469">
                  <c:v>2324.0500000004658</c:v>
                </c:pt>
                <c:pt idx="22470">
                  <c:v>2324.1500000004671</c:v>
                </c:pt>
                <c:pt idx="22471">
                  <c:v>2324.250000000467</c:v>
                </c:pt>
                <c:pt idx="22472">
                  <c:v>2324.350000000466</c:v>
                </c:pt>
                <c:pt idx="22473">
                  <c:v>2324.4500000004659</c:v>
                </c:pt>
                <c:pt idx="22474">
                  <c:v>2324.5500000004658</c:v>
                </c:pt>
                <c:pt idx="22475">
                  <c:v>2324.6500000004671</c:v>
                </c:pt>
                <c:pt idx="22476">
                  <c:v>2324.750000000467</c:v>
                </c:pt>
                <c:pt idx="22477">
                  <c:v>2324.850000000466</c:v>
                </c:pt>
                <c:pt idx="22478">
                  <c:v>2324.9500000004668</c:v>
                </c:pt>
                <c:pt idx="22479">
                  <c:v>2325.0500000004672</c:v>
                </c:pt>
                <c:pt idx="22480">
                  <c:v>2325.1500000004671</c:v>
                </c:pt>
                <c:pt idx="22481">
                  <c:v>2325.250000000467</c:v>
                </c:pt>
                <c:pt idx="22482">
                  <c:v>2325.350000000466</c:v>
                </c:pt>
                <c:pt idx="22483">
                  <c:v>2325.4500000004668</c:v>
                </c:pt>
                <c:pt idx="22484">
                  <c:v>2325.5500000004672</c:v>
                </c:pt>
                <c:pt idx="22485">
                  <c:v>2325.6500000004671</c:v>
                </c:pt>
                <c:pt idx="22486">
                  <c:v>2325.750000000467</c:v>
                </c:pt>
                <c:pt idx="22487">
                  <c:v>2325.8500000004669</c:v>
                </c:pt>
                <c:pt idx="22488">
                  <c:v>2325.9500000004668</c:v>
                </c:pt>
                <c:pt idx="22489">
                  <c:v>2326.0500000004672</c:v>
                </c:pt>
                <c:pt idx="22490">
                  <c:v>2326.1500000004671</c:v>
                </c:pt>
                <c:pt idx="22491">
                  <c:v>2326.250000000467</c:v>
                </c:pt>
                <c:pt idx="22492">
                  <c:v>2326.3500000004669</c:v>
                </c:pt>
                <c:pt idx="22493">
                  <c:v>2326.4500000004668</c:v>
                </c:pt>
                <c:pt idx="22494">
                  <c:v>2326.5500000004672</c:v>
                </c:pt>
                <c:pt idx="22495">
                  <c:v>2326.6500000004671</c:v>
                </c:pt>
                <c:pt idx="22496">
                  <c:v>2326.750000000467</c:v>
                </c:pt>
                <c:pt idx="22497">
                  <c:v>2326.8500000004669</c:v>
                </c:pt>
                <c:pt idx="22498">
                  <c:v>2326.9500000004668</c:v>
                </c:pt>
                <c:pt idx="22499">
                  <c:v>2327.0500000004672</c:v>
                </c:pt>
                <c:pt idx="22500">
                  <c:v>2327.1500000004671</c:v>
                </c:pt>
                <c:pt idx="22501">
                  <c:v>2327.250000000467</c:v>
                </c:pt>
                <c:pt idx="22502">
                  <c:v>2327.3500000004669</c:v>
                </c:pt>
                <c:pt idx="22503">
                  <c:v>2327.4500000004668</c:v>
                </c:pt>
                <c:pt idx="22504">
                  <c:v>2327.5500000004672</c:v>
                </c:pt>
                <c:pt idx="22505">
                  <c:v>2327.6500000004671</c:v>
                </c:pt>
                <c:pt idx="22506">
                  <c:v>2327.750000000467</c:v>
                </c:pt>
                <c:pt idx="22507">
                  <c:v>2327.8500000004669</c:v>
                </c:pt>
                <c:pt idx="22508">
                  <c:v>2327.9500000004668</c:v>
                </c:pt>
                <c:pt idx="22509">
                  <c:v>2328.0500000004672</c:v>
                </c:pt>
                <c:pt idx="22510">
                  <c:v>2328.150000000468</c:v>
                </c:pt>
                <c:pt idx="22511">
                  <c:v>2328.250000000467</c:v>
                </c:pt>
                <c:pt idx="22512">
                  <c:v>2328.3500000004669</c:v>
                </c:pt>
                <c:pt idx="22513">
                  <c:v>2328.4500000004668</c:v>
                </c:pt>
                <c:pt idx="22514">
                  <c:v>2328.5500000004672</c:v>
                </c:pt>
                <c:pt idx="22515">
                  <c:v>2328.650000000468</c:v>
                </c:pt>
                <c:pt idx="22516">
                  <c:v>2328.750000000467</c:v>
                </c:pt>
                <c:pt idx="22517">
                  <c:v>2328.8500000004669</c:v>
                </c:pt>
                <c:pt idx="22518">
                  <c:v>2328.9500000004682</c:v>
                </c:pt>
                <c:pt idx="22519">
                  <c:v>2329.0500000004681</c:v>
                </c:pt>
                <c:pt idx="22520">
                  <c:v>2329.150000000468</c:v>
                </c:pt>
                <c:pt idx="22521">
                  <c:v>2329.250000000467</c:v>
                </c:pt>
                <c:pt idx="22522">
                  <c:v>2329.3500000004669</c:v>
                </c:pt>
                <c:pt idx="22523">
                  <c:v>2329.4500000004682</c:v>
                </c:pt>
                <c:pt idx="22524">
                  <c:v>2329.5500000004681</c:v>
                </c:pt>
                <c:pt idx="22525">
                  <c:v>2329.650000000468</c:v>
                </c:pt>
                <c:pt idx="22526">
                  <c:v>2329.7500000004679</c:v>
                </c:pt>
                <c:pt idx="22527">
                  <c:v>2329.8500000004678</c:v>
                </c:pt>
                <c:pt idx="22528">
                  <c:v>2329.9500000004682</c:v>
                </c:pt>
                <c:pt idx="22529">
                  <c:v>2330.0500000004681</c:v>
                </c:pt>
                <c:pt idx="22530">
                  <c:v>2330.150000000468</c:v>
                </c:pt>
                <c:pt idx="22531">
                  <c:v>2330.2500000004679</c:v>
                </c:pt>
                <c:pt idx="22532">
                  <c:v>2330.3500000004678</c:v>
                </c:pt>
                <c:pt idx="22533">
                  <c:v>2330.4500000004682</c:v>
                </c:pt>
                <c:pt idx="22534">
                  <c:v>2330.5500000004681</c:v>
                </c:pt>
                <c:pt idx="22535">
                  <c:v>2330.650000000468</c:v>
                </c:pt>
                <c:pt idx="22536">
                  <c:v>2330.7500000004679</c:v>
                </c:pt>
                <c:pt idx="22537">
                  <c:v>2330.8500000004678</c:v>
                </c:pt>
                <c:pt idx="22538">
                  <c:v>2330.9500000004682</c:v>
                </c:pt>
                <c:pt idx="22539">
                  <c:v>2331.0500000004681</c:v>
                </c:pt>
                <c:pt idx="22540">
                  <c:v>2331.150000000468</c:v>
                </c:pt>
                <c:pt idx="22541">
                  <c:v>2331.2500000004679</c:v>
                </c:pt>
                <c:pt idx="22542">
                  <c:v>2331.3500000004678</c:v>
                </c:pt>
                <c:pt idx="22543">
                  <c:v>2331.4500000004682</c:v>
                </c:pt>
                <c:pt idx="22544">
                  <c:v>2331.5500000004681</c:v>
                </c:pt>
                <c:pt idx="22545">
                  <c:v>2331.650000000468</c:v>
                </c:pt>
                <c:pt idx="22546">
                  <c:v>2331.7500000004679</c:v>
                </c:pt>
                <c:pt idx="22547">
                  <c:v>2331.8500000004678</c:v>
                </c:pt>
                <c:pt idx="22548">
                  <c:v>2331.9500000004682</c:v>
                </c:pt>
                <c:pt idx="22549">
                  <c:v>2332.0500000004681</c:v>
                </c:pt>
                <c:pt idx="22550">
                  <c:v>2332.150000000468</c:v>
                </c:pt>
                <c:pt idx="22551">
                  <c:v>2332.2500000004679</c:v>
                </c:pt>
                <c:pt idx="22552">
                  <c:v>2332.3500000004678</c:v>
                </c:pt>
                <c:pt idx="22553">
                  <c:v>2332.4500000004682</c:v>
                </c:pt>
                <c:pt idx="22554">
                  <c:v>2332.5500000004681</c:v>
                </c:pt>
                <c:pt idx="22555">
                  <c:v>2332.650000000468</c:v>
                </c:pt>
                <c:pt idx="22556">
                  <c:v>2332.7500000004679</c:v>
                </c:pt>
                <c:pt idx="22557">
                  <c:v>2332.8500000004678</c:v>
                </c:pt>
                <c:pt idx="22558">
                  <c:v>2332.9500000004691</c:v>
                </c:pt>
                <c:pt idx="22559">
                  <c:v>2333.050000000469</c:v>
                </c:pt>
                <c:pt idx="22560">
                  <c:v>2333.150000000468</c:v>
                </c:pt>
                <c:pt idx="22561">
                  <c:v>2333.2500000004679</c:v>
                </c:pt>
                <c:pt idx="22562">
                  <c:v>2333.3500000004678</c:v>
                </c:pt>
                <c:pt idx="22563">
                  <c:v>2333.4500000004691</c:v>
                </c:pt>
                <c:pt idx="22564">
                  <c:v>2333.550000000469</c:v>
                </c:pt>
                <c:pt idx="22565">
                  <c:v>2333.650000000468</c:v>
                </c:pt>
                <c:pt idx="22566">
                  <c:v>2333.7500000004688</c:v>
                </c:pt>
                <c:pt idx="22567">
                  <c:v>2333.8500000004692</c:v>
                </c:pt>
                <c:pt idx="22568">
                  <c:v>2333.9500000004691</c:v>
                </c:pt>
                <c:pt idx="22569">
                  <c:v>2334.050000000469</c:v>
                </c:pt>
                <c:pt idx="22570">
                  <c:v>2334.150000000468</c:v>
                </c:pt>
                <c:pt idx="22571">
                  <c:v>2334.2500000004688</c:v>
                </c:pt>
                <c:pt idx="22572">
                  <c:v>2334.3500000004692</c:v>
                </c:pt>
                <c:pt idx="22573">
                  <c:v>2334.4500000004691</c:v>
                </c:pt>
                <c:pt idx="22574">
                  <c:v>2334.550000000469</c:v>
                </c:pt>
                <c:pt idx="22575">
                  <c:v>2334.6500000004689</c:v>
                </c:pt>
                <c:pt idx="22576">
                  <c:v>2334.7500000004688</c:v>
                </c:pt>
                <c:pt idx="22577">
                  <c:v>2334.8500000004692</c:v>
                </c:pt>
                <c:pt idx="22578">
                  <c:v>2334.9500000004691</c:v>
                </c:pt>
                <c:pt idx="22579">
                  <c:v>2335.050000000469</c:v>
                </c:pt>
                <c:pt idx="22580">
                  <c:v>2335.1500000004689</c:v>
                </c:pt>
                <c:pt idx="22581">
                  <c:v>2335.2500000004688</c:v>
                </c:pt>
                <c:pt idx="22582">
                  <c:v>2335.3500000004692</c:v>
                </c:pt>
                <c:pt idx="22583">
                  <c:v>2335.4500000004691</c:v>
                </c:pt>
                <c:pt idx="22584">
                  <c:v>2335.550000000469</c:v>
                </c:pt>
                <c:pt idx="22585">
                  <c:v>2335.6500000004689</c:v>
                </c:pt>
                <c:pt idx="22586">
                  <c:v>2335.7500000004688</c:v>
                </c:pt>
                <c:pt idx="22587">
                  <c:v>2335.8500000004692</c:v>
                </c:pt>
                <c:pt idx="22588">
                  <c:v>2335.9500000004691</c:v>
                </c:pt>
                <c:pt idx="22589">
                  <c:v>2336.050000000469</c:v>
                </c:pt>
                <c:pt idx="22590">
                  <c:v>2336.1500000004689</c:v>
                </c:pt>
                <c:pt idx="22591">
                  <c:v>2336.2500000004688</c:v>
                </c:pt>
                <c:pt idx="22592">
                  <c:v>2336.3500000004692</c:v>
                </c:pt>
                <c:pt idx="22593">
                  <c:v>2336.4500000004691</c:v>
                </c:pt>
                <c:pt idx="22594">
                  <c:v>2336.550000000469</c:v>
                </c:pt>
                <c:pt idx="22595">
                  <c:v>2336.6500000004689</c:v>
                </c:pt>
                <c:pt idx="22596">
                  <c:v>2336.7500000004688</c:v>
                </c:pt>
                <c:pt idx="22597">
                  <c:v>2336.8500000004692</c:v>
                </c:pt>
                <c:pt idx="22598">
                  <c:v>2336.95000000047</c:v>
                </c:pt>
                <c:pt idx="22599">
                  <c:v>2337.050000000469</c:v>
                </c:pt>
                <c:pt idx="22600">
                  <c:v>2337.1500000004689</c:v>
                </c:pt>
                <c:pt idx="22601">
                  <c:v>2337.2500000004688</c:v>
                </c:pt>
                <c:pt idx="22602">
                  <c:v>2337.3500000004692</c:v>
                </c:pt>
                <c:pt idx="22603">
                  <c:v>2337.45000000047</c:v>
                </c:pt>
                <c:pt idx="22604">
                  <c:v>2337.550000000469</c:v>
                </c:pt>
                <c:pt idx="22605">
                  <c:v>2337.6500000004689</c:v>
                </c:pt>
                <c:pt idx="22606">
                  <c:v>2337.7500000004702</c:v>
                </c:pt>
                <c:pt idx="22607">
                  <c:v>2337.8500000004701</c:v>
                </c:pt>
                <c:pt idx="22608">
                  <c:v>2337.95000000047</c:v>
                </c:pt>
                <c:pt idx="22609">
                  <c:v>2338.050000000469</c:v>
                </c:pt>
                <c:pt idx="22610">
                  <c:v>2338.1500000004689</c:v>
                </c:pt>
                <c:pt idx="22611">
                  <c:v>2338.2500000004702</c:v>
                </c:pt>
                <c:pt idx="22612">
                  <c:v>2338.3500000004701</c:v>
                </c:pt>
                <c:pt idx="22613">
                  <c:v>2338.45000000047</c:v>
                </c:pt>
                <c:pt idx="22614">
                  <c:v>2338.5500000004699</c:v>
                </c:pt>
                <c:pt idx="22615">
                  <c:v>2338.6500000004698</c:v>
                </c:pt>
                <c:pt idx="22616">
                  <c:v>2338.7500000004702</c:v>
                </c:pt>
                <c:pt idx="22617">
                  <c:v>2338.8500000004701</c:v>
                </c:pt>
                <c:pt idx="22618">
                  <c:v>2338.95000000047</c:v>
                </c:pt>
                <c:pt idx="22619">
                  <c:v>2339.0500000004699</c:v>
                </c:pt>
                <c:pt idx="22620">
                  <c:v>2339.1500000004698</c:v>
                </c:pt>
                <c:pt idx="22621">
                  <c:v>2339.2500000004702</c:v>
                </c:pt>
                <c:pt idx="22622">
                  <c:v>2339.3500000004701</c:v>
                </c:pt>
                <c:pt idx="22623">
                  <c:v>2339.45000000047</c:v>
                </c:pt>
                <c:pt idx="22624">
                  <c:v>2339.5500000004699</c:v>
                </c:pt>
                <c:pt idx="22625">
                  <c:v>2339.6500000004698</c:v>
                </c:pt>
                <c:pt idx="22626">
                  <c:v>2339.7500000004702</c:v>
                </c:pt>
                <c:pt idx="22627">
                  <c:v>2339.8500000004701</c:v>
                </c:pt>
                <c:pt idx="22628">
                  <c:v>2339.95000000047</c:v>
                </c:pt>
                <c:pt idx="22629">
                  <c:v>2340.0500000004699</c:v>
                </c:pt>
                <c:pt idx="22630">
                  <c:v>2340.1500000004698</c:v>
                </c:pt>
                <c:pt idx="22631">
                  <c:v>2340.2500000004702</c:v>
                </c:pt>
                <c:pt idx="22632">
                  <c:v>2340.3500000004701</c:v>
                </c:pt>
                <c:pt idx="22633">
                  <c:v>2340.45000000047</c:v>
                </c:pt>
                <c:pt idx="22634">
                  <c:v>2340.5500000004699</c:v>
                </c:pt>
                <c:pt idx="22635">
                  <c:v>2340.6500000004698</c:v>
                </c:pt>
                <c:pt idx="22636">
                  <c:v>2340.7500000004702</c:v>
                </c:pt>
                <c:pt idx="22637">
                  <c:v>2340.8500000004701</c:v>
                </c:pt>
                <c:pt idx="22638">
                  <c:v>2340.95000000047</c:v>
                </c:pt>
                <c:pt idx="22639">
                  <c:v>2341.0500000004699</c:v>
                </c:pt>
                <c:pt idx="22640">
                  <c:v>2341.1500000004698</c:v>
                </c:pt>
                <c:pt idx="22641">
                  <c:v>2341.2500000004702</c:v>
                </c:pt>
                <c:pt idx="22642">
                  <c:v>2341.3500000004701</c:v>
                </c:pt>
                <c:pt idx="22643">
                  <c:v>2341.45000000047</c:v>
                </c:pt>
                <c:pt idx="22644">
                  <c:v>2341.5500000004699</c:v>
                </c:pt>
                <c:pt idx="22645">
                  <c:v>2341.6500000004698</c:v>
                </c:pt>
                <c:pt idx="22646">
                  <c:v>2341.7500000004711</c:v>
                </c:pt>
                <c:pt idx="22647">
                  <c:v>2341.850000000471</c:v>
                </c:pt>
                <c:pt idx="22648">
                  <c:v>2341.95000000047</c:v>
                </c:pt>
                <c:pt idx="22649">
                  <c:v>2342.0500000004699</c:v>
                </c:pt>
                <c:pt idx="22650">
                  <c:v>2342.1500000004698</c:v>
                </c:pt>
                <c:pt idx="22651">
                  <c:v>2342.2500000004711</c:v>
                </c:pt>
                <c:pt idx="22652">
                  <c:v>2342.350000000471</c:v>
                </c:pt>
                <c:pt idx="22653">
                  <c:v>2342.45000000047</c:v>
                </c:pt>
                <c:pt idx="22654">
                  <c:v>2342.5500000004708</c:v>
                </c:pt>
                <c:pt idx="22655">
                  <c:v>2342.6500000004712</c:v>
                </c:pt>
                <c:pt idx="22656">
                  <c:v>2342.7500000004711</c:v>
                </c:pt>
                <c:pt idx="22657">
                  <c:v>2342.850000000471</c:v>
                </c:pt>
                <c:pt idx="22658">
                  <c:v>2342.95000000047</c:v>
                </c:pt>
                <c:pt idx="22659">
                  <c:v>2343.0500000004708</c:v>
                </c:pt>
                <c:pt idx="22660">
                  <c:v>2343.1500000004712</c:v>
                </c:pt>
                <c:pt idx="22661">
                  <c:v>2343.2500000004711</c:v>
                </c:pt>
                <c:pt idx="22662">
                  <c:v>2343.350000000471</c:v>
                </c:pt>
                <c:pt idx="22663">
                  <c:v>2343.4500000004709</c:v>
                </c:pt>
                <c:pt idx="22664">
                  <c:v>2343.5500000004708</c:v>
                </c:pt>
                <c:pt idx="22665">
                  <c:v>2343.6500000004712</c:v>
                </c:pt>
                <c:pt idx="22666">
                  <c:v>2343.7500000004711</c:v>
                </c:pt>
                <c:pt idx="22667">
                  <c:v>2343.850000000471</c:v>
                </c:pt>
                <c:pt idx="22668">
                  <c:v>2343.9500000004709</c:v>
                </c:pt>
                <c:pt idx="22669">
                  <c:v>2344.0500000004708</c:v>
                </c:pt>
                <c:pt idx="22670">
                  <c:v>2344.1500000004712</c:v>
                </c:pt>
                <c:pt idx="22671">
                  <c:v>2344.2500000004711</c:v>
                </c:pt>
                <c:pt idx="22672">
                  <c:v>2344.350000000471</c:v>
                </c:pt>
                <c:pt idx="22673">
                  <c:v>2344.4500000004709</c:v>
                </c:pt>
                <c:pt idx="22674">
                  <c:v>2344.5500000004708</c:v>
                </c:pt>
                <c:pt idx="22675">
                  <c:v>2344.6500000004712</c:v>
                </c:pt>
                <c:pt idx="22676">
                  <c:v>2344.7500000004711</c:v>
                </c:pt>
                <c:pt idx="22677">
                  <c:v>2344.850000000471</c:v>
                </c:pt>
                <c:pt idx="22678">
                  <c:v>2344.9500000004709</c:v>
                </c:pt>
                <c:pt idx="22679">
                  <c:v>2345.0500000004708</c:v>
                </c:pt>
                <c:pt idx="22680">
                  <c:v>2345.1500000004712</c:v>
                </c:pt>
                <c:pt idx="22681">
                  <c:v>2345.2500000004711</c:v>
                </c:pt>
                <c:pt idx="22682">
                  <c:v>2345.350000000471</c:v>
                </c:pt>
                <c:pt idx="22683">
                  <c:v>2345.4500000004709</c:v>
                </c:pt>
                <c:pt idx="22684">
                  <c:v>2345.5500000004708</c:v>
                </c:pt>
                <c:pt idx="22685">
                  <c:v>2345.6500000004712</c:v>
                </c:pt>
                <c:pt idx="22686">
                  <c:v>2345.750000000472</c:v>
                </c:pt>
                <c:pt idx="22687">
                  <c:v>2345.850000000471</c:v>
                </c:pt>
                <c:pt idx="22688">
                  <c:v>2345.9500000004709</c:v>
                </c:pt>
                <c:pt idx="22689">
                  <c:v>2346.0500000004708</c:v>
                </c:pt>
                <c:pt idx="22690">
                  <c:v>2346.1500000004712</c:v>
                </c:pt>
                <c:pt idx="22691">
                  <c:v>2346.250000000472</c:v>
                </c:pt>
                <c:pt idx="22692">
                  <c:v>2346.350000000471</c:v>
                </c:pt>
                <c:pt idx="22693">
                  <c:v>2346.4500000004709</c:v>
                </c:pt>
                <c:pt idx="22694">
                  <c:v>2346.5500000004722</c:v>
                </c:pt>
                <c:pt idx="22695">
                  <c:v>2346.6500000004721</c:v>
                </c:pt>
                <c:pt idx="22696">
                  <c:v>2346.750000000472</c:v>
                </c:pt>
                <c:pt idx="22697">
                  <c:v>2346.850000000471</c:v>
                </c:pt>
                <c:pt idx="22698">
                  <c:v>2346.9500000004709</c:v>
                </c:pt>
                <c:pt idx="22699">
                  <c:v>2347.0500000004722</c:v>
                </c:pt>
                <c:pt idx="22700">
                  <c:v>2347.1500000004721</c:v>
                </c:pt>
                <c:pt idx="22701">
                  <c:v>2347.250000000472</c:v>
                </c:pt>
                <c:pt idx="22702">
                  <c:v>2347.3500000004719</c:v>
                </c:pt>
                <c:pt idx="22703">
                  <c:v>2347.4500000004718</c:v>
                </c:pt>
                <c:pt idx="22704">
                  <c:v>2347.5500000004722</c:v>
                </c:pt>
                <c:pt idx="22705">
                  <c:v>2347.6500000004721</c:v>
                </c:pt>
                <c:pt idx="22706">
                  <c:v>2347.750000000472</c:v>
                </c:pt>
                <c:pt idx="22707">
                  <c:v>2347.8500000004719</c:v>
                </c:pt>
                <c:pt idx="22708">
                  <c:v>2347.9500000004718</c:v>
                </c:pt>
                <c:pt idx="22709">
                  <c:v>2348.0500000004722</c:v>
                </c:pt>
                <c:pt idx="22710">
                  <c:v>2348.1500000004721</c:v>
                </c:pt>
                <c:pt idx="22711">
                  <c:v>2348.250000000472</c:v>
                </c:pt>
                <c:pt idx="22712">
                  <c:v>2348.3500000004719</c:v>
                </c:pt>
                <c:pt idx="22713">
                  <c:v>2348.4500000004718</c:v>
                </c:pt>
                <c:pt idx="22714">
                  <c:v>2348.5500000004722</c:v>
                </c:pt>
                <c:pt idx="22715">
                  <c:v>2348.6500000004721</c:v>
                </c:pt>
                <c:pt idx="22716">
                  <c:v>2348.750000000472</c:v>
                </c:pt>
                <c:pt idx="22717">
                  <c:v>2348.8500000004719</c:v>
                </c:pt>
                <c:pt idx="22718">
                  <c:v>2348.9500000004718</c:v>
                </c:pt>
                <c:pt idx="22719">
                  <c:v>2349.0500000004722</c:v>
                </c:pt>
                <c:pt idx="22720">
                  <c:v>2349.1500000004721</c:v>
                </c:pt>
                <c:pt idx="22721">
                  <c:v>2349.250000000472</c:v>
                </c:pt>
                <c:pt idx="22722">
                  <c:v>2349.3500000004719</c:v>
                </c:pt>
                <c:pt idx="22723">
                  <c:v>2349.4500000004718</c:v>
                </c:pt>
                <c:pt idx="22724">
                  <c:v>2349.5500000004722</c:v>
                </c:pt>
                <c:pt idx="22725">
                  <c:v>2349.6500000004721</c:v>
                </c:pt>
                <c:pt idx="22726">
                  <c:v>2349.750000000472</c:v>
                </c:pt>
                <c:pt idx="22727">
                  <c:v>2349.8500000004719</c:v>
                </c:pt>
                <c:pt idx="22728">
                  <c:v>2349.9500000004718</c:v>
                </c:pt>
                <c:pt idx="22729">
                  <c:v>2350.0500000004722</c:v>
                </c:pt>
                <c:pt idx="22730">
                  <c:v>2350.1500000004721</c:v>
                </c:pt>
                <c:pt idx="22731">
                  <c:v>2350.250000000472</c:v>
                </c:pt>
                <c:pt idx="22732">
                  <c:v>2350.3500000004719</c:v>
                </c:pt>
                <c:pt idx="22733">
                  <c:v>2350.4500000004718</c:v>
                </c:pt>
                <c:pt idx="22734">
                  <c:v>2350.5500000004731</c:v>
                </c:pt>
                <c:pt idx="22735">
                  <c:v>2350.650000000473</c:v>
                </c:pt>
                <c:pt idx="22736">
                  <c:v>2350.750000000472</c:v>
                </c:pt>
                <c:pt idx="22737">
                  <c:v>2350.8500000004719</c:v>
                </c:pt>
                <c:pt idx="22738">
                  <c:v>2350.9500000004718</c:v>
                </c:pt>
                <c:pt idx="22739">
                  <c:v>2351.0500000004731</c:v>
                </c:pt>
                <c:pt idx="22740">
                  <c:v>2351.150000000473</c:v>
                </c:pt>
                <c:pt idx="22741">
                  <c:v>2351.250000000472</c:v>
                </c:pt>
                <c:pt idx="22742">
                  <c:v>2351.3500000004728</c:v>
                </c:pt>
                <c:pt idx="22743">
                  <c:v>2351.4500000004732</c:v>
                </c:pt>
                <c:pt idx="22744">
                  <c:v>2351.5500000004731</c:v>
                </c:pt>
                <c:pt idx="22745">
                  <c:v>2351.650000000473</c:v>
                </c:pt>
                <c:pt idx="22746">
                  <c:v>2351.750000000472</c:v>
                </c:pt>
                <c:pt idx="22747">
                  <c:v>2351.8500000004728</c:v>
                </c:pt>
                <c:pt idx="22748">
                  <c:v>2351.9500000004732</c:v>
                </c:pt>
                <c:pt idx="22749">
                  <c:v>2352.0500000004731</c:v>
                </c:pt>
                <c:pt idx="22750">
                  <c:v>2352.150000000473</c:v>
                </c:pt>
                <c:pt idx="22751">
                  <c:v>2352.2500000004729</c:v>
                </c:pt>
                <c:pt idx="22752">
                  <c:v>2352.3500000004728</c:v>
                </c:pt>
                <c:pt idx="22753">
                  <c:v>2352.4500000004732</c:v>
                </c:pt>
                <c:pt idx="22754">
                  <c:v>2352.5500000004731</c:v>
                </c:pt>
                <c:pt idx="22755">
                  <c:v>2352.650000000473</c:v>
                </c:pt>
                <c:pt idx="22756">
                  <c:v>2352.7500000004729</c:v>
                </c:pt>
                <c:pt idx="22757">
                  <c:v>2352.8500000004728</c:v>
                </c:pt>
                <c:pt idx="22758">
                  <c:v>2352.9500000004732</c:v>
                </c:pt>
                <c:pt idx="22759">
                  <c:v>2353.0500000004731</c:v>
                </c:pt>
                <c:pt idx="22760">
                  <c:v>2353.150000000473</c:v>
                </c:pt>
                <c:pt idx="22761">
                  <c:v>2353.2500000004729</c:v>
                </c:pt>
                <c:pt idx="22762">
                  <c:v>2353.3500000004728</c:v>
                </c:pt>
                <c:pt idx="22763">
                  <c:v>2353.4500000004732</c:v>
                </c:pt>
                <c:pt idx="22764">
                  <c:v>2353.5500000004731</c:v>
                </c:pt>
                <c:pt idx="22765">
                  <c:v>2353.650000000473</c:v>
                </c:pt>
                <c:pt idx="22766">
                  <c:v>2353.7500000004729</c:v>
                </c:pt>
                <c:pt idx="22767">
                  <c:v>2353.8500000004728</c:v>
                </c:pt>
                <c:pt idx="22768">
                  <c:v>2353.9500000004732</c:v>
                </c:pt>
                <c:pt idx="22769">
                  <c:v>2354.0500000004731</c:v>
                </c:pt>
                <c:pt idx="22770">
                  <c:v>2354.150000000473</c:v>
                </c:pt>
                <c:pt idx="22771">
                  <c:v>2354.2500000004729</c:v>
                </c:pt>
                <c:pt idx="22772">
                  <c:v>2354.3500000004728</c:v>
                </c:pt>
                <c:pt idx="22773">
                  <c:v>2354.4500000004732</c:v>
                </c:pt>
                <c:pt idx="22774">
                  <c:v>2354.550000000474</c:v>
                </c:pt>
                <c:pt idx="22775">
                  <c:v>2354.650000000473</c:v>
                </c:pt>
                <c:pt idx="22776">
                  <c:v>2354.7500000004729</c:v>
                </c:pt>
                <c:pt idx="22777">
                  <c:v>2354.8500000004728</c:v>
                </c:pt>
                <c:pt idx="22778">
                  <c:v>2354.9500000004732</c:v>
                </c:pt>
                <c:pt idx="22779">
                  <c:v>2355.050000000474</c:v>
                </c:pt>
                <c:pt idx="22780">
                  <c:v>2355.150000000473</c:v>
                </c:pt>
                <c:pt idx="22781">
                  <c:v>2355.2500000004729</c:v>
                </c:pt>
                <c:pt idx="22782">
                  <c:v>2355.3500000004742</c:v>
                </c:pt>
                <c:pt idx="22783">
                  <c:v>2355.4500000004741</c:v>
                </c:pt>
                <c:pt idx="22784">
                  <c:v>2355.550000000474</c:v>
                </c:pt>
                <c:pt idx="22785">
                  <c:v>2355.650000000473</c:v>
                </c:pt>
                <c:pt idx="22786">
                  <c:v>2355.7500000004729</c:v>
                </c:pt>
                <c:pt idx="22787">
                  <c:v>2355.8500000004742</c:v>
                </c:pt>
                <c:pt idx="22788">
                  <c:v>2355.9500000004741</c:v>
                </c:pt>
                <c:pt idx="22789">
                  <c:v>2356.050000000474</c:v>
                </c:pt>
                <c:pt idx="22790">
                  <c:v>2356.1500000004739</c:v>
                </c:pt>
                <c:pt idx="22791">
                  <c:v>2356.2500000004738</c:v>
                </c:pt>
                <c:pt idx="22792">
                  <c:v>2356.3500000004742</c:v>
                </c:pt>
                <c:pt idx="22793">
                  <c:v>2356.4500000004741</c:v>
                </c:pt>
                <c:pt idx="22794">
                  <c:v>2356.550000000474</c:v>
                </c:pt>
                <c:pt idx="22795">
                  <c:v>2356.6500000004739</c:v>
                </c:pt>
                <c:pt idx="22796">
                  <c:v>2356.7500000004738</c:v>
                </c:pt>
                <c:pt idx="22797">
                  <c:v>2356.8500000004742</c:v>
                </c:pt>
                <c:pt idx="22798">
                  <c:v>2356.9500000004741</c:v>
                </c:pt>
                <c:pt idx="22799">
                  <c:v>2357.050000000474</c:v>
                </c:pt>
                <c:pt idx="22800">
                  <c:v>2357.1500000004739</c:v>
                </c:pt>
                <c:pt idx="22801">
                  <c:v>2357.2500000004738</c:v>
                </c:pt>
                <c:pt idx="22802">
                  <c:v>2357.3500000004742</c:v>
                </c:pt>
                <c:pt idx="22803">
                  <c:v>2357.4500000004741</c:v>
                </c:pt>
                <c:pt idx="22804">
                  <c:v>2357.550000000474</c:v>
                </c:pt>
                <c:pt idx="22805">
                  <c:v>2357.6500000004739</c:v>
                </c:pt>
                <c:pt idx="22806">
                  <c:v>2357.7500000004738</c:v>
                </c:pt>
                <c:pt idx="22807">
                  <c:v>2357.8500000004742</c:v>
                </c:pt>
                <c:pt idx="22808">
                  <c:v>2357.9500000004741</c:v>
                </c:pt>
                <c:pt idx="22809">
                  <c:v>2358.050000000474</c:v>
                </c:pt>
                <c:pt idx="22810">
                  <c:v>2358.1500000004739</c:v>
                </c:pt>
                <c:pt idx="22811">
                  <c:v>2358.2500000004738</c:v>
                </c:pt>
                <c:pt idx="22812">
                  <c:v>2358.3500000004742</c:v>
                </c:pt>
                <c:pt idx="22813">
                  <c:v>2358.4500000004741</c:v>
                </c:pt>
                <c:pt idx="22814">
                  <c:v>2358.550000000474</c:v>
                </c:pt>
                <c:pt idx="22815">
                  <c:v>2358.6500000004739</c:v>
                </c:pt>
                <c:pt idx="22816">
                  <c:v>2358.7500000004738</c:v>
                </c:pt>
                <c:pt idx="22817">
                  <c:v>2358.8500000004742</c:v>
                </c:pt>
                <c:pt idx="22818">
                  <c:v>2358.9500000004741</c:v>
                </c:pt>
                <c:pt idx="22819">
                  <c:v>2359.050000000474</c:v>
                </c:pt>
                <c:pt idx="22820">
                  <c:v>2359.1500000004739</c:v>
                </c:pt>
                <c:pt idx="22821">
                  <c:v>2359.2500000004738</c:v>
                </c:pt>
                <c:pt idx="22822">
                  <c:v>2359.3500000004751</c:v>
                </c:pt>
                <c:pt idx="22823">
                  <c:v>2359.450000000475</c:v>
                </c:pt>
                <c:pt idx="22824">
                  <c:v>2359.550000000474</c:v>
                </c:pt>
                <c:pt idx="22825">
                  <c:v>2359.6500000004739</c:v>
                </c:pt>
                <c:pt idx="22826">
                  <c:v>2359.7500000004738</c:v>
                </c:pt>
                <c:pt idx="22827">
                  <c:v>2359.8500000004751</c:v>
                </c:pt>
                <c:pt idx="22828">
                  <c:v>2359.950000000475</c:v>
                </c:pt>
                <c:pt idx="22829">
                  <c:v>2360.050000000474</c:v>
                </c:pt>
                <c:pt idx="22830">
                  <c:v>2360.1500000004748</c:v>
                </c:pt>
                <c:pt idx="22831">
                  <c:v>2360.2500000004752</c:v>
                </c:pt>
                <c:pt idx="22832">
                  <c:v>2360.3500000004751</c:v>
                </c:pt>
                <c:pt idx="22833">
                  <c:v>2360.450000000475</c:v>
                </c:pt>
                <c:pt idx="22834">
                  <c:v>2360.550000000474</c:v>
                </c:pt>
                <c:pt idx="22835">
                  <c:v>2360.6500000004748</c:v>
                </c:pt>
                <c:pt idx="22836">
                  <c:v>2360.7500000004752</c:v>
                </c:pt>
                <c:pt idx="22837">
                  <c:v>2360.8500000004751</c:v>
                </c:pt>
                <c:pt idx="22838">
                  <c:v>2360.950000000475</c:v>
                </c:pt>
                <c:pt idx="22839">
                  <c:v>2361.0500000004749</c:v>
                </c:pt>
                <c:pt idx="22840">
                  <c:v>2361.1500000004748</c:v>
                </c:pt>
                <c:pt idx="22841">
                  <c:v>2361.2500000004752</c:v>
                </c:pt>
                <c:pt idx="22842">
                  <c:v>2361.3500000004751</c:v>
                </c:pt>
                <c:pt idx="22843">
                  <c:v>2361.450000000475</c:v>
                </c:pt>
                <c:pt idx="22844">
                  <c:v>2361.5500000004749</c:v>
                </c:pt>
                <c:pt idx="22845">
                  <c:v>2361.6500000004748</c:v>
                </c:pt>
                <c:pt idx="22846">
                  <c:v>2361.7500000004752</c:v>
                </c:pt>
                <c:pt idx="22847">
                  <c:v>2361.8500000004751</c:v>
                </c:pt>
                <c:pt idx="22848">
                  <c:v>2361.950000000475</c:v>
                </c:pt>
                <c:pt idx="22849">
                  <c:v>2362.0500000004749</c:v>
                </c:pt>
                <c:pt idx="22850">
                  <c:v>2362.1500000004748</c:v>
                </c:pt>
                <c:pt idx="22851">
                  <c:v>2362.2500000004752</c:v>
                </c:pt>
                <c:pt idx="22852">
                  <c:v>2362.3500000004751</c:v>
                </c:pt>
                <c:pt idx="22853">
                  <c:v>2362.450000000475</c:v>
                </c:pt>
                <c:pt idx="22854">
                  <c:v>2362.5500000004749</c:v>
                </c:pt>
                <c:pt idx="22855">
                  <c:v>2362.6500000004748</c:v>
                </c:pt>
                <c:pt idx="22856">
                  <c:v>2362.7500000004752</c:v>
                </c:pt>
                <c:pt idx="22857">
                  <c:v>2362.8500000004751</c:v>
                </c:pt>
                <c:pt idx="22858">
                  <c:v>2362.950000000475</c:v>
                </c:pt>
                <c:pt idx="22859">
                  <c:v>2363.0500000004749</c:v>
                </c:pt>
                <c:pt idx="22860">
                  <c:v>2363.1500000004748</c:v>
                </c:pt>
                <c:pt idx="22861">
                  <c:v>2363.2500000004752</c:v>
                </c:pt>
                <c:pt idx="22862">
                  <c:v>2363.350000000476</c:v>
                </c:pt>
                <c:pt idx="22863">
                  <c:v>2363.450000000475</c:v>
                </c:pt>
                <c:pt idx="22864">
                  <c:v>2363.5500000004749</c:v>
                </c:pt>
                <c:pt idx="22865">
                  <c:v>2363.6500000004748</c:v>
                </c:pt>
                <c:pt idx="22866">
                  <c:v>2363.7500000004752</c:v>
                </c:pt>
                <c:pt idx="22867">
                  <c:v>2363.850000000476</c:v>
                </c:pt>
                <c:pt idx="22868">
                  <c:v>2363.950000000475</c:v>
                </c:pt>
                <c:pt idx="22869">
                  <c:v>2364.0500000004749</c:v>
                </c:pt>
                <c:pt idx="22870">
                  <c:v>2364.1500000004762</c:v>
                </c:pt>
                <c:pt idx="22871">
                  <c:v>2364.2500000004761</c:v>
                </c:pt>
                <c:pt idx="22872">
                  <c:v>2364.350000000476</c:v>
                </c:pt>
                <c:pt idx="22873">
                  <c:v>2364.450000000475</c:v>
                </c:pt>
                <c:pt idx="22874">
                  <c:v>2364.5500000004749</c:v>
                </c:pt>
                <c:pt idx="22875">
                  <c:v>2364.6500000004762</c:v>
                </c:pt>
                <c:pt idx="22876">
                  <c:v>2364.7500000004761</c:v>
                </c:pt>
                <c:pt idx="22877">
                  <c:v>2364.850000000476</c:v>
                </c:pt>
                <c:pt idx="22878">
                  <c:v>2364.9500000004759</c:v>
                </c:pt>
                <c:pt idx="22879">
                  <c:v>2365.0500000004758</c:v>
                </c:pt>
                <c:pt idx="22880">
                  <c:v>2365.1500000004762</c:v>
                </c:pt>
                <c:pt idx="22881">
                  <c:v>2365.2500000004761</c:v>
                </c:pt>
                <c:pt idx="22882">
                  <c:v>2365.350000000476</c:v>
                </c:pt>
                <c:pt idx="22883">
                  <c:v>2365.4500000004759</c:v>
                </c:pt>
                <c:pt idx="22884">
                  <c:v>2365.5500000004758</c:v>
                </c:pt>
                <c:pt idx="22885">
                  <c:v>2365.6500000004762</c:v>
                </c:pt>
                <c:pt idx="22886">
                  <c:v>2365.7500000004761</c:v>
                </c:pt>
                <c:pt idx="22887">
                  <c:v>2365.850000000476</c:v>
                </c:pt>
                <c:pt idx="22888">
                  <c:v>2365.9500000004759</c:v>
                </c:pt>
                <c:pt idx="22889">
                  <c:v>2366.0500000004758</c:v>
                </c:pt>
                <c:pt idx="22890">
                  <c:v>2366.1500000004762</c:v>
                </c:pt>
                <c:pt idx="22891">
                  <c:v>2366.2500000004761</c:v>
                </c:pt>
                <c:pt idx="22892">
                  <c:v>2366.350000000476</c:v>
                </c:pt>
                <c:pt idx="22893">
                  <c:v>2366.4500000004759</c:v>
                </c:pt>
                <c:pt idx="22894">
                  <c:v>2366.5500000004758</c:v>
                </c:pt>
                <c:pt idx="22895">
                  <c:v>2366.6500000004762</c:v>
                </c:pt>
                <c:pt idx="22896">
                  <c:v>2366.7500000004761</c:v>
                </c:pt>
                <c:pt idx="22897">
                  <c:v>2366.850000000476</c:v>
                </c:pt>
                <c:pt idx="22898">
                  <c:v>2366.9500000004759</c:v>
                </c:pt>
                <c:pt idx="22899">
                  <c:v>2367.0500000004758</c:v>
                </c:pt>
                <c:pt idx="22900">
                  <c:v>2367.1500000004762</c:v>
                </c:pt>
                <c:pt idx="22901">
                  <c:v>2367.2500000004761</c:v>
                </c:pt>
                <c:pt idx="22902">
                  <c:v>2367.350000000476</c:v>
                </c:pt>
                <c:pt idx="22903">
                  <c:v>2367.4500000004759</c:v>
                </c:pt>
                <c:pt idx="22904">
                  <c:v>2367.5500000004758</c:v>
                </c:pt>
                <c:pt idx="22905">
                  <c:v>2367.6500000004762</c:v>
                </c:pt>
                <c:pt idx="22906">
                  <c:v>2367.7500000004761</c:v>
                </c:pt>
                <c:pt idx="22907">
                  <c:v>2367.850000000476</c:v>
                </c:pt>
                <c:pt idx="22908">
                  <c:v>2367.9500000004759</c:v>
                </c:pt>
                <c:pt idx="22909">
                  <c:v>2368.0500000004758</c:v>
                </c:pt>
                <c:pt idx="22910">
                  <c:v>2368.1500000004771</c:v>
                </c:pt>
                <c:pt idx="22911">
                  <c:v>2368.250000000477</c:v>
                </c:pt>
                <c:pt idx="22912">
                  <c:v>2368.350000000476</c:v>
                </c:pt>
                <c:pt idx="22913">
                  <c:v>2368.4500000004759</c:v>
                </c:pt>
                <c:pt idx="22914">
                  <c:v>2368.5500000004758</c:v>
                </c:pt>
                <c:pt idx="22915">
                  <c:v>2368.6500000004771</c:v>
                </c:pt>
                <c:pt idx="22916">
                  <c:v>2368.750000000477</c:v>
                </c:pt>
                <c:pt idx="22917">
                  <c:v>2368.850000000476</c:v>
                </c:pt>
                <c:pt idx="22918">
                  <c:v>2368.9500000004768</c:v>
                </c:pt>
                <c:pt idx="22919">
                  <c:v>2369.0500000004772</c:v>
                </c:pt>
                <c:pt idx="22920">
                  <c:v>2369.1500000004771</c:v>
                </c:pt>
                <c:pt idx="22921">
                  <c:v>2369.250000000477</c:v>
                </c:pt>
                <c:pt idx="22922">
                  <c:v>2369.350000000476</c:v>
                </c:pt>
                <c:pt idx="22923">
                  <c:v>2369.4500000004768</c:v>
                </c:pt>
                <c:pt idx="22924">
                  <c:v>2369.5500000004772</c:v>
                </c:pt>
                <c:pt idx="22925">
                  <c:v>2369.6500000004771</c:v>
                </c:pt>
                <c:pt idx="22926">
                  <c:v>2369.750000000477</c:v>
                </c:pt>
                <c:pt idx="22927">
                  <c:v>2369.8500000004769</c:v>
                </c:pt>
                <c:pt idx="22928">
                  <c:v>2369.9500000004768</c:v>
                </c:pt>
                <c:pt idx="22929">
                  <c:v>2370.0500000004772</c:v>
                </c:pt>
                <c:pt idx="22930">
                  <c:v>2370.1500000004771</c:v>
                </c:pt>
                <c:pt idx="22931">
                  <c:v>2370.250000000477</c:v>
                </c:pt>
                <c:pt idx="22932">
                  <c:v>2370.3500000004769</c:v>
                </c:pt>
                <c:pt idx="22933">
                  <c:v>2370.4500000004768</c:v>
                </c:pt>
                <c:pt idx="22934">
                  <c:v>2370.5500000004772</c:v>
                </c:pt>
                <c:pt idx="22935">
                  <c:v>2370.6500000004771</c:v>
                </c:pt>
                <c:pt idx="22936">
                  <c:v>2370.750000000477</c:v>
                </c:pt>
                <c:pt idx="22937">
                  <c:v>2370.8500000004769</c:v>
                </c:pt>
                <c:pt idx="22938">
                  <c:v>2370.9500000004768</c:v>
                </c:pt>
                <c:pt idx="22939">
                  <c:v>2371.0500000004772</c:v>
                </c:pt>
                <c:pt idx="22940">
                  <c:v>2371.1500000004771</c:v>
                </c:pt>
                <c:pt idx="22941">
                  <c:v>2371.250000000477</c:v>
                </c:pt>
                <c:pt idx="22942">
                  <c:v>2371.3500000004769</c:v>
                </c:pt>
                <c:pt idx="22943">
                  <c:v>2371.4500000004768</c:v>
                </c:pt>
                <c:pt idx="22944">
                  <c:v>2371.5500000004772</c:v>
                </c:pt>
                <c:pt idx="22945">
                  <c:v>2371.6500000004771</c:v>
                </c:pt>
                <c:pt idx="22946">
                  <c:v>2371.750000000477</c:v>
                </c:pt>
                <c:pt idx="22947">
                  <c:v>2371.8500000004769</c:v>
                </c:pt>
                <c:pt idx="22948">
                  <c:v>2371.9500000004768</c:v>
                </c:pt>
                <c:pt idx="22949">
                  <c:v>2372.0500000004772</c:v>
                </c:pt>
                <c:pt idx="22950">
                  <c:v>2372.150000000478</c:v>
                </c:pt>
                <c:pt idx="22951">
                  <c:v>2372.250000000477</c:v>
                </c:pt>
                <c:pt idx="22952">
                  <c:v>2372.3500000004769</c:v>
                </c:pt>
                <c:pt idx="22953">
                  <c:v>2372.4500000004768</c:v>
                </c:pt>
                <c:pt idx="22954">
                  <c:v>2372.5500000004772</c:v>
                </c:pt>
                <c:pt idx="22955">
                  <c:v>2372.650000000478</c:v>
                </c:pt>
                <c:pt idx="22956">
                  <c:v>2372.750000000477</c:v>
                </c:pt>
                <c:pt idx="22957">
                  <c:v>2372.8500000004769</c:v>
                </c:pt>
                <c:pt idx="22958">
                  <c:v>2372.9500000004782</c:v>
                </c:pt>
                <c:pt idx="22959">
                  <c:v>2373.0500000004781</c:v>
                </c:pt>
                <c:pt idx="22960">
                  <c:v>2373.150000000478</c:v>
                </c:pt>
                <c:pt idx="22961">
                  <c:v>2373.250000000477</c:v>
                </c:pt>
                <c:pt idx="22962">
                  <c:v>2373.3500000004769</c:v>
                </c:pt>
                <c:pt idx="22963">
                  <c:v>2373.4500000004782</c:v>
                </c:pt>
                <c:pt idx="22964">
                  <c:v>2373.5500000004781</c:v>
                </c:pt>
                <c:pt idx="22965">
                  <c:v>2373.650000000478</c:v>
                </c:pt>
                <c:pt idx="22966">
                  <c:v>2373.7500000004779</c:v>
                </c:pt>
                <c:pt idx="22967">
                  <c:v>2373.8500000004778</c:v>
                </c:pt>
                <c:pt idx="22968">
                  <c:v>2373.9500000004782</c:v>
                </c:pt>
                <c:pt idx="22969">
                  <c:v>2374.0500000004781</c:v>
                </c:pt>
                <c:pt idx="22970">
                  <c:v>2374.150000000478</c:v>
                </c:pt>
                <c:pt idx="22971">
                  <c:v>2374.2500000004779</c:v>
                </c:pt>
                <c:pt idx="22972">
                  <c:v>2374.3500000004778</c:v>
                </c:pt>
                <c:pt idx="22973">
                  <c:v>2374.4500000004782</c:v>
                </c:pt>
                <c:pt idx="22974">
                  <c:v>2374.5500000004781</c:v>
                </c:pt>
                <c:pt idx="22975">
                  <c:v>2374.650000000478</c:v>
                </c:pt>
                <c:pt idx="22976">
                  <c:v>2374.7500000004779</c:v>
                </c:pt>
                <c:pt idx="22977">
                  <c:v>2374.8500000004778</c:v>
                </c:pt>
                <c:pt idx="22978">
                  <c:v>2374.9500000004782</c:v>
                </c:pt>
                <c:pt idx="22979">
                  <c:v>2375.0500000004781</c:v>
                </c:pt>
                <c:pt idx="22980">
                  <c:v>2375.150000000478</c:v>
                </c:pt>
                <c:pt idx="22981">
                  <c:v>2375.2500000004779</c:v>
                </c:pt>
                <c:pt idx="22982">
                  <c:v>2375.3500000004778</c:v>
                </c:pt>
                <c:pt idx="22983">
                  <c:v>2375.4500000004782</c:v>
                </c:pt>
                <c:pt idx="22984">
                  <c:v>2375.5500000004781</c:v>
                </c:pt>
                <c:pt idx="22985">
                  <c:v>2375.650000000478</c:v>
                </c:pt>
                <c:pt idx="22986">
                  <c:v>2375.7500000004779</c:v>
                </c:pt>
                <c:pt idx="22987">
                  <c:v>2375.8500000004778</c:v>
                </c:pt>
                <c:pt idx="22988">
                  <c:v>2375.9500000004782</c:v>
                </c:pt>
                <c:pt idx="22989">
                  <c:v>2376.0500000004781</c:v>
                </c:pt>
                <c:pt idx="22990">
                  <c:v>2376.150000000478</c:v>
                </c:pt>
                <c:pt idx="22991">
                  <c:v>2376.2500000004779</c:v>
                </c:pt>
                <c:pt idx="22992">
                  <c:v>2376.3500000004778</c:v>
                </c:pt>
                <c:pt idx="22993">
                  <c:v>2376.4500000004782</c:v>
                </c:pt>
                <c:pt idx="22994">
                  <c:v>2376.5500000004781</c:v>
                </c:pt>
                <c:pt idx="22995">
                  <c:v>2376.650000000478</c:v>
                </c:pt>
                <c:pt idx="22996">
                  <c:v>2376.7500000004779</c:v>
                </c:pt>
                <c:pt idx="22997">
                  <c:v>2376.8500000004778</c:v>
                </c:pt>
                <c:pt idx="22998">
                  <c:v>2376.9500000004791</c:v>
                </c:pt>
                <c:pt idx="22999">
                  <c:v>2377.050000000479</c:v>
                </c:pt>
                <c:pt idx="23000">
                  <c:v>2377.150000000478</c:v>
                </c:pt>
                <c:pt idx="23001">
                  <c:v>2377.2500000004779</c:v>
                </c:pt>
                <c:pt idx="23002">
                  <c:v>2377.3500000004778</c:v>
                </c:pt>
                <c:pt idx="23003">
                  <c:v>2377.4500000004791</c:v>
                </c:pt>
                <c:pt idx="23004">
                  <c:v>2377.550000000479</c:v>
                </c:pt>
                <c:pt idx="23005">
                  <c:v>2377.650000000478</c:v>
                </c:pt>
                <c:pt idx="23006">
                  <c:v>2377.7500000004788</c:v>
                </c:pt>
                <c:pt idx="23007">
                  <c:v>2377.8500000004792</c:v>
                </c:pt>
                <c:pt idx="23008">
                  <c:v>2377.9500000004791</c:v>
                </c:pt>
                <c:pt idx="23009">
                  <c:v>2378.050000000479</c:v>
                </c:pt>
                <c:pt idx="23010">
                  <c:v>2378.150000000478</c:v>
                </c:pt>
                <c:pt idx="23011">
                  <c:v>2378.2500000004788</c:v>
                </c:pt>
                <c:pt idx="23012">
                  <c:v>2378.3500000004792</c:v>
                </c:pt>
                <c:pt idx="23013">
                  <c:v>2378.4500000004791</c:v>
                </c:pt>
                <c:pt idx="23014">
                  <c:v>2378.550000000479</c:v>
                </c:pt>
                <c:pt idx="23015">
                  <c:v>2378.6500000004789</c:v>
                </c:pt>
                <c:pt idx="23016">
                  <c:v>2378.7500000004788</c:v>
                </c:pt>
                <c:pt idx="23017">
                  <c:v>2378.8500000004792</c:v>
                </c:pt>
                <c:pt idx="23018">
                  <c:v>2378.9500000004791</c:v>
                </c:pt>
                <c:pt idx="23019">
                  <c:v>2379.050000000479</c:v>
                </c:pt>
                <c:pt idx="23020">
                  <c:v>2379.1500000004789</c:v>
                </c:pt>
                <c:pt idx="23021">
                  <c:v>2379.2500000004788</c:v>
                </c:pt>
                <c:pt idx="23022">
                  <c:v>2379.3500000004792</c:v>
                </c:pt>
                <c:pt idx="23023">
                  <c:v>2379.4500000004791</c:v>
                </c:pt>
                <c:pt idx="23024">
                  <c:v>2379.550000000479</c:v>
                </c:pt>
                <c:pt idx="23025">
                  <c:v>2379.6500000004789</c:v>
                </c:pt>
                <c:pt idx="23026">
                  <c:v>2379.7500000004788</c:v>
                </c:pt>
                <c:pt idx="23027">
                  <c:v>2379.8500000004792</c:v>
                </c:pt>
                <c:pt idx="23028">
                  <c:v>2379.9500000004791</c:v>
                </c:pt>
                <c:pt idx="23029">
                  <c:v>2380.050000000479</c:v>
                </c:pt>
                <c:pt idx="23030">
                  <c:v>2380.1500000004789</c:v>
                </c:pt>
                <c:pt idx="23031">
                  <c:v>2380.2500000004788</c:v>
                </c:pt>
                <c:pt idx="23032">
                  <c:v>2380.3500000004792</c:v>
                </c:pt>
                <c:pt idx="23033">
                  <c:v>2380.4500000004791</c:v>
                </c:pt>
                <c:pt idx="23034">
                  <c:v>2380.550000000479</c:v>
                </c:pt>
                <c:pt idx="23035">
                  <c:v>2380.6500000004789</c:v>
                </c:pt>
                <c:pt idx="23036">
                  <c:v>2380.7500000004788</c:v>
                </c:pt>
                <c:pt idx="23037">
                  <c:v>2380.8500000004792</c:v>
                </c:pt>
                <c:pt idx="23038">
                  <c:v>2380.95000000048</c:v>
                </c:pt>
                <c:pt idx="23039">
                  <c:v>2381.050000000479</c:v>
                </c:pt>
                <c:pt idx="23040">
                  <c:v>2381.1500000004789</c:v>
                </c:pt>
                <c:pt idx="23041">
                  <c:v>2381.2500000004788</c:v>
                </c:pt>
                <c:pt idx="23042">
                  <c:v>2381.3500000004792</c:v>
                </c:pt>
                <c:pt idx="23043">
                  <c:v>2381.45000000048</c:v>
                </c:pt>
                <c:pt idx="23044">
                  <c:v>2381.550000000479</c:v>
                </c:pt>
                <c:pt idx="23045">
                  <c:v>2381.6500000004789</c:v>
                </c:pt>
                <c:pt idx="23046">
                  <c:v>2381.7500000004802</c:v>
                </c:pt>
                <c:pt idx="23047">
                  <c:v>2381.8500000004801</c:v>
                </c:pt>
                <c:pt idx="23048">
                  <c:v>2381.95000000048</c:v>
                </c:pt>
                <c:pt idx="23049">
                  <c:v>2382.050000000479</c:v>
                </c:pt>
                <c:pt idx="23050">
                  <c:v>2382.1500000004789</c:v>
                </c:pt>
                <c:pt idx="23051">
                  <c:v>2382.2500000004802</c:v>
                </c:pt>
                <c:pt idx="23052">
                  <c:v>2382.3500000004801</c:v>
                </c:pt>
                <c:pt idx="23053">
                  <c:v>2382.45000000048</c:v>
                </c:pt>
                <c:pt idx="23054">
                  <c:v>2382.5500000004799</c:v>
                </c:pt>
                <c:pt idx="23055">
                  <c:v>2382.6500000004798</c:v>
                </c:pt>
                <c:pt idx="23056">
                  <c:v>2382.7500000004802</c:v>
                </c:pt>
                <c:pt idx="23057">
                  <c:v>2382.8500000004801</c:v>
                </c:pt>
                <c:pt idx="23058">
                  <c:v>2382.95000000048</c:v>
                </c:pt>
                <c:pt idx="23059">
                  <c:v>2383.0500000004799</c:v>
                </c:pt>
                <c:pt idx="23060">
                  <c:v>2383.1500000004798</c:v>
                </c:pt>
                <c:pt idx="23061">
                  <c:v>2383.2500000004802</c:v>
                </c:pt>
                <c:pt idx="23062">
                  <c:v>2383.3500000004801</c:v>
                </c:pt>
                <c:pt idx="23063">
                  <c:v>2383.45000000048</c:v>
                </c:pt>
                <c:pt idx="23064">
                  <c:v>2383.5500000004799</c:v>
                </c:pt>
                <c:pt idx="23065">
                  <c:v>2383.6500000004798</c:v>
                </c:pt>
                <c:pt idx="23066">
                  <c:v>2383.7500000004802</c:v>
                </c:pt>
                <c:pt idx="23067">
                  <c:v>2383.8500000004801</c:v>
                </c:pt>
                <c:pt idx="23068">
                  <c:v>2383.95000000048</c:v>
                </c:pt>
                <c:pt idx="23069">
                  <c:v>2384.0500000004799</c:v>
                </c:pt>
                <c:pt idx="23070">
                  <c:v>2384.1500000004798</c:v>
                </c:pt>
                <c:pt idx="23071">
                  <c:v>2384.2500000004802</c:v>
                </c:pt>
                <c:pt idx="23072">
                  <c:v>2384.3500000004801</c:v>
                </c:pt>
                <c:pt idx="23073">
                  <c:v>2384.45000000048</c:v>
                </c:pt>
                <c:pt idx="23074">
                  <c:v>2384.5500000004799</c:v>
                </c:pt>
                <c:pt idx="23075">
                  <c:v>2384.6500000004798</c:v>
                </c:pt>
                <c:pt idx="23076">
                  <c:v>2384.7500000004802</c:v>
                </c:pt>
                <c:pt idx="23077">
                  <c:v>2384.8500000004801</c:v>
                </c:pt>
                <c:pt idx="23078">
                  <c:v>2384.95000000048</c:v>
                </c:pt>
                <c:pt idx="23079">
                  <c:v>2385.0500000004799</c:v>
                </c:pt>
                <c:pt idx="23080">
                  <c:v>2385.1500000004798</c:v>
                </c:pt>
                <c:pt idx="23081">
                  <c:v>2385.2500000004802</c:v>
                </c:pt>
                <c:pt idx="23082">
                  <c:v>2385.3500000004801</c:v>
                </c:pt>
                <c:pt idx="23083">
                  <c:v>2385.45000000048</c:v>
                </c:pt>
                <c:pt idx="23084">
                  <c:v>2385.5500000004799</c:v>
                </c:pt>
                <c:pt idx="23085">
                  <c:v>2385.6500000004798</c:v>
                </c:pt>
                <c:pt idx="23086">
                  <c:v>2385.7500000004811</c:v>
                </c:pt>
                <c:pt idx="23087">
                  <c:v>2385.850000000481</c:v>
                </c:pt>
                <c:pt idx="23088">
                  <c:v>2385.95000000048</c:v>
                </c:pt>
                <c:pt idx="23089">
                  <c:v>2386.0500000004799</c:v>
                </c:pt>
                <c:pt idx="23090">
                  <c:v>2386.1500000004798</c:v>
                </c:pt>
                <c:pt idx="23091">
                  <c:v>2386.2500000004811</c:v>
                </c:pt>
                <c:pt idx="23092">
                  <c:v>2386.350000000481</c:v>
                </c:pt>
                <c:pt idx="23093">
                  <c:v>2386.45000000048</c:v>
                </c:pt>
                <c:pt idx="23094">
                  <c:v>2386.5500000004808</c:v>
                </c:pt>
                <c:pt idx="23095">
                  <c:v>2386.6500000004812</c:v>
                </c:pt>
                <c:pt idx="23096">
                  <c:v>2386.7500000004811</c:v>
                </c:pt>
                <c:pt idx="23097">
                  <c:v>2386.850000000481</c:v>
                </c:pt>
                <c:pt idx="23098">
                  <c:v>2386.95000000048</c:v>
                </c:pt>
                <c:pt idx="23099">
                  <c:v>2387.0500000004808</c:v>
                </c:pt>
                <c:pt idx="23100">
                  <c:v>2387.1500000004812</c:v>
                </c:pt>
                <c:pt idx="23101">
                  <c:v>2387.2500000004811</c:v>
                </c:pt>
                <c:pt idx="23102">
                  <c:v>2387.350000000481</c:v>
                </c:pt>
                <c:pt idx="23103">
                  <c:v>2387.4500000004809</c:v>
                </c:pt>
                <c:pt idx="23104">
                  <c:v>2387.5500000004808</c:v>
                </c:pt>
                <c:pt idx="23105">
                  <c:v>2387.6500000004812</c:v>
                </c:pt>
                <c:pt idx="23106">
                  <c:v>2387.7500000004811</c:v>
                </c:pt>
                <c:pt idx="23107">
                  <c:v>2387.850000000481</c:v>
                </c:pt>
                <c:pt idx="23108">
                  <c:v>2387.9500000004809</c:v>
                </c:pt>
                <c:pt idx="23109">
                  <c:v>2388.0500000004808</c:v>
                </c:pt>
                <c:pt idx="23110">
                  <c:v>2388.1500000004812</c:v>
                </c:pt>
                <c:pt idx="23111">
                  <c:v>2388.2500000004811</c:v>
                </c:pt>
                <c:pt idx="23112">
                  <c:v>2388.350000000481</c:v>
                </c:pt>
                <c:pt idx="23113">
                  <c:v>2388.4500000004809</c:v>
                </c:pt>
                <c:pt idx="23114">
                  <c:v>2388.5500000004808</c:v>
                </c:pt>
                <c:pt idx="23115">
                  <c:v>2388.6500000004812</c:v>
                </c:pt>
                <c:pt idx="23116">
                  <c:v>2388.7500000004811</c:v>
                </c:pt>
                <c:pt idx="23117">
                  <c:v>2388.850000000481</c:v>
                </c:pt>
                <c:pt idx="23118">
                  <c:v>2388.9500000004809</c:v>
                </c:pt>
                <c:pt idx="23119">
                  <c:v>2389.0500000004808</c:v>
                </c:pt>
                <c:pt idx="23120">
                  <c:v>2389.1500000004812</c:v>
                </c:pt>
                <c:pt idx="23121">
                  <c:v>2389.2500000004811</c:v>
                </c:pt>
                <c:pt idx="23122">
                  <c:v>2389.350000000481</c:v>
                </c:pt>
                <c:pt idx="23123">
                  <c:v>2389.4500000004809</c:v>
                </c:pt>
                <c:pt idx="23124">
                  <c:v>2389.5500000004808</c:v>
                </c:pt>
                <c:pt idx="23125">
                  <c:v>2389.6500000004812</c:v>
                </c:pt>
                <c:pt idx="23126">
                  <c:v>2389.750000000482</c:v>
                </c:pt>
                <c:pt idx="23127">
                  <c:v>2389.850000000481</c:v>
                </c:pt>
                <c:pt idx="23128">
                  <c:v>2389.9500000004809</c:v>
                </c:pt>
                <c:pt idx="23129">
                  <c:v>2390.0500000004808</c:v>
                </c:pt>
                <c:pt idx="23130">
                  <c:v>2390.1500000004812</c:v>
                </c:pt>
                <c:pt idx="23131">
                  <c:v>2390.250000000482</c:v>
                </c:pt>
                <c:pt idx="23132">
                  <c:v>2390.350000000481</c:v>
                </c:pt>
                <c:pt idx="23133">
                  <c:v>2390.4500000004809</c:v>
                </c:pt>
                <c:pt idx="23134">
                  <c:v>2390.5500000004822</c:v>
                </c:pt>
                <c:pt idx="23135">
                  <c:v>2390.6500000004821</c:v>
                </c:pt>
                <c:pt idx="23136">
                  <c:v>2390.750000000482</c:v>
                </c:pt>
                <c:pt idx="23137">
                  <c:v>2390.850000000481</c:v>
                </c:pt>
                <c:pt idx="23138">
                  <c:v>2390.9500000004809</c:v>
                </c:pt>
                <c:pt idx="23139">
                  <c:v>2391.0500000004822</c:v>
                </c:pt>
                <c:pt idx="23140">
                  <c:v>2391.1500000004821</c:v>
                </c:pt>
                <c:pt idx="23141">
                  <c:v>2391.250000000482</c:v>
                </c:pt>
                <c:pt idx="23142">
                  <c:v>2391.3500000004819</c:v>
                </c:pt>
                <c:pt idx="23143">
                  <c:v>2391.4500000004819</c:v>
                </c:pt>
                <c:pt idx="23144">
                  <c:v>2391.5500000004822</c:v>
                </c:pt>
                <c:pt idx="23145">
                  <c:v>2391.6500000004821</c:v>
                </c:pt>
                <c:pt idx="23146">
                  <c:v>2391.750000000482</c:v>
                </c:pt>
                <c:pt idx="23147">
                  <c:v>2391.8500000004819</c:v>
                </c:pt>
                <c:pt idx="23148">
                  <c:v>2391.9500000004819</c:v>
                </c:pt>
                <c:pt idx="23149">
                  <c:v>2392.0500000004822</c:v>
                </c:pt>
                <c:pt idx="23150">
                  <c:v>2392.1500000004821</c:v>
                </c:pt>
                <c:pt idx="23151">
                  <c:v>2392.250000000482</c:v>
                </c:pt>
                <c:pt idx="23152">
                  <c:v>2392.3500000004819</c:v>
                </c:pt>
                <c:pt idx="23153">
                  <c:v>2392.4500000004819</c:v>
                </c:pt>
                <c:pt idx="23154">
                  <c:v>2392.5500000004822</c:v>
                </c:pt>
                <c:pt idx="23155">
                  <c:v>2392.6500000004821</c:v>
                </c:pt>
                <c:pt idx="23156">
                  <c:v>2392.750000000482</c:v>
                </c:pt>
                <c:pt idx="23157">
                  <c:v>2392.8500000004819</c:v>
                </c:pt>
                <c:pt idx="23158">
                  <c:v>2392.9500000004819</c:v>
                </c:pt>
                <c:pt idx="23159">
                  <c:v>2393.0500000004822</c:v>
                </c:pt>
                <c:pt idx="23160">
                  <c:v>2393.1500000004821</c:v>
                </c:pt>
                <c:pt idx="23161">
                  <c:v>2393.250000000482</c:v>
                </c:pt>
                <c:pt idx="23162">
                  <c:v>2393.3500000004819</c:v>
                </c:pt>
                <c:pt idx="23163">
                  <c:v>2393.4500000004819</c:v>
                </c:pt>
                <c:pt idx="23164">
                  <c:v>2393.5500000004822</c:v>
                </c:pt>
                <c:pt idx="23165">
                  <c:v>2393.6500000004821</c:v>
                </c:pt>
                <c:pt idx="23166">
                  <c:v>2393.750000000482</c:v>
                </c:pt>
                <c:pt idx="23167">
                  <c:v>2393.8500000004819</c:v>
                </c:pt>
                <c:pt idx="23168">
                  <c:v>2393.9500000004819</c:v>
                </c:pt>
                <c:pt idx="23169">
                  <c:v>2394.0500000004822</c:v>
                </c:pt>
                <c:pt idx="23170">
                  <c:v>2394.1500000004821</c:v>
                </c:pt>
                <c:pt idx="23171">
                  <c:v>2394.250000000482</c:v>
                </c:pt>
                <c:pt idx="23172">
                  <c:v>2394.3500000004819</c:v>
                </c:pt>
                <c:pt idx="23173">
                  <c:v>2394.4500000004819</c:v>
                </c:pt>
                <c:pt idx="23174">
                  <c:v>2394.5500000004831</c:v>
                </c:pt>
                <c:pt idx="23175">
                  <c:v>2394.650000000483</c:v>
                </c:pt>
                <c:pt idx="23176">
                  <c:v>2394.750000000482</c:v>
                </c:pt>
                <c:pt idx="23177">
                  <c:v>2394.8500000004819</c:v>
                </c:pt>
                <c:pt idx="23178">
                  <c:v>2394.9500000004819</c:v>
                </c:pt>
                <c:pt idx="23179">
                  <c:v>2395.0500000004831</c:v>
                </c:pt>
                <c:pt idx="23180">
                  <c:v>2395.150000000483</c:v>
                </c:pt>
                <c:pt idx="23181">
                  <c:v>2395.250000000482</c:v>
                </c:pt>
                <c:pt idx="23182">
                  <c:v>2395.3500000004829</c:v>
                </c:pt>
                <c:pt idx="23183">
                  <c:v>2395.4500000004832</c:v>
                </c:pt>
                <c:pt idx="23184">
                  <c:v>2395.5500000004831</c:v>
                </c:pt>
                <c:pt idx="23185">
                  <c:v>2395.650000000483</c:v>
                </c:pt>
                <c:pt idx="23186">
                  <c:v>2395.750000000482</c:v>
                </c:pt>
                <c:pt idx="23187">
                  <c:v>2395.8500000004829</c:v>
                </c:pt>
                <c:pt idx="23188">
                  <c:v>2395.9500000004832</c:v>
                </c:pt>
                <c:pt idx="23189">
                  <c:v>2396.0500000004831</c:v>
                </c:pt>
                <c:pt idx="23190">
                  <c:v>2396.150000000483</c:v>
                </c:pt>
                <c:pt idx="23191">
                  <c:v>2396.2500000004829</c:v>
                </c:pt>
                <c:pt idx="23192">
                  <c:v>2396.3500000004829</c:v>
                </c:pt>
                <c:pt idx="23193">
                  <c:v>2396.4500000004832</c:v>
                </c:pt>
                <c:pt idx="23194">
                  <c:v>2396.5500000004831</c:v>
                </c:pt>
                <c:pt idx="23195">
                  <c:v>2396.650000000483</c:v>
                </c:pt>
                <c:pt idx="23196">
                  <c:v>2396.7500000004829</c:v>
                </c:pt>
                <c:pt idx="23197">
                  <c:v>2396.8500000004829</c:v>
                </c:pt>
                <c:pt idx="23198">
                  <c:v>2396.9500000004832</c:v>
                </c:pt>
                <c:pt idx="23199">
                  <c:v>2397.0500000004831</c:v>
                </c:pt>
                <c:pt idx="23200">
                  <c:v>2397.150000000483</c:v>
                </c:pt>
                <c:pt idx="23201">
                  <c:v>2397.2500000004829</c:v>
                </c:pt>
                <c:pt idx="23202">
                  <c:v>2397.3500000004829</c:v>
                </c:pt>
                <c:pt idx="23203">
                  <c:v>2397.4500000004832</c:v>
                </c:pt>
                <c:pt idx="23204">
                  <c:v>2397.5500000004831</c:v>
                </c:pt>
                <c:pt idx="23205">
                  <c:v>2397.650000000483</c:v>
                </c:pt>
                <c:pt idx="23206">
                  <c:v>2397.7500000004829</c:v>
                </c:pt>
                <c:pt idx="23207">
                  <c:v>2397.8500000004829</c:v>
                </c:pt>
                <c:pt idx="23208">
                  <c:v>2397.9500000004832</c:v>
                </c:pt>
                <c:pt idx="23209">
                  <c:v>2398.0500000004831</c:v>
                </c:pt>
                <c:pt idx="23210">
                  <c:v>2398.150000000483</c:v>
                </c:pt>
                <c:pt idx="23211">
                  <c:v>2398.2500000004829</c:v>
                </c:pt>
                <c:pt idx="23212">
                  <c:v>2398.3500000004829</c:v>
                </c:pt>
                <c:pt idx="23213">
                  <c:v>2398.4500000004832</c:v>
                </c:pt>
                <c:pt idx="23214">
                  <c:v>2398.550000000484</c:v>
                </c:pt>
                <c:pt idx="23215">
                  <c:v>2398.650000000483</c:v>
                </c:pt>
                <c:pt idx="23216">
                  <c:v>2398.7500000004829</c:v>
                </c:pt>
                <c:pt idx="23217">
                  <c:v>2398.8500000004829</c:v>
                </c:pt>
                <c:pt idx="23218">
                  <c:v>2398.9500000004832</c:v>
                </c:pt>
                <c:pt idx="23219">
                  <c:v>2399.050000000484</c:v>
                </c:pt>
                <c:pt idx="23220">
                  <c:v>2399.150000000483</c:v>
                </c:pt>
                <c:pt idx="23221">
                  <c:v>2399.2500000004829</c:v>
                </c:pt>
                <c:pt idx="23222">
                  <c:v>2399.3500000004842</c:v>
                </c:pt>
                <c:pt idx="23223">
                  <c:v>2399.4500000004841</c:v>
                </c:pt>
                <c:pt idx="23224">
                  <c:v>2399.550000000484</c:v>
                </c:pt>
                <c:pt idx="23225">
                  <c:v>2399.650000000483</c:v>
                </c:pt>
                <c:pt idx="23226">
                  <c:v>2399.7500000004829</c:v>
                </c:pt>
                <c:pt idx="23227">
                  <c:v>2399.8500000004842</c:v>
                </c:pt>
                <c:pt idx="23228">
                  <c:v>2399.9500000004841</c:v>
                </c:pt>
                <c:pt idx="23229">
                  <c:v>2400.050000000484</c:v>
                </c:pt>
                <c:pt idx="23230">
                  <c:v>2400.1500000004839</c:v>
                </c:pt>
                <c:pt idx="23231">
                  <c:v>2400.2500000004839</c:v>
                </c:pt>
                <c:pt idx="23232">
                  <c:v>2400.3500000004842</c:v>
                </c:pt>
                <c:pt idx="23233">
                  <c:v>2400.4500000004841</c:v>
                </c:pt>
                <c:pt idx="23234">
                  <c:v>2400.550000000484</c:v>
                </c:pt>
                <c:pt idx="23235">
                  <c:v>2400.6500000004839</c:v>
                </c:pt>
                <c:pt idx="23236">
                  <c:v>2400.7500000004839</c:v>
                </c:pt>
                <c:pt idx="23237">
                  <c:v>2400.8500000004842</c:v>
                </c:pt>
                <c:pt idx="23238">
                  <c:v>2400.9500000004841</c:v>
                </c:pt>
                <c:pt idx="23239">
                  <c:v>2401.050000000484</c:v>
                </c:pt>
                <c:pt idx="23240">
                  <c:v>2401.1500000004839</c:v>
                </c:pt>
                <c:pt idx="23241">
                  <c:v>2401.2500000004839</c:v>
                </c:pt>
                <c:pt idx="23242">
                  <c:v>2401.3500000004842</c:v>
                </c:pt>
                <c:pt idx="23243">
                  <c:v>2401.4500000004841</c:v>
                </c:pt>
                <c:pt idx="23244">
                  <c:v>2401.550000000484</c:v>
                </c:pt>
                <c:pt idx="23245">
                  <c:v>2401.6500000004839</c:v>
                </c:pt>
                <c:pt idx="23246">
                  <c:v>2401.7500000004839</c:v>
                </c:pt>
                <c:pt idx="23247">
                  <c:v>2401.8500000004842</c:v>
                </c:pt>
                <c:pt idx="23248">
                  <c:v>2401.9500000004841</c:v>
                </c:pt>
                <c:pt idx="23249">
                  <c:v>2402.050000000484</c:v>
                </c:pt>
                <c:pt idx="23250">
                  <c:v>2402.1500000004839</c:v>
                </c:pt>
                <c:pt idx="23251">
                  <c:v>2402.2500000004839</c:v>
                </c:pt>
                <c:pt idx="23252">
                  <c:v>2402.3500000004842</c:v>
                </c:pt>
                <c:pt idx="23253">
                  <c:v>2402.4500000004841</c:v>
                </c:pt>
                <c:pt idx="23254">
                  <c:v>2402.550000000484</c:v>
                </c:pt>
                <c:pt idx="23255">
                  <c:v>2402.6500000004839</c:v>
                </c:pt>
                <c:pt idx="23256">
                  <c:v>2402.7500000004839</c:v>
                </c:pt>
                <c:pt idx="23257">
                  <c:v>2402.8500000004842</c:v>
                </c:pt>
                <c:pt idx="23258">
                  <c:v>2402.9500000004841</c:v>
                </c:pt>
                <c:pt idx="23259">
                  <c:v>2403.050000000484</c:v>
                </c:pt>
                <c:pt idx="23260">
                  <c:v>2403.1500000004839</c:v>
                </c:pt>
                <c:pt idx="23261">
                  <c:v>2403.2500000004839</c:v>
                </c:pt>
                <c:pt idx="23262">
                  <c:v>2403.3500000004851</c:v>
                </c:pt>
                <c:pt idx="23263">
                  <c:v>2403.450000000485</c:v>
                </c:pt>
                <c:pt idx="23264">
                  <c:v>2403.550000000484</c:v>
                </c:pt>
                <c:pt idx="23265">
                  <c:v>2403.6500000004839</c:v>
                </c:pt>
                <c:pt idx="23266">
                  <c:v>2403.7500000004839</c:v>
                </c:pt>
                <c:pt idx="23267">
                  <c:v>2403.8500000004851</c:v>
                </c:pt>
                <c:pt idx="23268">
                  <c:v>2403.950000000485</c:v>
                </c:pt>
                <c:pt idx="23269">
                  <c:v>2404.050000000484</c:v>
                </c:pt>
                <c:pt idx="23270">
                  <c:v>2404.1500000004849</c:v>
                </c:pt>
                <c:pt idx="23271">
                  <c:v>2404.2500000004852</c:v>
                </c:pt>
                <c:pt idx="23272">
                  <c:v>2404.3500000004851</c:v>
                </c:pt>
                <c:pt idx="23273">
                  <c:v>2404.450000000485</c:v>
                </c:pt>
                <c:pt idx="23274">
                  <c:v>2404.550000000484</c:v>
                </c:pt>
                <c:pt idx="23275">
                  <c:v>2404.6500000004849</c:v>
                </c:pt>
                <c:pt idx="23276">
                  <c:v>2404.7500000004852</c:v>
                </c:pt>
                <c:pt idx="23277">
                  <c:v>2404.8500000004851</c:v>
                </c:pt>
                <c:pt idx="23278">
                  <c:v>2404.950000000485</c:v>
                </c:pt>
                <c:pt idx="23279">
                  <c:v>2405.0500000004849</c:v>
                </c:pt>
                <c:pt idx="23280">
                  <c:v>2405.1500000004849</c:v>
                </c:pt>
                <c:pt idx="23281">
                  <c:v>2405.2500000004852</c:v>
                </c:pt>
                <c:pt idx="23282">
                  <c:v>2405.3500000004851</c:v>
                </c:pt>
                <c:pt idx="23283">
                  <c:v>2405.450000000485</c:v>
                </c:pt>
                <c:pt idx="23284">
                  <c:v>2405.5500000004849</c:v>
                </c:pt>
                <c:pt idx="23285">
                  <c:v>2405.6500000004849</c:v>
                </c:pt>
                <c:pt idx="23286">
                  <c:v>2405.7500000004852</c:v>
                </c:pt>
                <c:pt idx="23287">
                  <c:v>2405.8500000004851</c:v>
                </c:pt>
                <c:pt idx="23288">
                  <c:v>2405.950000000485</c:v>
                </c:pt>
                <c:pt idx="23289">
                  <c:v>2406.0500000004849</c:v>
                </c:pt>
                <c:pt idx="23290">
                  <c:v>2406.1500000004849</c:v>
                </c:pt>
                <c:pt idx="23291">
                  <c:v>2406.2500000004852</c:v>
                </c:pt>
                <c:pt idx="23292">
                  <c:v>2406.3500000004851</c:v>
                </c:pt>
                <c:pt idx="23293">
                  <c:v>2406.450000000485</c:v>
                </c:pt>
                <c:pt idx="23294">
                  <c:v>2406.5500000004849</c:v>
                </c:pt>
                <c:pt idx="23295">
                  <c:v>2406.6500000004849</c:v>
                </c:pt>
                <c:pt idx="23296">
                  <c:v>2406.7500000004852</c:v>
                </c:pt>
                <c:pt idx="23297">
                  <c:v>2406.8500000004851</c:v>
                </c:pt>
                <c:pt idx="23298">
                  <c:v>2406.950000000485</c:v>
                </c:pt>
                <c:pt idx="23299">
                  <c:v>2407.0500000004849</c:v>
                </c:pt>
                <c:pt idx="23300">
                  <c:v>2407.1500000004849</c:v>
                </c:pt>
                <c:pt idx="23301">
                  <c:v>2407.2500000004852</c:v>
                </c:pt>
                <c:pt idx="23302">
                  <c:v>2407.350000000486</c:v>
                </c:pt>
                <c:pt idx="23303">
                  <c:v>2407.450000000485</c:v>
                </c:pt>
                <c:pt idx="23304">
                  <c:v>2407.5500000004849</c:v>
                </c:pt>
                <c:pt idx="23305">
                  <c:v>2407.6500000004849</c:v>
                </c:pt>
                <c:pt idx="23306">
                  <c:v>2407.7500000004852</c:v>
                </c:pt>
                <c:pt idx="23307">
                  <c:v>2407.850000000486</c:v>
                </c:pt>
                <c:pt idx="23308">
                  <c:v>2407.950000000485</c:v>
                </c:pt>
                <c:pt idx="23309">
                  <c:v>2408.0500000004849</c:v>
                </c:pt>
                <c:pt idx="23310">
                  <c:v>2408.1500000004862</c:v>
                </c:pt>
                <c:pt idx="23311">
                  <c:v>2408.2500000004861</c:v>
                </c:pt>
                <c:pt idx="23312">
                  <c:v>2408.350000000486</c:v>
                </c:pt>
                <c:pt idx="23313">
                  <c:v>2408.450000000485</c:v>
                </c:pt>
                <c:pt idx="23314">
                  <c:v>2408.5500000004849</c:v>
                </c:pt>
                <c:pt idx="23315">
                  <c:v>2408.6500000004862</c:v>
                </c:pt>
                <c:pt idx="23316">
                  <c:v>2408.7500000004861</c:v>
                </c:pt>
                <c:pt idx="23317">
                  <c:v>2408.850000000486</c:v>
                </c:pt>
                <c:pt idx="23318">
                  <c:v>2408.9500000004859</c:v>
                </c:pt>
                <c:pt idx="23319">
                  <c:v>2409.0500000004859</c:v>
                </c:pt>
                <c:pt idx="23320">
                  <c:v>2409.1500000004862</c:v>
                </c:pt>
                <c:pt idx="23321">
                  <c:v>2409.2500000004861</c:v>
                </c:pt>
                <c:pt idx="23322">
                  <c:v>2409.350000000486</c:v>
                </c:pt>
                <c:pt idx="23323">
                  <c:v>2409.4500000004859</c:v>
                </c:pt>
                <c:pt idx="23324">
                  <c:v>2409.5500000004859</c:v>
                </c:pt>
                <c:pt idx="23325">
                  <c:v>2409.6500000004862</c:v>
                </c:pt>
                <c:pt idx="23326">
                  <c:v>2409.7500000004861</c:v>
                </c:pt>
                <c:pt idx="23327">
                  <c:v>2409.850000000486</c:v>
                </c:pt>
                <c:pt idx="23328">
                  <c:v>2409.9500000004859</c:v>
                </c:pt>
                <c:pt idx="23329">
                  <c:v>2410.0500000004859</c:v>
                </c:pt>
                <c:pt idx="23330">
                  <c:v>2410.1500000004862</c:v>
                </c:pt>
                <c:pt idx="23331">
                  <c:v>2410.2500000004861</c:v>
                </c:pt>
                <c:pt idx="23332">
                  <c:v>2410.350000000486</c:v>
                </c:pt>
                <c:pt idx="23333">
                  <c:v>2410.4500000004859</c:v>
                </c:pt>
                <c:pt idx="23334">
                  <c:v>2410.5500000004859</c:v>
                </c:pt>
                <c:pt idx="23335">
                  <c:v>2410.6500000004862</c:v>
                </c:pt>
                <c:pt idx="23336">
                  <c:v>2410.7500000004861</c:v>
                </c:pt>
                <c:pt idx="23337">
                  <c:v>2410.850000000486</c:v>
                </c:pt>
                <c:pt idx="23338">
                  <c:v>2410.9500000004859</c:v>
                </c:pt>
                <c:pt idx="23339">
                  <c:v>2411.0500000004859</c:v>
                </c:pt>
                <c:pt idx="23340">
                  <c:v>2411.1500000004862</c:v>
                </c:pt>
                <c:pt idx="23341">
                  <c:v>2411.2500000004861</c:v>
                </c:pt>
                <c:pt idx="23342">
                  <c:v>2411.350000000486</c:v>
                </c:pt>
                <c:pt idx="23343">
                  <c:v>2411.4500000004859</c:v>
                </c:pt>
                <c:pt idx="23344">
                  <c:v>2411.5500000004859</c:v>
                </c:pt>
                <c:pt idx="23345">
                  <c:v>2411.6500000004862</c:v>
                </c:pt>
                <c:pt idx="23346">
                  <c:v>2411.7500000004861</c:v>
                </c:pt>
                <c:pt idx="23347">
                  <c:v>2411.850000000486</c:v>
                </c:pt>
                <c:pt idx="23348">
                  <c:v>2411.9500000004859</c:v>
                </c:pt>
                <c:pt idx="23349">
                  <c:v>2412.0500000004859</c:v>
                </c:pt>
                <c:pt idx="23350">
                  <c:v>2412.1500000004871</c:v>
                </c:pt>
                <c:pt idx="23351">
                  <c:v>2412.250000000487</c:v>
                </c:pt>
                <c:pt idx="23352">
                  <c:v>2412.350000000486</c:v>
                </c:pt>
                <c:pt idx="23353">
                  <c:v>2412.4500000004859</c:v>
                </c:pt>
                <c:pt idx="23354">
                  <c:v>2412.5500000004859</c:v>
                </c:pt>
                <c:pt idx="23355">
                  <c:v>2412.6500000004871</c:v>
                </c:pt>
                <c:pt idx="23356">
                  <c:v>2412.750000000487</c:v>
                </c:pt>
                <c:pt idx="23357">
                  <c:v>2412.850000000486</c:v>
                </c:pt>
                <c:pt idx="23358">
                  <c:v>2412.9500000004869</c:v>
                </c:pt>
                <c:pt idx="23359">
                  <c:v>2413.0500000004872</c:v>
                </c:pt>
                <c:pt idx="23360">
                  <c:v>2413.1500000004871</c:v>
                </c:pt>
                <c:pt idx="23361">
                  <c:v>2413.250000000487</c:v>
                </c:pt>
                <c:pt idx="23362">
                  <c:v>2413.350000000486</c:v>
                </c:pt>
                <c:pt idx="23363">
                  <c:v>2413.4500000004869</c:v>
                </c:pt>
                <c:pt idx="23364">
                  <c:v>2413.5500000004872</c:v>
                </c:pt>
                <c:pt idx="23365">
                  <c:v>2413.6500000004871</c:v>
                </c:pt>
                <c:pt idx="23366">
                  <c:v>2413.750000000487</c:v>
                </c:pt>
                <c:pt idx="23367">
                  <c:v>2413.8500000004869</c:v>
                </c:pt>
                <c:pt idx="23368">
                  <c:v>2413.9500000004869</c:v>
                </c:pt>
                <c:pt idx="23369">
                  <c:v>2414.0500000004872</c:v>
                </c:pt>
                <c:pt idx="23370">
                  <c:v>2414.1500000004871</c:v>
                </c:pt>
                <c:pt idx="23371">
                  <c:v>2414.250000000487</c:v>
                </c:pt>
                <c:pt idx="23372">
                  <c:v>2414.3500000004869</c:v>
                </c:pt>
                <c:pt idx="23373">
                  <c:v>2414.4500000004869</c:v>
                </c:pt>
                <c:pt idx="23374">
                  <c:v>2414.5500000004872</c:v>
                </c:pt>
                <c:pt idx="23375">
                  <c:v>2414.6500000004871</c:v>
                </c:pt>
                <c:pt idx="23376">
                  <c:v>2414.750000000487</c:v>
                </c:pt>
                <c:pt idx="23377">
                  <c:v>2414.8500000004869</c:v>
                </c:pt>
                <c:pt idx="23378">
                  <c:v>2414.9500000004869</c:v>
                </c:pt>
                <c:pt idx="23379">
                  <c:v>2415.0500000004872</c:v>
                </c:pt>
                <c:pt idx="23380">
                  <c:v>2415.1500000004871</c:v>
                </c:pt>
                <c:pt idx="23381">
                  <c:v>2415.250000000487</c:v>
                </c:pt>
                <c:pt idx="23382">
                  <c:v>2415.3500000004869</c:v>
                </c:pt>
                <c:pt idx="23383">
                  <c:v>2415.4500000004869</c:v>
                </c:pt>
                <c:pt idx="23384">
                  <c:v>2415.5500000004872</c:v>
                </c:pt>
                <c:pt idx="23385">
                  <c:v>2415.6500000004871</c:v>
                </c:pt>
                <c:pt idx="23386">
                  <c:v>2415.750000000487</c:v>
                </c:pt>
                <c:pt idx="23387">
                  <c:v>2415.8500000004869</c:v>
                </c:pt>
                <c:pt idx="23388">
                  <c:v>2415.9500000004869</c:v>
                </c:pt>
                <c:pt idx="23389">
                  <c:v>2416.0500000004872</c:v>
                </c:pt>
                <c:pt idx="23390">
                  <c:v>2416.150000000488</c:v>
                </c:pt>
                <c:pt idx="23391">
                  <c:v>2416.250000000487</c:v>
                </c:pt>
                <c:pt idx="23392">
                  <c:v>2416.3500000004869</c:v>
                </c:pt>
                <c:pt idx="23393">
                  <c:v>2416.4500000004869</c:v>
                </c:pt>
                <c:pt idx="23394">
                  <c:v>2416.5500000004872</c:v>
                </c:pt>
                <c:pt idx="23395">
                  <c:v>2416.650000000488</c:v>
                </c:pt>
                <c:pt idx="23396">
                  <c:v>2416.750000000487</c:v>
                </c:pt>
                <c:pt idx="23397">
                  <c:v>2416.8500000004869</c:v>
                </c:pt>
                <c:pt idx="23398">
                  <c:v>2416.9500000004882</c:v>
                </c:pt>
                <c:pt idx="23399">
                  <c:v>2417.0500000004881</c:v>
                </c:pt>
                <c:pt idx="23400">
                  <c:v>2417.150000000488</c:v>
                </c:pt>
                <c:pt idx="23401">
                  <c:v>2417.250000000487</c:v>
                </c:pt>
                <c:pt idx="23402">
                  <c:v>2417.3500000004869</c:v>
                </c:pt>
                <c:pt idx="23403">
                  <c:v>2417.4500000004882</c:v>
                </c:pt>
                <c:pt idx="23404">
                  <c:v>2417.5500000004881</c:v>
                </c:pt>
                <c:pt idx="23405">
                  <c:v>2417.650000000488</c:v>
                </c:pt>
                <c:pt idx="23406">
                  <c:v>2417.7500000004879</c:v>
                </c:pt>
                <c:pt idx="23407">
                  <c:v>2417.8500000004879</c:v>
                </c:pt>
                <c:pt idx="23408">
                  <c:v>2417.9500000004882</c:v>
                </c:pt>
                <c:pt idx="23409">
                  <c:v>2418.0500000004881</c:v>
                </c:pt>
                <c:pt idx="23410">
                  <c:v>2418.150000000488</c:v>
                </c:pt>
                <c:pt idx="23411">
                  <c:v>2418.2500000004879</c:v>
                </c:pt>
                <c:pt idx="23412">
                  <c:v>2418.3500000004879</c:v>
                </c:pt>
                <c:pt idx="23413">
                  <c:v>2418.4500000004882</c:v>
                </c:pt>
                <c:pt idx="23414">
                  <c:v>2418.5500000004881</c:v>
                </c:pt>
                <c:pt idx="23415">
                  <c:v>2418.650000000488</c:v>
                </c:pt>
                <c:pt idx="23416">
                  <c:v>2418.7500000004879</c:v>
                </c:pt>
                <c:pt idx="23417">
                  <c:v>2418.8500000004879</c:v>
                </c:pt>
                <c:pt idx="23418">
                  <c:v>2418.9500000004882</c:v>
                </c:pt>
                <c:pt idx="23419">
                  <c:v>2419.0500000004881</c:v>
                </c:pt>
                <c:pt idx="23420">
                  <c:v>2419.150000000488</c:v>
                </c:pt>
                <c:pt idx="23421">
                  <c:v>2419.2500000004879</c:v>
                </c:pt>
                <c:pt idx="23422">
                  <c:v>2419.3500000004879</c:v>
                </c:pt>
                <c:pt idx="23423">
                  <c:v>2419.4500000004882</c:v>
                </c:pt>
                <c:pt idx="23424">
                  <c:v>2419.5500000004881</c:v>
                </c:pt>
                <c:pt idx="23425">
                  <c:v>2419.650000000488</c:v>
                </c:pt>
                <c:pt idx="23426">
                  <c:v>2419.7500000004879</c:v>
                </c:pt>
                <c:pt idx="23427">
                  <c:v>2419.8500000004879</c:v>
                </c:pt>
                <c:pt idx="23428">
                  <c:v>2419.9500000004882</c:v>
                </c:pt>
                <c:pt idx="23429">
                  <c:v>2420.0500000004881</c:v>
                </c:pt>
                <c:pt idx="23430">
                  <c:v>2420.150000000488</c:v>
                </c:pt>
                <c:pt idx="23431">
                  <c:v>2420.2500000004879</c:v>
                </c:pt>
                <c:pt idx="23432">
                  <c:v>2420.3500000004879</c:v>
                </c:pt>
                <c:pt idx="23433">
                  <c:v>2420.4500000004882</c:v>
                </c:pt>
                <c:pt idx="23434">
                  <c:v>2420.5500000004881</c:v>
                </c:pt>
                <c:pt idx="23435">
                  <c:v>2420.650000000488</c:v>
                </c:pt>
                <c:pt idx="23436">
                  <c:v>2420.7500000004879</c:v>
                </c:pt>
                <c:pt idx="23437">
                  <c:v>2420.8500000004879</c:v>
                </c:pt>
                <c:pt idx="23438">
                  <c:v>2420.9500000004891</c:v>
                </c:pt>
                <c:pt idx="23439">
                  <c:v>2421.050000000489</c:v>
                </c:pt>
                <c:pt idx="23440">
                  <c:v>2421.150000000488</c:v>
                </c:pt>
                <c:pt idx="23441">
                  <c:v>2421.2500000004879</c:v>
                </c:pt>
                <c:pt idx="23442">
                  <c:v>2421.3500000004879</c:v>
                </c:pt>
                <c:pt idx="23443">
                  <c:v>2421.4500000004891</c:v>
                </c:pt>
                <c:pt idx="23444">
                  <c:v>2421.550000000489</c:v>
                </c:pt>
                <c:pt idx="23445">
                  <c:v>2421.650000000488</c:v>
                </c:pt>
                <c:pt idx="23446">
                  <c:v>2421.7500000004889</c:v>
                </c:pt>
                <c:pt idx="23447">
                  <c:v>2421.8500000004892</c:v>
                </c:pt>
                <c:pt idx="23448">
                  <c:v>2421.9500000004891</c:v>
                </c:pt>
                <c:pt idx="23449">
                  <c:v>2422.050000000489</c:v>
                </c:pt>
                <c:pt idx="23450">
                  <c:v>2422.150000000488</c:v>
                </c:pt>
                <c:pt idx="23451">
                  <c:v>2422.2500000004889</c:v>
                </c:pt>
                <c:pt idx="23452">
                  <c:v>2422.3500000004892</c:v>
                </c:pt>
                <c:pt idx="23453">
                  <c:v>2422.4500000004891</c:v>
                </c:pt>
                <c:pt idx="23454">
                  <c:v>2422.550000000489</c:v>
                </c:pt>
                <c:pt idx="23455">
                  <c:v>2422.6500000004889</c:v>
                </c:pt>
                <c:pt idx="23456">
                  <c:v>2422.7500000004889</c:v>
                </c:pt>
                <c:pt idx="23457">
                  <c:v>2422.8500000004892</c:v>
                </c:pt>
                <c:pt idx="23458">
                  <c:v>2422.9500000004891</c:v>
                </c:pt>
                <c:pt idx="23459">
                  <c:v>2423.050000000489</c:v>
                </c:pt>
                <c:pt idx="23460">
                  <c:v>2423.1500000004889</c:v>
                </c:pt>
                <c:pt idx="23461">
                  <c:v>2423.2500000004889</c:v>
                </c:pt>
                <c:pt idx="23462">
                  <c:v>2423.3500000004892</c:v>
                </c:pt>
                <c:pt idx="23463">
                  <c:v>2423.4500000004891</c:v>
                </c:pt>
                <c:pt idx="23464">
                  <c:v>2423.550000000489</c:v>
                </c:pt>
                <c:pt idx="23465">
                  <c:v>2423.6500000004889</c:v>
                </c:pt>
                <c:pt idx="23466">
                  <c:v>2423.7500000004889</c:v>
                </c:pt>
                <c:pt idx="23467">
                  <c:v>2423.8500000004892</c:v>
                </c:pt>
                <c:pt idx="23468">
                  <c:v>2423.9500000004891</c:v>
                </c:pt>
                <c:pt idx="23469">
                  <c:v>2424.050000000489</c:v>
                </c:pt>
                <c:pt idx="23470">
                  <c:v>2424.1500000004889</c:v>
                </c:pt>
                <c:pt idx="23471">
                  <c:v>2424.2500000004889</c:v>
                </c:pt>
                <c:pt idx="23472">
                  <c:v>2424.3500000004892</c:v>
                </c:pt>
                <c:pt idx="23473">
                  <c:v>2424.4500000004891</c:v>
                </c:pt>
                <c:pt idx="23474">
                  <c:v>2424.550000000489</c:v>
                </c:pt>
                <c:pt idx="23475">
                  <c:v>2424.6500000004889</c:v>
                </c:pt>
                <c:pt idx="23476">
                  <c:v>2424.7500000004889</c:v>
                </c:pt>
                <c:pt idx="23477">
                  <c:v>2424.8500000004892</c:v>
                </c:pt>
                <c:pt idx="23478">
                  <c:v>2424.95000000049</c:v>
                </c:pt>
                <c:pt idx="23479">
                  <c:v>2425.050000000489</c:v>
                </c:pt>
                <c:pt idx="23480">
                  <c:v>2425.1500000004889</c:v>
                </c:pt>
                <c:pt idx="23481">
                  <c:v>2425.2500000004889</c:v>
                </c:pt>
                <c:pt idx="23482">
                  <c:v>2425.3500000004892</c:v>
                </c:pt>
                <c:pt idx="23483">
                  <c:v>2425.45000000049</c:v>
                </c:pt>
                <c:pt idx="23484">
                  <c:v>2425.550000000489</c:v>
                </c:pt>
                <c:pt idx="23485">
                  <c:v>2425.6500000004889</c:v>
                </c:pt>
                <c:pt idx="23486">
                  <c:v>2425.7500000004902</c:v>
                </c:pt>
                <c:pt idx="23487">
                  <c:v>2425.8500000004901</c:v>
                </c:pt>
                <c:pt idx="23488">
                  <c:v>2425.95000000049</c:v>
                </c:pt>
                <c:pt idx="23489">
                  <c:v>2426.050000000489</c:v>
                </c:pt>
                <c:pt idx="23490">
                  <c:v>2426.1500000004889</c:v>
                </c:pt>
                <c:pt idx="23491">
                  <c:v>2426.2500000004902</c:v>
                </c:pt>
                <c:pt idx="23492">
                  <c:v>2426.3500000004901</c:v>
                </c:pt>
                <c:pt idx="23493">
                  <c:v>2426.45000000049</c:v>
                </c:pt>
                <c:pt idx="23494">
                  <c:v>2426.5500000004899</c:v>
                </c:pt>
                <c:pt idx="23495">
                  <c:v>2426.6500000004899</c:v>
                </c:pt>
                <c:pt idx="23496">
                  <c:v>2426.7500000004902</c:v>
                </c:pt>
                <c:pt idx="23497">
                  <c:v>2426.8500000004901</c:v>
                </c:pt>
                <c:pt idx="23498">
                  <c:v>2426.95000000049</c:v>
                </c:pt>
                <c:pt idx="23499">
                  <c:v>2427.0500000004899</c:v>
                </c:pt>
                <c:pt idx="23500">
                  <c:v>2427.1500000004899</c:v>
                </c:pt>
                <c:pt idx="23501">
                  <c:v>2427.2500000004902</c:v>
                </c:pt>
                <c:pt idx="23502">
                  <c:v>2427.3500000004901</c:v>
                </c:pt>
                <c:pt idx="23503">
                  <c:v>2427.45000000049</c:v>
                </c:pt>
                <c:pt idx="23504">
                  <c:v>2427.5500000004899</c:v>
                </c:pt>
                <c:pt idx="23505">
                  <c:v>2427.6500000004899</c:v>
                </c:pt>
                <c:pt idx="23506">
                  <c:v>2427.7500000004902</c:v>
                </c:pt>
                <c:pt idx="23507">
                  <c:v>2427.8500000004901</c:v>
                </c:pt>
                <c:pt idx="23508">
                  <c:v>2427.95000000049</c:v>
                </c:pt>
                <c:pt idx="23509">
                  <c:v>2428.0500000004899</c:v>
                </c:pt>
                <c:pt idx="23510">
                  <c:v>2428.1500000004899</c:v>
                </c:pt>
                <c:pt idx="23511">
                  <c:v>2428.2500000004902</c:v>
                </c:pt>
                <c:pt idx="23512">
                  <c:v>2428.3500000004901</c:v>
                </c:pt>
                <c:pt idx="23513">
                  <c:v>2428.45000000049</c:v>
                </c:pt>
                <c:pt idx="23514">
                  <c:v>2428.5500000004899</c:v>
                </c:pt>
                <c:pt idx="23515">
                  <c:v>2428.6500000004899</c:v>
                </c:pt>
                <c:pt idx="23516">
                  <c:v>2428.7500000004902</c:v>
                </c:pt>
                <c:pt idx="23517">
                  <c:v>2428.8500000004901</c:v>
                </c:pt>
                <c:pt idx="23518">
                  <c:v>2428.95000000049</c:v>
                </c:pt>
                <c:pt idx="23519">
                  <c:v>2429.0500000004899</c:v>
                </c:pt>
                <c:pt idx="23520">
                  <c:v>2429.1500000004899</c:v>
                </c:pt>
                <c:pt idx="23521">
                  <c:v>2429.2500000004902</c:v>
                </c:pt>
                <c:pt idx="23522">
                  <c:v>2429.3500000004901</c:v>
                </c:pt>
                <c:pt idx="23523">
                  <c:v>2429.45000000049</c:v>
                </c:pt>
                <c:pt idx="23524">
                  <c:v>2429.5500000004899</c:v>
                </c:pt>
                <c:pt idx="23525">
                  <c:v>2429.6500000004899</c:v>
                </c:pt>
                <c:pt idx="23526">
                  <c:v>2429.7500000004911</c:v>
                </c:pt>
                <c:pt idx="23527">
                  <c:v>2429.850000000491</c:v>
                </c:pt>
                <c:pt idx="23528">
                  <c:v>2429.95000000049</c:v>
                </c:pt>
                <c:pt idx="23529">
                  <c:v>2430.0500000004899</c:v>
                </c:pt>
                <c:pt idx="23530">
                  <c:v>2430.1500000004899</c:v>
                </c:pt>
                <c:pt idx="23531">
                  <c:v>2430.2500000004911</c:v>
                </c:pt>
                <c:pt idx="23532">
                  <c:v>2430.350000000491</c:v>
                </c:pt>
                <c:pt idx="23533">
                  <c:v>2430.45000000049</c:v>
                </c:pt>
                <c:pt idx="23534">
                  <c:v>2430.5500000004909</c:v>
                </c:pt>
                <c:pt idx="23535">
                  <c:v>2430.6500000004912</c:v>
                </c:pt>
                <c:pt idx="23536">
                  <c:v>2430.7500000004911</c:v>
                </c:pt>
                <c:pt idx="23537">
                  <c:v>2430.850000000491</c:v>
                </c:pt>
                <c:pt idx="23538">
                  <c:v>2430.95000000049</c:v>
                </c:pt>
                <c:pt idx="23539">
                  <c:v>2431.0500000004909</c:v>
                </c:pt>
                <c:pt idx="23540">
                  <c:v>2431.1500000004912</c:v>
                </c:pt>
                <c:pt idx="23541">
                  <c:v>2431.2500000004911</c:v>
                </c:pt>
                <c:pt idx="23542">
                  <c:v>2431.350000000491</c:v>
                </c:pt>
                <c:pt idx="23543">
                  <c:v>2431.4500000004909</c:v>
                </c:pt>
                <c:pt idx="23544">
                  <c:v>2431.5500000004909</c:v>
                </c:pt>
                <c:pt idx="23545">
                  <c:v>2431.6500000004912</c:v>
                </c:pt>
                <c:pt idx="23546">
                  <c:v>2431.7500000004911</c:v>
                </c:pt>
                <c:pt idx="23547">
                  <c:v>2431.850000000491</c:v>
                </c:pt>
                <c:pt idx="23548">
                  <c:v>2431.9500000004909</c:v>
                </c:pt>
                <c:pt idx="23549">
                  <c:v>2432.0500000004909</c:v>
                </c:pt>
                <c:pt idx="23550">
                  <c:v>2432.1500000004912</c:v>
                </c:pt>
                <c:pt idx="23551">
                  <c:v>2432.2500000004911</c:v>
                </c:pt>
                <c:pt idx="23552">
                  <c:v>2432.350000000491</c:v>
                </c:pt>
                <c:pt idx="23553">
                  <c:v>2432.4500000004909</c:v>
                </c:pt>
                <c:pt idx="23554">
                  <c:v>2432.5500000004909</c:v>
                </c:pt>
                <c:pt idx="23555">
                  <c:v>2432.6500000004912</c:v>
                </c:pt>
                <c:pt idx="23556">
                  <c:v>2432.7500000004911</c:v>
                </c:pt>
                <c:pt idx="23557">
                  <c:v>2432.850000000491</c:v>
                </c:pt>
                <c:pt idx="23558">
                  <c:v>2432.9500000004909</c:v>
                </c:pt>
                <c:pt idx="23559">
                  <c:v>2433.0500000004909</c:v>
                </c:pt>
                <c:pt idx="23560">
                  <c:v>2433.1500000004912</c:v>
                </c:pt>
                <c:pt idx="23561">
                  <c:v>2433.2500000004911</c:v>
                </c:pt>
                <c:pt idx="23562">
                  <c:v>2433.350000000491</c:v>
                </c:pt>
                <c:pt idx="23563">
                  <c:v>2433.4500000004909</c:v>
                </c:pt>
                <c:pt idx="23564">
                  <c:v>2433.5500000004909</c:v>
                </c:pt>
                <c:pt idx="23565">
                  <c:v>2433.6500000004912</c:v>
                </c:pt>
                <c:pt idx="23566">
                  <c:v>2433.750000000492</c:v>
                </c:pt>
                <c:pt idx="23567">
                  <c:v>2433.850000000491</c:v>
                </c:pt>
                <c:pt idx="23568">
                  <c:v>2433.9500000004909</c:v>
                </c:pt>
                <c:pt idx="23569">
                  <c:v>2434.0500000004909</c:v>
                </c:pt>
                <c:pt idx="23570">
                  <c:v>2434.1500000004912</c:v>
                </c:pt>
                <c:pt idx="23571">
                  <c:v>2434.250000000492</c:v>
                </c:pt>
                <c:pt idx="23572">
                  <c:v>2434.350000000491</c:v>
                </c:pt>
                <c:pt idx="23573">
                  <c:v>2434.4500000004909</c:v>
                </c:pt>
                <c:pt idx="23574">
                  <c:v>2434.5500000004922</c:v>
                </c:pt>
                <c:pt idx="23575">
                  <c:v>2434.6500000004921</c:v>
                </c:pt>
                <c:pt idx="23576">
                  <c:v>2434.750000000492</c:v>
                </c:pt>
                <c:pt idx="23577">
                  <c:v>2434.850000000491</c:v>
                </c:pt>
                <c:pt idx="23578">
                  <c:v>2434.9500000004909</c:v>
                </c:pt>
                <c:pt idx="23579">
                  <c:v>2435.0500000004922</c:v>
                </c:pt>
                <c:pt idx="23580">
                  <c:v>2435.1500000004921</c:v>
                </c:pt>
                <c:pt idx="23581">
                  <c:v>2435.250000000492</c:v>
                </c:pt>
                <c:pt idx="23582">
                  <c:v>2435.3500000004919</c:v>
                </c:pt>
                <c:pt idx="23583">
                  <c:v>2435.4500000004919</c:v>
                </c:pt>
                <c:pt idx="23584">
                  <c:v>2435.5500000004922</c:v>
                </c:pt>
                <c:pt idx="23585">
                  <c:v>2435.6500000004921</c:v>
                </c:pt>
                <c:pt idx="23586">
                  <c:v>2435.750000000492</c:v>
                </c:pt>
                <c:pt idx="23587">
                  <c:v>2435.8500000004919</c:v>
                </c:pt>
                <c:pt idx="23588">
                  <c:v>2435.9500000004919</c:v>
                </c:pt>
                <c:pt idx="23589">
                  <c:v>2436.0500000004922</c:v>
                </c:pt>
                <c:pt idx="23590">
                  <c:v>2436.1500000004921</c:v>
                </c:pt>
                <c:pt idx="23591">
                  <c:v>2436.250000000492</c:v>
                </c:pt>
                <c:pt idx="23592">
                  <c:v>2436.3500000004919</c:v>
                </c:pt>
                <c:pt idx="23593">
                  <c:v>2436.4500000004919</c:v>
                </c:pt>
                <c:pt idx="23594">
                  <c:v>2436.5500000004922</c:v>
                </c:pt>
                <c:pt idx="23595">
                  <c:v>2436.6500000004921</c:v>
                </c:pt>
                <c:pt idx="23596">
                  <c:v>2436.750000000492</c:v>
                </c:pt>
                <c:pt idx="23597">
                  <c:v>2436.8500000004919</c:v>
                </c:pt>
                <c:pt idx="23598">
                  <c:v>2436.9500000004919</c:v>
                </c:pt>
                <c:pt idx="23599">
                  <c:v>2437.0500000004922</c:v>
                </c:pt>
                <c:pt idx="23600">
                  <c:v>2437.1500000004921</c:v>
                </c:pt>
                <c:pt idx="23601">
                  <c:v>2437.250000000492</c:v>
                </c:pt>
                <c:pt idx="23602">
                  <c:v>2437.3500000004919</c:v>
                </c:pt>
                <c:pt idx="23603">
                  <c:v>2437.4500000004919</c:v>
                </c:pt>
                <c:pt idx="23604">
                  <c:v>2437.5500000004922</c:v>
                </c:pt>
                <c:pt idx="23605">
                  <c:v>2437.6500000004921</c:v>
                </c:pt>
                <c:pt idx="23606">
                  <c:v>2437.750000000492</c:v>
                </c:pt>
                <c:pt idx="23607">
                  <c:v>2437.8500000004919</c:v>
                </c:pt>
                <c:pt idx="23608">
                  <c:v>2437.9500000004919</c:v>
                </c:pt>
                <c:pt idx="23609">
                  <c:v>2438.0500000004922</c:v>
                </c:pt>
                <c:pt idx="23610">
                  <c:v>2438.1500000004921</c:v>
                </c:pt>
                <c:pt idx="23611">
                  <c:v>2438.250000000492</c:v>
                </c:pt>
                <c:pt idx="23612">
                  <c:v>2438.3500000004919</c:v>
                </c:pt>
                <c:pt idx="23613">
                  <c:v>2438.4500000004919</c:v>
                </c:pt>
                <c:pt idx="23614">
                  <c:v>2438.5500000004931</c:v>
                </c:pt>
                <c:pt idx="23615">
                  <c:v>2438.650000000493</c:v>
                </c:pt>
                <c:pt idx="23616">
                  <c:v>2438.750000000492</c:v>
                </c:pt>
                <c:pt idx="23617">
                  <c:v>2438.8500000004919</c:v>
                </c:pt>
                <c:pt idx="23618">
                  <c:v>2438.9500000004919</c:v>
                </c:pt>
                <c:pt idx="23619">
                  <c:v>2439.0500000004931</c:v>
                </c:pt>
                <c:pt idx="23620">
                  <c:v>2439.150000000493</c:v>
                </c:pt>
                <c:pt idx="23621">
                  <c:v>2439.250000000492</c:v>
                </c:pt>
                <c:pt idx="23622">
                  <c:v>2439.3500000004929</c:v>
                </c:pt>
                <c:pt idx="23623">
                  <c:v>2439.4500000004932</c:v>
                </c:pt>
                <c:pt idx="23624">
                  <c:v>2439.5500000004931</c:v>
                </c:pt>
                <c:pt idx="23625">
                  <c:v>2439.650000000493</c:v>
                </c:pt>
                <c:pt idx="23626">
                  <c:v>2439.750000000492</c:v>
                </c:pt>
                <c:pt idx="23627">
                  <c:v>2439.8500000004929</c:v>
                </c:pt>
                <c:pt idx="23628">
                  <c:v>2439.9500000004932</c:v>
                </c:pt>
                <c:pt idx="23629">
                  <c:v>2440.0500000004931</c:v>
                </c:pt>
                <c:pt idx="23630">
                  <c:v>2440.150000000493</c:v>
                </c:pt>
                <c:pt idx="23631">
                  <c:v>2440.2500000004929</c:v>
                </c:pt>
                <c:pt idx="23632">
                  <c:v>2440.3500000004929</c:v>
                </c:pt>
                <c:pt idx="23633">
                  <c:v>2440.4500000004932</c:v>
                </c:pt>
                <c:pt idx="23634">
                  <c:v>2440.5500000004931</c:v>
                </c:pt>
                <c:pt idx="23635">
                  <c:v>2440.650000000493</c:v>
                </c:pt>
                <c:pt idx="23636">
                  <c:v>2440.7500000004929</c:v>
                </c:pt>
                <c:pt idx="23637">
                  <c:v>2440.8500000004929</c:v>
                </c:pt>
                <c:pt idx="23638">
                  <c:v>2440.9500000004932</c:v>
                </c:pt>
                <c:pt idx="23639">
                  <c:v>2441.0500000004931</c:v>
                </c:pt>
                <c:pt idx="23640">
                  <c:v>2441.150000000493</c:v>
                </c:pt>
                <c:pt idx="23641">
                  <c:v>2441.2500000004929</c:v>
                </c:pt>
                <c:pt idx="23642">
                  <c:v>2441.3500000004929</c:v>
                </c:pt>
                <c:pt idx="23643">
                  <c:v>2441.4500000004932</c:v>
                </c:pt>
                <c:pt idx="23644">
                  <c:v>2441.5500000004931</c:v>
                </c:pt>
                <c:pt idx="23645">
                  <c:v>2441.650000000493</c:v>
                </c:pt>
                <c:pt idx="23646">
                  <c:v>2441.7500000004929</c:v>
                </c:pt>
                <c:pt idx="23647">
                  <c:v>2441.8500000004929</c:v>
                </c:pt>
                <c:pt idx="23648">
                  <c:v>2441.9500000004932</c:v>
                </c:pt>
                <c:pt idx="23649">
                  <c:v>2442.0500000004931</c:v>
                </c:pt>
                <c:pt idx="23650">
                  <c:v>2442.150000000493</c:v>
                </c:pt>
                <c:pt idx="23651">
                  <c:v>2442.2500000004929</c:v>
                </c:pt>
                <c:pt idx="23652">
                  <c:v>2442.3500000004929</c:v>
                </c:pt>
                <c:pt idx="23653">
                  <c:v>2442.4500000004932</c:v>
                </c:pt>
                <c:pt idx="23654">
                  <c:v>2442.550000000494</c:v>
                </c:pt>
                <c:pt idx="23655">
                  <c:v>2442.650000000493</c:v>
                </c:pt>
                <c:pt idx="23656">
                  <c:v>2442.7500000004929</c:v>
                </c:pt>
                <c:pt idx="23657">
                  <c:v>2442.8500000004929</c:v>
                </c:pt>
                <c:pt idx="23658">
                  <c:v>2442.9500000004932</c:v>
                </c:pt>
                <c:pt idx="23659">
                  <c:v>2443.050000000494</c:v>
                </c:pt>
                <c:pt idx="23660">
                  <c:v>2443.150000000493</c:v>
                </c:pt>
                <c:pt idx="23661">
                  <c:v>2443.2500000004929</c:v>
                </c:pt>
                <c:pt idx="23662">
                  <c:v>2443.3500000004942</c:v>
                </c:pt>
                <c:pt idx="23663">
                  <c:v>2443.4500000004941</c:v>
                </c:pt>
                <c:pt idx="23664">
                  <c:v>2443.550000000494</c:v>
                </c:pt>
                <c:pt idx="23665">
                  <c:v>2443.650000000493</c:v>
                </c:pt>
                <c:pt idx="23666">
                  <c:v>2443.7500000004929</c:v>
                </c:pt>
                <c:pt idx="23667">
                  <c:v>2443.8500000004942</c:v>
                </c:pt>
                <c:pt idx="23668">
                  <c:v>2443.9500000004941</c:v>
                </c:pt>
                <c:pt idx="23669">
                  <c:v>2444.050000000494</c:v>
                </c:pt>
                <c:pt idx="23670">
                  <c:v>2444.1500000004939</c:v>
                </c:pt>
                <c:pt idx="23671">
                  <c:v>2444.2500000004939</c:v>
                </c:pt>
                <c:pt idx="23672">
                  <c:v>2444.3500000004942</c:v>
                </c:pt>
                <c:pt idx="23673">
                  <c:v>2444.4500000004941</c:v>
                </c:pt>
                <c:pt idx="23674">
                  <c:v>2444.550000000494</c:v>
                </c:pt>
                <c:pt idx="23675">
                  <c:v>2444.6500000004939</c:v>
                </c:pt>
                <c:pt idx="23676">
                  <c:v>2444.7500000004939</c:v>
                </c:pt>
                <c:pt idx="23677">
                  <c:v>2444.8500000004942</c:v>
                </c:pt>
                <c:pt idx="23678">
                  <c:v>2444.9500000004941</c:v>
                </c:pt>
                <c:pt idx="23679">
                  <c:v>2445.050000000494</c:v>
                </c:pt>
                <c:pt idx="23680">
                  <c:v>2445.1500000004939</c:v>
                </c:pt>
                <c:pt idx="23681">
                  <c:v>2445.2500000004939</c:v>
                </c:pt>
                <c:pt idx="23682">
                  <c:v>2445.3500000004942</c:v>
                </c:pt>
                <c:pt idx="23683">
                  <c:v>2445.4500000004941</c:v>
                </c:pt>
                <c:pt idx="23684">
                  <c:v>2445.550000000494</c:v>
                </c:pt>
                <c:pt idx="23685">
                  <c:v>2445.6500000004939</c:v>
                </c:pt>
                <c:pt idx="23686">
                  <c:v>2445.7500000004939</c:v>
                </c:pt>
                <c:pt idx="23687">
                  <c:v>2445.8500000004942</c:v>
                </c:pt>
                <c:pt idx="23688">
                  <c:v>2445.9500000004941</c:v>
                </c:pt>
                <c:pt idx="23689">
                  <c:v>2446.050000000494</c:v>
                </c:pt>
                <c:pt idx="23690">
                  <c:v>2446.1500000004939</c:v>
                </c:pt>
                <c:pt idx="23691">
                  <c:v>2446.2500000004939</c:v>
                </c:pt>
                <c:pt idx="23692">
                  <c:v>2446.3500000004942</c:v>
                </c:pt>
                <c:pt idx="23693">
                  <c:v>2446.4500000004941</c:v>
                </c:pt>
                <c:pt idx="23694">
                  <c:v>2446.550000000494</c:v>
                </c:pt>
                <c:pt idx="23695">
                  <c:v>2446.6500000004939</c:v>
                </c:pt>
                <c:pt idx="23696">
                  <c:v>2446.7500000004939</c:v>
                </c:pt>
                <c:pt idx="23697">
                  <c:v>2446.8500000004942</c:v>
                </c:pt>
                <c:pt idx="23698">
                  <c:v>2446.9500000004941</c:v>
                </c:pt>
                <c:pt idx="23699">
                  <c:v>2447.050000000494</c:v>
                </c:pt>
                <c:pt idx="23700">
                  <c:v>2447.1500000004939</c:v>
                </c:pt>
                <c:pt idx="23701">
                  <c:v>2447.2500000004939</c:v>
                </c:pt>
                <c:pt idx="23702">
                  <c:v>2447.3500000004951</c:v>
                </c:pt>
                <c:pt idx="23703">
                  <c:v>2447.450000000495</c:v>
                </c:pt>
                <c:pt idx="23704">
                  <c:v>2447.550000000494</c:v>
                </c:pt>
                <c:pt idx="23705">
                  <c:v>2447.6500000004939</c:v>
                </c:pt>
                <c:pt idx="23706">
                  <c:v>2447.7500000004939</c:v>
                </c:pt>
                <c:pt idx="23707">
                  <c:v>2447.8500000004951</c:v>
                </c:pt>
                <c:pt idx="23708">
                  <c:v>2447.950000000495</c:v>
                </c:pt>
                <c:pt idx="23709">
                  <c:v>2448.050000000494</c:v>
                </c:pt>
                <c:pt idx="23710">
                  <c:v>2448.1500000004949</c:v>
                </c:pt>
                <c:pt idx="23711">
                  <c:v>2448.2500000004952</c:v>
                </c:pt>
                <c:pt idx="23712">
                  <c:v>2448.3500000004951</c:v>
                </c:pt>
                <c:pt idx="23713">
                  <c:v>2448.450000000495</c:v>
                </c:pt>
                <c:pt idx="23714">
                  <c:v>2448.550000000494</c:v>
                </c:pt>
                <c:pt idx="23715">
                  <c:v>2448.6500000004949</c:v>
                </c:pt>
                <c:pt idx="23716">
                  <c:v>2448.7500000004952</c:v>
                </c:pt>
                <c:pt idx="23717">
                  <c:v>2448.8500000004951</c:v>
                </c:pt>
                <c:pt idx="23718">
                  <c:v>2448.950000000495</c:v>
                </c:pt>
                <c:pt idx="23719">
                  <c:v>2449.0500000004949</c:v>
                </c:pt>
                <c:pt idx="23720">
                  <c:v>2449.1500000004949</c:v>
                </c:pt>
                <c:pt idx="23721">
                  <c:v>2449.2500000004952</c:v>
                </c:pt>
                <c:pt idx="23722">
                  <c:v>2449.3500000004951</c:v>
                </c:pt>
                <c:pt idx="23723">
                  <c:v>2449.450000000495</c:v>
                </c:pt>
                <c:pt idx="23724">
                  <c:v>2449.5500000004949</c:v>
                </c:pt>
                <c:pt idx="23725">
                  <c:v>2449.6500000004949</c:v>
                </c:pt>
                <c:pt idx="23726">
                  <c:v>2449.7500000004952</c:v>
                </c:pt>
                <c:pt idx="23727">
                  <c:v>2449.8500000004951</c:v>
                </c:pt>
                <c:pt idx="23728">
                  <c:v>2449.950000000495</c:v>
                </c:pt>
                <c:pt idx="23729">
                  <c:v>2450.0500000004949</c:v>
                </c:pt>
                <c:pt idx="23730">
                  <c:v>2450.1500000004949</c:v>
                </c:pt>
                <c:pt idx="23731">
                  <c:v>2450.2500000004952</c:v>
                </c:pt>
                <c:pt idx="23732">
                  <c:v>2450.3500000004951</c:v>
                </c:pt>
                <c:pt idx="23733">
                  <c:v>2450.450000000495</c:v>
                </c:pt>
                <c:pt idx="23734">
                  <c:v>2450.5500000004949</c:v>
                </c:pt>
                <c:pt idx="23735">
                  <c:v>2450.6500000004949</c:v>
                </c:pt>
                <c:pt idx="23736">
                  <c:v>2450.7500000004952</c:v>
                </c:pt>
                <c:pt idx="23737">
                  <c:v>2450.8500000004951</c:v>
                </c:pt>
                <c:pt idx="23738">
                  <c:v>2450.950000000495</c:v>
                </c:pt>
                <c:pt idx="23739">
                  <c:v>2451.0500000004949</c:v>
                </c:pt>
                <c:pt idx="23740">
                  <c:v>2451.1500000004949</c:v>
                </c:pt>
                <c:pt idx="23741">
                  <c:v>2451.2500000004952</c:v>
                </c:pt>
                <c:pt idx="23742">
                  <c:v>2451.350000000496</c:v>
                </c:pt>
                <c:pt idx="23743">
                  <c:v>2451.450000000495</c:v>
                </c:pt>
                <c:pt idx="23744">
                  <c:v>2451.5500000004949</c:v>
                </c:pt>
                <c:pt idx="23745">
                  <c:v>2451.6500000004949</c:v>
                </c:pt>
                <c:pt idx="23746">
                  <c:v>2451.7500000004952</c:v>
                </c:pt>
                <c:pt idx="23747">
                  <c:v>2451.850000000496</c:v>
                </c:pt>
                <c:pt idx="23748">
                  <c:v>2451.950000000495</c:v>
                </c:pt>
                <c:pt idx="23749">
                  <c:v>2452.0500000004949</c:v>
                </c:pt>
                <c:pt idx="23750">
                  <c:v>2452.1500000004962</c:v>
                </c:pt>
                <c:pt idx="23751">
                  <c:v>2452.2500000004961</c:v>
                </c:pt>
                <c:pt idx="23752">
                  <c:v>2452.350000000496</c:v>
                </c:pt>
                <c:pt idx="23753">
                  <c:v>2452.450000000495</c:v>
                </c:pt>
                <c:pt idx="23754">
                  <c:v>2452.5500000004949</c:v>
                </c:pt>
                <c:pt idx="23755">
                  <c:v>2452.6500000004962</c:v>
                </c:pt>
                <c:pt idx="23756">
                  <c:v>2452.7500000004961</c:v>
                </c:pt>
                <c:pt idx="23757">
                  <c:v>2452.850000000496</c:v>
                </c:pt>
                <c:pt idx="23758">
                  <c:v>2452.9500000004959</c:v>
                </c:pt>
                <c:pt idx="23759">
                  <c:v>2453.0500000004959</c:v>
                </c:pt>
                <c:pt idx="23760">
                  <c:v>2453.1500000004962</c:v>
                </c:pt>
                <c:pt idx="23761">
                  <c:v>2453.2500000004961</c:v>
                </c:pt>
                <c:pt idx="23762">
                  <c:v>2453.350000000496</c:v>
                </c:pt>
                <c:pt idx="23763">
                  <c:v>2453.4500000004959</c:v>
                </c:pt>
                <c:pt idx="23764">
                  <c:v>2453.5500000004959</c:v>
                </c:pt>
                <c:pt idx="23765">
                  <c:v>2453.6500000004962</c:v>
                </c:pt>
                <c:pt idx="23766">
                  <c:v>2453.7500000004961</c:v>
                </c:pt>
                <c:pt idx="23767">
                  <c:v>2453.850000000496</c:v>
                </c:pt>
                <c:pt idx="23768">
                  <c:v>2453.9500000004959</c:v>
                </c:pt>
                <c:pt idx="23769">
                  <c:v>2454.0500000004959</c:v>
                </c:pt>
                <c:pt idx="23770">
                  <c:v>2454.1500000004962</c:v>
                </c:pt>
                <c:pt idx="23771">
                  <c:v>2454.2500000004961</c:v>
                </c:pt>
                <c:pt idx="23772">
                  <c:v>2454.350000000496</c:v>
                </c:pt>
                <c:pt idx="23773">
                  <c:v>2454.4500000004959</c:v>
                </c:pt>
                <c:pt idx="23774">
                  <c:v>2454.5500000004959</c:v>
                </c:pt>
                <c:pt idx="23775">
                  <c:v>2454.6500000004962</c:v>
                </c:pt>
                <c:pt idx="23776">
                  <c:v>2454.7500000004961</c:v>
                </c:pt>
                <c:pt idx="23777">
                  <c:v>2454.850000000496</c:v>
                </c:pt>
                <c:pt idx="23778">
                  <c:v>2454.9500000004959</c:v>
                </c:pt>
                <c:pt idx="23779">
                  <c:v>2455.0500000004959</c:v>
                </c:pt>
                <c:pt idx="23780">
                  <c:v>2455.1500000004962</c:v>
                </c:pt>
                <c:pt idx="23781">
                  <c:v>2455.2500000004961</c:v>
                </c:pt>
                <c:pt idx="23782">
                  <c:v>2455.350000000496</c:v>
                </c:pt>
                <c:pt idx="23783">
                  <c:v>2455.4500000004959</c:v>
                </c:pt>
                <c:pt idx="23784">
                  <c:v>2455.5500000004959</c:v>
                </c:pt>
                <c:pt idx="23785">
                  <c:v>2455.6500000004962</c:v>
                </c:pt>
                <c:pt idx="23786">
                  <c:v>2455.7500000004961</c:v>
                </c:pt>
                <c:pt idx="23787">
                  <c:v>2455.850000000496</c:v>
                </c:pt>
                <c:pt idx="23788">
                  <c:v>2455.9500000004959</c:v>
                </c:pt>
                <c:pt idx="23789">
                  <c:v>2456.0500000004959</c:v>
                </c:pt>
                <c:pt idx="23790">
                  <c:v>2456.1500000004971</c:v>
                </c:pt>
                <c:pt idx="23791">
                  <c:v>2456.250000000497</c:v>
                </c:pt>
                <c:pt idx="23792">
                  <c:v>2456.350000000496</c:v>
                </c:pt>
                <c:pt idx="23793">
                  <c:v>2456.4500000004959</c:v>
                </c:pt>
                <c:pt idx="23794">
                  <c:v>2456.5500000004959</c:v>
                </c:pt>
                <c:pt idx="23795">
                  <c:v>2456.6500000004971</c:v>
                </c:pt>
                <c:pt idx="23796">
                  <c:v>2456.750000000497</c:v>
                </c:pt>
                <c:pt idx="23797">
                  <c:v>2456.850000000496</c:v>
                </c:pt>
                <c:pt idx="23798">
                  <c:v>2456.9500000004969</c:v>
                </c:pt>
                <c:pt idx="23799">
                  <c:v>2457.0500000004972</c:v>
                </c:pt>
                <c:pt idx="23800">
                  <c:v>2457.1500000004971</c:v>
                </c:pt>
                <c:pt idx="23801">
                  <c:v>2457.250000000497</c:v>
                </c:pt>
                <c:pt idx="23802">
                  <c:v>2457.350000000496</c:v>
                </c:pt>
                <c:pt idx="23803">
                  <c:v>2457.4500000004969</c:v>
                </c:pt>
                <c:pt idx="23804">
                  <c:v>2457.5500000004972</c:v>
                </c:pt>
                <c:pt idx="23805">
                  <c:v>2457.6500000004971</c:v>
                </c:pt>
                <c:pt idx="23806">
                  <c:v>2457.750000000497</c:v>
                </c:pt>
                <c:pt idx="23807">
                  <c:v>2457.8500000004969</c:v>
                </c:pt>
                <c:pt idx="23808">
                  <c:v>2457.9500000004969</c:v>
                </c:pt>
                <c:pt idx="23809">
                  <c:v>2458.0500000004972</c:v>
                </c:pt>
                <c:pt idx="23810">
                  <c:v>2458.1500000004971</c:v>
                </c:pt>
                <c:pt idx="23811">
                  <c:v>2458.250000000497</c:v>
                </c:pt>
                <c:pt idx="23812">
                  <c:v>2458.3500000004969</c:v>
                </c:pt>
                <c:pt idx="23813">
                  <c:v>2458.4500000004969</c:v>
                </c:pt>
                <c:pt idx="23814">
                  <c:v>2458.5500000004972</c:v>
                </c:pt>
                <c:pt idx="23815">
                  <c:v>2458.6500000004971</c:v>
                </c:pt>
                <c:pt idx="23816">
                  <c:v>2458.750000000497</c:v>
                </c:pt>
                <c:pt idx="23817">
                  <c:v>2458.8500000004969</c:v>
                </c:pt>
                <c:pt idx="23818">
                  <c:v>2458.9500000004969</c:v>
                </c:pt>
                <c:pt idx="23819">
                  <c:v>2459.0500000004972</c:v>
                </c:pt>
                <c:pt idx="23820">
                  <c:v>2459.1500000004971</c:v>
                </c:pt>
                <c:pt idx="23821">
                  <c:v>2459.250000000497</c:v>
                </c:pt>
                <c:pt idx="23822">
                  <c:v>2459.3500000004969</c:v>
                </c:pt>
                <c:pt idx="23823">
                  <c:v>2459.4500000004969</c:v>
                </c:pt>
                <c:pt idx="23824">
                  <c:v>2459.5500000004972</c:v>
                </c:pt>
                <c:pt idx="23825">
                  <c:v>2459.6500000004971</c:v>
                </c:pt>
                <c:pt idx="23826">
                  <c:v>2459.750000000497</c:v>
                </c:pt>
                <c:pt idx="23827">
                  <c:v>2459.8500000004969</c:v>
                </c:pt>
                <c:pt idx="23828">
                  <c:v>2459.9500000004969</c:v>
                </c:pt>
                <c:pt idx="23829">
                  <c:v>2460.0500000004972</c:v>
                </c:pt>
                <c:pt idx="23830">
                  <c:v>2460.150000000498</c:v>
                </c:pt>
                <c:pt idx="23831">
                  <c:v>2460.250000000497</c:v>
                </c:pt>
                <c:pt idx="23832">
                  <c:v>2460.3500000004969</c:v>
                </c:pt>
                <c:pt idx="23833">
                  <c:v>2460.4500000004969</c:v>
                </c:pt>
                <c:pt idx="23834">
                  <c:v>2460.5500000004972</c:v>
                </c:pt>
                <c:pt idx="23835">
                  <c:v>2460.650000000498</c:v>
                </c:pt>
                <c:pt idx="23836">
                  <c:v>2460.750000000497</c:v>
                </c:pt>
                <c:pt idx="23837">
                  <c:v>2460.8500000004969</c:v>
                </c:pt>
                <c:pt idx="23838">
                  <c:v>2460.9500000004982</c:v>
                </c:pt>
                <c:pt idx="23839">
                  <c:v>2461.0500000004981</c:v>
                </c:pt>
                <c:pt idx="23840">
                  <c:v>2461.150000000498</c:v>
                </c:pt>
                <c:pt idx="23841">
                  <c:v>2461.250000000497</c:v>
                </c:pt>
                <c:pt idx="23842">
                  <c:v>2461.3500000004969</c:v>
                </c:pt>
                <c:pt idx="23843">
                  <c:v>2461.4500000004982</c:v>
                </c:pt>
                <c:pt idx="23844">
                  <c:v>2461.5500000004981</c:v>
                </c:pt>
                <c:pt idx="23845">
                  <c:v>2461.650000000498</c:v>
                </c:pt>
                <c:pt idx="23846">
                  <c:v>2461.7500000004979</c:v>
                </c:pt>
                <c:pt idx="23847">
                  <c:v>2461.8500000004979</c:v>
                </c:pt>
                <c:pt idx="23848">
                  <c:v>2461.9500000004982</c:v>
                </c:pt>
                <c:pt idx="23849">
                  <c:v>2462.0500000004981</c:v>
                </c:pt>
                <c:pt idx="23850">
                  <c:v>2462.150000000498</c:v>
                </c:pt>
                <c:pt idx="23851">
                  <c:v>2462.2500000004979</c:v>
                </c:pt>
                <c:pt idx="23852">
                  <c:v>2462.3500000004979</c:v>
                </c:pt>
                <c:pt idx="23853">
                  <c:v>2462.4500000004982</c:v>
                </c:pt>
                <c:pt idx="23854">
                  <c:v>2462.5500000004981</c:v>
                </c:pt>
                <c:pt idx="23855">
                  <c:v>2462.650000000498</c:v>
                </c:pt>
                <c:pt idx="23856">
                  <c:v>2462.7500000004979</c:v>
                </c:pt>
                <c:pt idx="23857">
                  <c:v>2462.8500000004979</c:v>
                </c:pt>
                <c:pt idx="23858">
                  <c:v>2462.9500000004982</c:v>
                </c:pt>
                <c:pt idx="23859">
                  <c:v>2463.0500000004981</c:v>
                </c:pt>
                <c:pt idx="23860">
                  <c:v>2463.150000000498</c:v>
                </c:pt>
                <c:pt idx="23861">
                  <c:v>2463.2500000004979</c:v>
                </c:pt>
                <c:pt idx="23862">
                  <c:v>2463.3500000004979</c:v>
                </c:pt>
                <c:pt idx="23863">
                  <c:v>2463.4500000004982</c:v>
                </c:pt>
                <c:pt idx="23864">
                  <c:v>2463.5500000004981</c:v>
                </c:pt>
                <c:pt idx="23865">
                  <c:v>2463.650000000498</c:v>
                </c:pt>
                <c:pt idx="23866">
                  <c:v>2463.7500000004979</c:v>
                </c:pt>
                <c:pt idx="23867">
                  <c:v>2463.8500000004979</c:v>
                </c:pt>
                <c:pt idx="23868">
                  <c:v>2463.9500000004982</c:v>
                </c:pt>
                <c:pt idx="23869">
                  <c:v>2464.0500000004981</c:v>
                </c:pt>
                <c:pt idx="23870">
                  <c:v>2464.150000000498</c:v>
                </c:pt>
                <c:pt idx="23871">
                  <c:v>2464.2500000004979</c:v>
                </c:pt>
                <c:pt idx="23872">
                  <c:v>2464.3500000004979</c:v>
                </c:pt>
                <c:pt idx="23873">
                  <c:v>2464.4500000004982</c:v>
                </c:pt>
                <c:pt idx="23874">
                  <c:v>2464.5500000004981</c:v>
                </c:pt>
                <c:pt idx="23875">
                  <c:v>2464.650000000498</c:v>
                </c:pt>
                <c:pt idx="23876">
                  <c:v>2464.7500000004979</c:v>
                </c:pt>
                <c:pt idx="23877">
                  <c:v>2464.8500000004979</c:v>
                </c:pt>
                <c:pt idx="23878">
                  <c:v>2464.9500000004991</c:v>
                </c:pt>
                <c:pt idx="23879">
                  <c:v>2465.050000000499</c:v>
                </c:pt>
                <c:pt idx="23880">
                  <c:v>2465.150000000498</c:v>
                </c:pt>
                <c:pt idx="23881">
                  <c:v>2465.2500000004979</c:v>
                </c:pt>
                <c:pt idx="23882">
                  <c:v>2465.3500000004979</c:v>
                </c:pt>
                <c:pt idx="23883">
                  <c:v>2465.4500000004991</c:v>
                </c:pt>
                <c:pt idx="23884">
                  <c:v>2465.550000000499</c:v>
                </c:pt>
                <c:pt idx="23885">
                  <c:v>2465.650000000498</c:v>
                </c:pt>
                <c:pt idx="23886">
                  <c:v>2465.7500000004989</c:v>
                </c:pt>
                <c:pt idx="23887">
                  <c:v>2465.8500000004992</c:v>
                </c:pt>
                <c:pt idx="23888">
                  <c:v>2465.9500000004991</c:v>
                </c:pt>
                <c:pt idx="23889">
                  <c:v>2466.050000000499</c:v>
                </c:pt>
                <c:pt idx="23890">
                  <c:v>2466.150000000498</c:v>
                </c:pt>
                <c:pt idx="23891">
                  <c:v>2466.2500000004989</c:v>
                </c:pt>
                <c:pt idx="23892">
                  <c:v>2466.3500000004992</c:v>
                </c:pt>
                <c:pt idx="23893">
                  <c:v>2466.4500000004991</c:v>
                </c:pt>
                <c:pt idx="23894">
                  <c:v>2466.550000000499</c:v>
                </c:pt>
                <c:pt idx="23895">
                  <c:v>2466.6500000004989</c:v>
                </c:pt>
                <c:pt idx="23896">
                  <c:v>2466.7500000004989</c:v>
                </c:pt>
                <c:pt idx="23897">
                  <c:v>2466.8500000004992</c:v>
                </c:pt>
                <c:pt idx="23898">
                  <c:v>2466.9500000004991</c:v>
                </c:pt>
                <c:pt idx="23899">
                  <c:v>2467.050000000499</c:v>
                </c:pt>
                <c:pt idx="23900">
                  <c:v>2467.1500000004989</c:v>
                </c:pt>
                <c:pt idx="23901">
                  <c:v>2467.2500000004989</c:v>
                </c:pt>
                <c:pt idx="23902">
                  <c:v>2467.3500000004992</c:v>
                </c:pt>
                <c:pt idx="23903">
                  <c:v>2467.4500000004991</c:v>
                </c:pt>
                <c:pt idx="23904">
                  <c:v>2467.550000000499</c:v>
                </c:pt>
                <c:pt idx="23905">
                  <c:v>2467.6500000004989</c:v>
                </c:pt>
                <c:pt idx="23906">
                  <c:v>2467.7500000004989</c:v>
                </c:pt>
                <c:pt idx="23907">
                  <c:v>2467.8500000004992</c:v>
                </c:pt>
                <c:pt idx="23908">
                  <c:v>2467.9500000004991</c:v>
                </c:pt>
                <c:pt idx="23909">
                  <c:v>2468.050000000499</c:v>
                </c:pt>
                <c:pt idx="23910">
                  <c:v>2468.1500000004989</c:v>
                </c:pt>
                <c:pt idx="23911">
                  <c:v>2468.2500000004989</c:v>
                </c:pt>
                <c:pt idx="23912">
                  <c:v>2468.3500000004992</c:v>
                </c:pt>
                <c:pt idx="23913">
                  <c:v>2468.4500000004991</c:v>
                </c:pt>
                <c:pt idx="23914">
                  <c:v>2468.550000000499</c:v>
                </c:pt>
                <c:pt idx="23915">
                  <c:v>2468.6500000004989</c:v>
                </c:pt>
                <c:pt idx="23916">
                  <c:v>2468.7500000004989</c:v>
                </c:pt>
                <c:pt idx="23917">
                  <c:v>2468.8500000004992</c:v>
                </c:pt>
                <c:pt idx="23918">
                  <c:v>2468.9500000005</c:v>
                </c:pt>
                <c:pt idx="23919">
                  <c:v>2469.050000000499</c:v>
                </c:pt>
                <c:pt idx="23920">
                  <c:v>2469.1500000004989</c:v>
                </c:pt>
                <c:pt idx="23921">
                  <c:v>2469.2500000004989</c:v>
                </c:pt>
                <c:pt idx="23922">
                  <c:v>2469.3500000004992</c:v>
                </c:pt>
                <c:pt idx="23923">
                  <c:v>2469.4500000005</c:v>
                </c:pt>
                <c:pt idx="23924">
                  <c:v>2469.550000000499</c:v>
                </c:pt>
                <c:pt idx="23925">
                  <c:v>2469.6500000004989</c:v>
                </c:pt>
                <c:pt idx="23926">
                  <c:v>2469.7500000005002</c:v>
                </c:pt>
                <c:pt idx="23927">
                  <c:v>2469.8500000005001</c:v>
                </c:pt>
                <c:pt idx="23928">
                  <c:v>2469.9500000005</c:v>
                </c:pt>
                <c:pt idx="23929">
                  <c:v>2470.050000000499</c:v>
                </c:pt>
                <c:pt idx="23930">
                  <c:v>2470.1500000004989</c:v>
                </c:pt>
                <c:pt idx="23931">
                  <c:v>2470.2500000005002</c:v>
                </c:pt>
                <c:pt idx="23932">
                  <c:v>2470.3500000005001</c:v>
                </c:pt>
                <c:pt idx="23933">
                  <c:v>2470.4500000005</c:v>
                </c:pt>
                <c:pt idx="23934">
                  <c:v>2470.5500000004999</c:v>
                </c:pt>
                <c:pt idx="23935">
                  <c:v>2470.6500000004999</c:v>
                </c:pt>
                <c:pt idx="23936">
                  <c:v>2470.7500000005002</c:v>
                </c:pt>
                <c:pt idx="23937">
                  <c:v>2470.8500000005001</c:v>
                </c:pt>
                <c:pt idx="23938">
                  <c:v>2470.9500000005</c:v>
                </c:pt>
                <c:pt idx="23939">
                  <c:v>2471.0500000004999</c:v>
                </c:pt>
                <c:pt idx="23940">
                  <c:v>2471.1500000004999</c:v>
                </c:pt>
                <c:pt idx="23941">
                  <c:v>2471.2500000005002</c:v>
                </c:pt>
                <c:pt idx="23942">
                  <c:v>2471.3500000005001</c:v>
                </c:pt>
                <c:pt idx="23943">
                  <c:v>2471.4500000005</c:v>
                </c:pt>
                <c:pt idx="23944">
                  <c:v>2471.5500000004999</c:v>
                </c:pt>
                <c:pt idx="23945">
                  <c:v>2471.6500000004999</c:v>
                </c:pt>
                <c:pt idx="23946">
                  <c:v>2471.7500000005002</c:v>
                </c:pt>
                <c:pt idx="23947">
                  <c:v>2471.8500000005001</c:v>
                </c:pt>
                <c:pt idx="23948">
                  <c:v>2471.9500000005</c:v>
                </c:pt>
                <c:pt idx="23949">
                  <c:v>2472.0500000004999</c:v>
                </c:pt>
                <c:pt idx="23950">
                  <c:v>2472.1500000004999</c:v>
                </c:pt>
                <c:pt idx="23951">
                  <c:v>2472.2500000005002</c:v>
                </c:pt>
                <c:pt idx="23952">
                  <c:v>2472.3500000005001</c:v>
                </c:pt>
                <c:pt idx="23953">
                  <c:v>2472.4500000005</c:v>
                </c:pt>
                <c:pt idx="23954">
                  <c:v>2472.5500000004999</c:v>
                </c:pt>
                <c:pt idx="23955">
                  <c:v>2472.6500000004999</c:v>
                </c:pt>
                <c:pt idx="23956">
                  <c:v>2472.7500000005002</c:v>
                </c:pt>
                <c:pt idx="23957">
                  <c:v>2472.8500000005001</c:v>
                </c:pt>
                <c:pt idx="23958">
                  <c:v>2472.9500000005</c:v>
                </c:pt>
                <c:pt idx="23959">
                  <c:v>2473.0500000004999</c:v>
                </c:pt>
                <c:pt idx="23960">
                  <c:v>2473.1500000004999</c:v>
                </c:pt>
                <c:pt idx="23961">
                  <c:v>2473.2500000005002</c:v>
                </c:pt>
                <c:pt idx="23962">
                  <c:v>2473.3500000005001</c:v>
                </c:pt>
                <c:pt idx="23963">
                  <c:v>2473.4500000005</c:v>
                </c:pt>
                <c:pt idx="23964">
                  <c:v>2473.5500000004999</c:v>
                </c:pt>
                <c:pt idx="23965">
                  <c:v>2473.6500000004999</c:v>
                </c:pt>
                <c:pt idx="23966">
                  <c:v>2473.7500000005011</c:v>
                </c:pt>
                <c:pt idx="23967">
                  <c:v>2473.850000000501</c:v>
                </c:pt>
                <c:pt idx="23968">
                  <c:v>2473.9500000005</c:v>
                </c:pt>
                <c:pt idx="23969">
                  <c:v>2474.0500000004999</c:v>
                </c:pt>
                <c:pt idx="23970">
                  <c:v>2474.1500000004999</c:v>
                </c:pt>
                <c:pt idx="23971">
                  <c:v>2474.2500000005011</c:v>
                </c:pt>
                <c:pt idx="23972">
                  <c:v>2474.350000000501</c:v>
                </c:pt>
                <c:pt idx="23973">
                  <c:v>2474.4500000005</c:v>
                </c:pt>
                <c:pt idx="23974">
                  <c:v>2474.5500000005009</c:v>
                </c:pt>
                <c:pt idx="23975">
                  <c:v>2474.6500000005012</c:v>
                </c:pt>
                <c:pt idx="23976">
                  <c:v>2474.7500000005011</c:v>
                </c:pt>
                <c:pt idx="23977">
                  <c:v>2474.850000000501</c:v>
                </c:pt>
                <c:pt idx="23978">
                  <c:v>2474.9500000005</c:v>
                </c:pt>
                <c:pt idx="23979">
                  <c:v>2475.0500000005009</c:v>
                </c:pt>
                <c:pt idx="23980">
                  <c:v>2475.1500000005012</c:v>
                </c:pt>
                <c:pt idx="23981">
                  <c:v>2475.2500000005011</c:v>
                </c:pt>
                <c:pt idx="23982">
                  <c:v>2475.350000000501</c:v>
                </c:pt>
                <c:pt idx="23983">
                  <c:v>2475.4500000005009</c:v>
                </c:pt>
                <c:pt idx="23984">
                  <c:v>2475.5500000005009</c:v>
                </c:pt>
                <c:pt idx="23985">
                  <c:v>2475.6500000005012</c:v>
                </c:pt>
                <c:pt idx="23986">
                  <c:v>2475.7500000005011</c:v>
                </c:pt>
                <c:pt idx="23987">
                  <c:v>2475.850000000501</c:v>
                </c:pt>
                <c:pt idx="23988">
                  <c:v>2475.9500000005009</c:v>
                </c:pt>
                <c:pt idx="23989">
                  <c:v>2476.0500000005009</c:v>
                </c:pt>
                <c:pt idx="23990">
                  <c:v>2476.1500000005012</c:v>
                </c:pt>
                <c:pt idx="23991">
                  <c:v>2476.2500000005011</c:v>
                </c:pt>
                <c:pt idx="23992">
                  <c:v>2476.350000000501</c:v>
                </c:pt>
                <c:pt idx="23993">
                  <c:v>2476.4500000005009</c:v>
                </c:pt>
                <c:pt idx="23994">
                  <c:v>2476.5500000005009</c:v>
                </c:pt>
                <c:pt idx="23995">
                  <c:v>2476.6500000005012</c:v>
                </c:pt>
                <c:pt idx="23996">
                  <c:v>2476.7500000005011</c:v>
                </c:pt>
                <c:pt idx="23997">
                  <c:v>2476.850000000501</c:v>
                </c:pt>
                <c:pt idx="23998">
                  <c:v>2476.9500000005009</c:v>
                </c:pt>
                <c:pt idx="23999">
                  <c:v>2477.0500000005009</c:v>
                </c:pt>
                <c:pt idx="24000">
                  <c:v>2477.1500000005012</c:v>
                </c:pt>
                <c:pt idx="24001">
                  <c:v>2477.2500000005011</c:v>
                </c:pt>
                <c:pt idx="24002">
                  <c:v>2477.350000000501</c:v>
                </c:pt>
                <c:pt idx="24003">
                  <c:v>2477.4500000005009</c:v>
                </c:pt>
                <c:pt idx="24004">
                  <c:v>2477.5500000005009</c:v>
                </c:pt>
                <c:pt idx="24005">
                  <c:v>2477.6500000005012</c:v>
                </c:pt>
                <c:pt idx="24006">
                  <c:v>2477.750000000502</c:v>
                </c:pt>
                <c:pt idx="24007">
                  <c:v>2477.850000000501</c:v>
                </c:pt>
                <c:pt idx="24008">
                  <c:v>2477.9500000005009</c:v>
                </c:pt>
                <c:pt idx="24009">
                  <c:v>2478.0500000005009</c:v>
                </c:pt>
                <c:pt idx="24010">
                  <c:v>2478.1500000005012</c:v>
                </c:pt>
                <c:pt idx="24011">
                  <c:v>2478.250000000502</c:v>
                </c:pt>
                <c:pt idx="24012">
                  <c:v>2478.350000000501</c:v>
                </c:pt>
                <c:pt idx="24013">
                  <c:v>2478.4500000005009</c:v>
                </c:pt>
                <c:pt idx="24014">
                  <c:v>2478.5500000005022</c:v>
                </c:pt>
                <c:pt idx="24015">
                  <c:v>2478.6500000005021</c:v>
                </c:pt>
                <c:pt idx="24016">
                  <c:v>2478.750000000502</c:v>
                </c:pt>
                <c:pt idx="24017">
                  <c:v>2478.850000000501</c:v>
                </c:pt>
                <c:pt idx="24018">
                  <c:v>2478.9500000005009</c:v>
                </c:pt>
                <c:pt idx="24019">
                  <c:v>2479.0500000005022</c:v>
                </c:pt>
                <c:pt idx="24020">
                  <c:v>2479.1500000005021</c:v>
                </c:pt>
                <c:pt idx="24021">
                  <c:v>2479.250000000502</c:v>
                </c:pt>
                <c:pt idx="24022">
                  <c:v>2479.350000000502</c:v>
                </c:pt>
                <c:pt idx="24023">
                  <c:v>2479.4500000005019</c:v>
                </c:pt>
                <c:pt idx="24024">
                  <c:v>2479.5500000005022</c:v>
                </c:pt>
                <c:pt idx="24025">
                  <c:v>2479.6500000005021</c:v>
                </c:pt>
                <c:pt idx="24026">
                  <c:v>2479.750000000502</c:v>
                </c:pt>
                <c:pt idx="24027">
                  <c:v>2479.850000000502</c:v>
                </c:pt>
                <c:pt idx="24028">
                  <c:v>2479.9500000005019</c:v>
                </c:pt>
                <c:pt idx="24029">
                  <c:v>2480.0500000005022</c:v>
                </c:pt>
                <c:pt idx="24030">
                  <c:v>2480.1500000005021</c:v>
                </c:pt>
                <c:pt idx="24031">
                  <c:v>2480.250000000502</c:v>
                </c:pt>
                <c:pt idx="24032">
                  <c:v>2480.350000000502</c:v>
                </c:pt>
                <c:pt idx="24033">
                  <c:v>2480.4500000005019</c:v>
                </c:pt>
                <c:pt idx="24034">
                  <c:v>2480.5500000005022</c:v>
                </c:pt>
                <c:pt idx="24035">
                  <c:v>2480.6500000005021</c:v>
                </c:pt>
                <c:pt idx="24036">
                  <c:v>2480.750000000502</c:v>
                </c:pt>
                <c:pt idx="24037">
                  <c:v>2480.850000000502</c:v>
                </c:pt>
                <c:pt idx="24038">
                  <c:v>2480.9500000005019</c:v>
                </c:pt>
                <c:pt idx="24039">
                  <c:v>2481.0500000005022</c:v>
                </c:pt>
                <c:pt idx="24040">
                  <c:v>2481.1500000005021</c:v>
                </c:pt>
                <c:pt idx="24041">
                  <c:v>2481.250000000502</c:v>
                </c:pt>
                <c:pt idx="24042">
                  <c:v>2481.350000000502</c:v>
                </c:pt>
                <c:pt idx="24043">
                  <c:v>2481.4500000005019</c:v>
                </c:pt>
                <c:pt idx="24044">
                  <c:v>2481.5500000005022</c:v>
                </c:pt>
                <c:pt idx="24045">
                  <c:v>2481.6500000005021</c:v>
                </c:pt>
                <c:pt idx="24046">
                  <c:v>2481.750000000502</c:v>
                </c:pt>
                <c:pt idx="24047">
                  <c:v>2481.850000000502</c:v>
                </c:pt>
                <c:pt idx="24048">
                  <c:v>2481.9500000005019</c:v>
                </c:pt>
                <c:pt idx="24049">
                  <c:v>2482.0500000005022</c:v>
                </c:pt>
                <c:pt idx="24050">
                  <c:v>2482.1500000005021</c:v>
                </c:pt>
                <c:pt idx="24051">
                  <c:v>2482.250000000502</c:v>
                </c:pt>
                <c:pt idx="24052">
                  <c:v>2482.350000000502</c:v>
                </c:pt>
                <c:pt idx="24053">
                  <c:v>2482.4500000005019</c:v>
                </c:pt>
                <c:pt idx="24054">
                  <c:v>2482.5500000005031</c:v>
                </c:pt>
                <c:pt idx="24055">
                  <c:v>2482.650000000503</c:v>
                </c:pt>
                <c:pt idx="24056">
                  <c:v>2482.750000000502</c:v>
                </c:pt>
                <c:pt idx="24057">
                  <c:v>2482.850000000502</c:v>
                </c:pt>
                <c:pt idx="24058">
                  <c:v>2482.9500000005019</c:v>
                </c:pt>
                <c:pt idx="24059">
                  <c:v>2483.0500000005031</c:v>
                </c:pt>
                <c:pt idx="24060">
                  <c:v>2483.150000000503</c:v>
                </c:pt>
                <c:pt idx="24061">
                  <c:v>2483.250000000502</c:v>
                </c:pt>
                <c:pt idx="24062">
                  <c:v>2483.3500000005029</c:v>
                </c:pt>
                <c:pt idx="24063">
                  <c:v>2483.4500000005032</c:v>
                </c:pt>
                <c:pt idx="24064">
                  <c:v>2483.5500000005031</c:v>
                </c:pt>
                <c:pt idx="24065">
                  <c:v>2483.650000000503</c:v>
                </c:pt>
                <c:pt idx="24066">
                  <c:v>2483.750000000502</c:v>
                </c:pt>
                <c:pt idx="24067">
                  <c:v>2483.8500000005029</c:v>
                </c:pt>
                <c:pt idx="24068">
                  <c:v>2483.9500000005032</c:v>
                </c:pt>
                <c:pt idx="24069">
                  <c:v>2484.0500000005031</c:v>
                </c:pt>
                <c:pt idx="24070">
                  <c:v>2484.150000000503</c:v>
                </c:pt>
                <c:pt idx="24071">
                  <c:v>2484.250000000503</c:v>
                </c:pt>
                <c:pt idx="24072">
                  <c:v>2484.3500000005029</c:v>
                </c:pt>
                <c:pt idx="24073">
                  <c:v>2484.4500000005032</c:v>
                </c:pt>
                <c:pt idx="24074">
                  <c:v>2484.5500000005031</c:v>
                </c:pt>
                <c:pt idx="24075">
                  <c:v>2484.650000000503</c:v>
                </c:pt>
                <c:pt idx="24076">
                  <c:v>2484.750000000503</c:v>
                </c:pt>
                <c:pt idx="24077">
                  <c:v>2484.8500000005029</c:v>
                </c:pt>
                <c:pt idx="24078">
                  <c:v>2484.9500000005032</c:v>
                </c:pt>
                <c:pt idx="24079">
                  <c:v>2485.0500000005031</c:v>
                </c:pt>
                <c:pt idx="24080">
                  <c:v>2485.150000000503</c:v>
                </c:pt>
                <c:pt idx="24081">
                  <c:v>2485.250000000503</c:v>
                </c:pt>
                <c:pt idx="24082">
                  <c:v>2485.3500000005029</c:v>
                </c:pt>
                <c:pt idx="24083">
                  <c:v>2485.4500000005032</c:v>
                </c:pt>
                <c:pt idx="24084">
                  <c:v>2485.5500000005031</c:v>
                </c:pt>
                <c:pt idx="24085">
                  <c:v>2485.650000000503</c:v>
                </c:pt>
                <c:pt idx="24086">
                  <c:v>2485.750000000503</c:v>
                </c:pt>
                <c:pt idx="24087">
                  <c:v>2485.8500000005029</c:v>
                </c:pt>
                <c:pt idx="24088">
                  <c:v>2485.9500000005032</c:v>
                </c:pt>
                <c:pt idx="24089">
                  <c:v>2486.0500000005031</c:v>
                </c:pt>
                <c:pt idx="24090">
                  <c:v>2486.150000000503</c:v>
                </c:pt>
                <c:pt idx="24091">
                  <c:v>2486.250000000503</c:v>
                </c:pt>
                <c:pt idx="24092">
                  <c:v>2486.3500000005029</c:v>
                </c:pt>
                <c:pt idx="24093">
                  <c:v>2486.4500000005032</c:v>
                </c:pt>
                <c:pt idx="24094">
                  <c:v>2486.550000000504</c:v>
                </c:pt>
                <c:pt idx="24095">
                  <c:v>2486.650000000503</c:v>
                </c:pt>
                <c:pt idx="24096">
                  <c:v>2486.750000000503</c:v>
                </c:pt>
                <c:pt idx="24097">
                  <c:v>2486.8500000005029</c:v>
                </c:pt>
                <c:pt idx="24098">
                  <c:v>2486.9500000005032</c:v>
                </c:pt>
                <c:pt idx="24099">
                  <c:v>2487.050000000504</c:v>
                </c:pt>
                <c:pt idx="24100">
                  <c:v>2487.150000000503</c:v>
                </c:pt>
                <c:pt idx="24101">
                  <c:v>2487.250000000503</c:v>
                </c:pt>
                <c:pt idx="24102">
                  <c:v>2487.3500000005042</c:v>
                </c:pt>
                <c:pt idx="24103">
                  <c:v>2487.4500000005041</c:v>
                </c:pt>
                <c:pt idx="24104">
                  <c:v>2487.550000000504</c:v>
                </c:pt>
                <c:pt idx="24105">
                  <c:v>2487.650000000503</c:v>
                </c:pt>
                <c:pt idx="24106">
                  <c:v>2487.750000000503</c:v>
                </c:pt>
                <c:pt idx="24107">
                  <c:v>2487.8500000005042</c:v>
                </c:pt>
                <c:pt idx="24108">
                  <c:v>2487.9500000005041</c:v>
                </c:pt>
                <c:pt idx="24109">
                  <c:v>2488.050000000504</c:v>
                </c:pt>
                <c:pt idx="24110">
                  <c:v>2488.150000000504</c:v>
                </c:pt>
                <c:pt idx="24111">
                  <c:v>2488.2500000005039</c:v>
                </c:pt>
                <c:pt idx="24112">
                  <c:v>2488.3500000005042</c:v>
                </c:pt>
                <c:pt idx="24113">
                  <c:v>2488.4500000005041</c:v>
                </c:pt>
                <c:pt idx="24114">
                  <c:v>2488.550000000504</c:v>
                </c:pt>
                <c:pt idx="24115">
                  <c:v>2488.650000000504</c:v>
                </c:pt>
                <c:pt idx="24116">
                  <c:v>2488.7500000005039</c:v>
                </c:pt>
                <c:pt idx="24117">
                  <c:v>2488.8500000005042</c:v>
                </c:pt>
                <c:pt idx="24118">
                  <c:v>2488.9500000005041</c:v>
                </c:pt>
                <c:pt idx="24119">
                  <c:v>2489.050000000504</c:v>
                </c:pt>
                <c:pt idx="24120">
                  <c:v>2489.150000000504</c:v>
                </c:pt>
                <c:pt idx="24121">
                  <c:v>2489.2500000005039</c:v>
                </c:pt>
                <c:pt idx="24122">
                  <c:v>2489.3500000005042</c:v>
                </c:pt>
                <c:pt idx="24123">
                  <c:v>2489.4500000005041</c:v>
                </c:pt>
                <c:pt idx="24124">
                  <c:v>2489.550000000504</c:v>
                </c:pt>
                <c:pt idx="24125">
                  <c:v>2489.650000000504</c:v>
                </c:pt>
                <c:pt idx="24126">
                  <c:v>2489.7500000005039</c:v>
                </c:pt>
                <c:pt idx="24127">
                  <c:v>2489.8500000005042</c:v>
                </c:pt>
                <c:pt idx="24128">
                  <c:v>2489.9500000005041</c:v>
                </c:pt>
                <c:pt idx="24129">
                  <c:v>2490.050000000504</c:v>
                </c:pt>
                <c:pt idx="24130">
                  <c:v>2490.150000000504</c:v>
                </c:pt>
                <c:pt idx="24131">
                  <c:v>2490.2500000005039</c:v>
                </c:pt>
                <c:pt idx="24132">
                  <c:v>2490.3500000005042</c:v>
                </c:pt>
                <c:pt idx="24133">
                  <c:v>2490.4500000005041</c:v>
                </c:pt>
                <c:pt idx="24134">
                  <c:v>2490.550000000504</c:v>
                </c:pt>
                <c:pt idx="24135">
                  <c:v>2490.650000000504</c:v>
                </c:pt>
                <c:pt idx="24136">
                  <c:v>2490.7500000005039</c:v>
                </c:pt>
                <c:pt idx="24137">
                  <c:v>2490.8500000005042</c:v>
                </c:pt>
                <c:pt idx="24138">
                  <c:v>2490.9500000005041</c:v>
                </c:pt>
                <c:pt idx="24139">
                  <c:v>2491.050000000504</c:v>
                </c:pt>
                <c:pt idx="24140">
                  <c:v>2491.150000000504</c:v>
                </c:pt>
                <c:pt idx="24141">
                  <c:v>2491.2500000005039</c:v>
                </c:pt>
                <c:pt idx="24142">
                  <c:v>2491.3500000005051</c:v>
                </c:pt>
                <c:pt idx="24143">
                  <c:v>2491.450000000505</c:v>
                </c:pt>
                <c:pt idx="24144">
                  <c:v>2491.550000000504</c:v>
                </c:pt>
                <c:pt idx="24145">
                  <c:v>2491.650000000504</c:v>
                </c:pt>
                <c:pt idx="24146">
                  <c:v>2491.7500000005039</c:v>
                </c:pt>
                <c:pt idx="24147">
                  <c:v>2491.8500000005051</c:v>
                </c:pt>
                <c:pt idx="24148">
                  <c:v>2491.950000000505</c:v>
                </c:pt>
                <c:pt idx="24149">
                  <c:v>2492.050000000504</c:v>
                </c:pt>
                <c:pt idx="24150">
                  <c:v>2492.1500000005049</c:v>
                </c:pt>
                <c:pt idx="24151">
                  <c:v>2492.2500000005052</c:v>
                </c:pt>
                <c:pt idx="24152">
                  <c:v>2492.3500000005051</c:v>
                </c:pt>
                <c:pt idx="24153">
                  <c:v>2492.450000000505</c:v>
                </c:pt>
                <c:pt idx="24154">
                  <c:v>2492.550000000504</c:v>
                </c:pt>
                <c:pt idx="24155">
                  <c:v>2492.6500000005049</c:v>
                </c:pt>
                <c:pt idx="24156">
                  <c:v>2492.7500000005052</c:v>
                </c:pt>
                <c:pt idx="24157">
                  <c:v>2492.8500000005051</c:v>
                </c:pt>
                <c:pt idx="24158">
                  <c:v>2492.950000000505</c:v>
                </c:pt>
                <c:pt idx="24159">
                  <c:v>2493.050000000505</c:v>
                </c:pt>
                <c:pt idx="24160">
                  <c:v>2493.1500000005049</c:v>
                </c:pt>
                <c:pt idx="24161">
                  <c:v>2493.2500000005052</c:v>
                </c:pt>
                <c:pt idx="24162">
                  <c:v>2493.3500000005051</c:v>
                </c:pt>
                <c:pt idx="24163">
                  <c:v>2493.450000000505</c:v>
                </c:pt>
                <c:pt idx="24164">
                  <c:v>2493.550000000505</c:v>
                </c:pt>
                <c:pt idx="24165">
                  <c:v>2493.6500000005049</c:v>
                </c:pt>
                <c:pt idx="24166">
                  <c:v>2493.7500000005052</c:v>
                </c:pt>
                <c:pt idx="24167">
                  <c:v>2493.8500000005051</c:v>
                </c:pt>
                <c:pt idx="24168">
                  <c:v>2493.950000000505</c:v>
                </c:pt>
                <c:pt idx="24169">
                  <c:v>2494.050000000505</c:v>
                </c:pt>
                <c:pt idx="24170">
                  <c:v>2494.1500000005049</c:v>
                </c:pt>
                <c:pt idx="24171">
                  <c:v>2494.2500000005052</c:v>
                </c:pt>
                <c:pt idx="24172">
                  <c:v>2494.3500000005051</c:v>
                </c:pt>
                <c:pt idx="24173">
                  <c:v>2494.450000000505</c:v>
                </c:pt>
                <c:pt idx="24174">
                  <c:v>2494.550000000505</c:v>
                </c:pt>
                <c:pt idx="24175">
                  <c:v>2494.6500000005049</c:v>
                </c:pt>
                <c:pt idx="24176">
                  <c:v>2494.7500000005052</c:v>
                </c:pt>
                <c:pt idx="24177">
                  <c:v>2494.8500000005051</c:v>
                </c:pt>
                <c:pt idx="24178">
                  <c:v>2494.950000000505</c:v>
                </c:pt>
                <c:pt idx="24179">
                  <c:v>2495.050000000505</c:v>
                </c:pt>
                <c:pt idx="24180">
                  <c:v>2495.1500000005049</c:v>
                </c:pt>
                <c:pt idx="24181">
                  <c:v>2495.2500000005052</c:v>
                </c:pt>
                <c:pt idx="24182">
                  <c:v>2495.350000000506</c:v>
                </c:pt>
                <c:pt idx="24183">
                  <c:v>2495.450000000505</c:v>
                </c:pt>
                <c:pt idx="24184">
                  <c:v>2495.550000000505</c:v>
                </c:pt>
                <c:pt idx="24185">
                  <c:v>2495.6500000005049</c:v>
                </c:pt>
                <c:pt idx="24186">
                  <c:v>2495.7500000005052</c:v>
                </c:pt>
                <c:pt idx="24187">
                  <c:v>2495.850000000506</c:v>
                </c:pt>
                <c:pt idx="24188">
                  <c:v>2495.950000000505</c:v>
                </c:pt>
                <c:pt idx="24189">
                  <c:v>2496.050000000505</c:v>
                </c:pt>
                <c:pt idx="24190">
                  <c:v>2496.1500000005062</c:v>
                </c:pt>
                <c:pt idx="24191">
                  <c:v>2496.2500000005061</c:v>
                </c:pt>
                <c:pt idx="24192">
                  <c:v>2496.350000000506</c:v>
                </c:pt>
                <c:pt idx="24193">
                  <c:v>2496.450000000505</c:v>
                </c:pt>
                <c:pt idx="24194">
                  <c:v>2496.550000000505</c:v>
                </c:pt>
                <c:pt idx="24195">
                  <c:v>2496.6500000005062</c:v>
                </c:pt>
                <c:pt idx="24196">
                  <c:v>2496.7500000005061</c:v>
                </c:pt>
                <c:pt idx="24197">
                  <c:v>2496.850000000506</c:v>
                </c:pt>
                <c:pt idx="24198">
                  <c:v>2496.950000000506</c:v>
                </c:pt>
                <c:pt idx="24199">
                  <c:v>2497.0500000005059</c:v>
                </c:pt>
                <c:pt idx="24200">
                  <c:v>2497.1500000005062</c:v>
                </c:pt>
                <c:pt idx="24201">
                  <c:v>2497.2500000005061</c:v>
                </c:pt>
                <c:pt idx="24202">
                  <c:v>2497.350000000506</c:v>
                </c:pt>
                <c:pt idx="24203">
                  <c:v>2497.450000000506</c:v>
                </c:pt>
                <c:pt idx="24204">
                  <c:v>2497.5500000005059</c:v>
                </c:pt>
                <c:pt idx="24205">
                  <c:v>2497.6500000005062</c:v>
                </c:pt>
                <c:pt idx="24206">
                  <c:v>2497.7500000005061</c:v>
                </c:pt>
                <c:pt idx="24207">
                  <c:v>2497.850000000506</c:v>
                </c:pt>
                <c:pt idx="24208">
                  <c:v>2497.950000000506</c:v>
                </c:pt>
                <c:pt idx="24209">
                  <c:v>2498.0500000005059</c:v>
                </c:pt>
                <c:pt idx="24210">
                  <c:v>2498.1500000005062</c:v>
                </c:pt>
                <c:pt idx="24211">
                  <c:v>2498.2500000005061</c:v>
                </c:pt>
                <c:pt idx="24212">
                  <c:v>2498.350000000506</c:v>
                </c:pt>
                <c:pt idx="24213">
                  <c:v>2498.450000000506</c:v>
                </c:pt>
                <c:pt idx="24214">
                  <c:v>2498.5500000005059</c:v>
                </c:pt>
                <c:pt idx="24215">
                  <c:v>2498.6500000005062</c:v>
                </c:pt>
                <c:pt idx="24216">
                  <c:v>2498.7500000005061</c:v>
                </c:pt>
                <c:pt idx="24217">
                  <c:v>2498.850000000506</c:v>
                </c:pt>
                <c:pt idx="24218">
                  <c:v>2498.950000000506</c:v>
                </c:pt>
                <c:pt idx="24219">
                  <c:v>2499.0500000005059</c:v>
                </c:pt>
                <c:pt idx="24220">
                  <c:v>2499.1500000005062</c:v>
                </c:pt>
                <c:pt idx="24221">
                  <c:v>2499.2500000005061</c:v>
                </c:pt>
                <c:pt idx="24222">
                  <c:v>2499.350000000506</c:v>
                </c:pt>
                <c:pt idx="24223">
                  <c:v>2499.450000000506</c:v>
                </c:pt>
                <c:pt idx="24224">
                  <c:v>2499.5500000005059</c:v>
                </c:pt>
                <c:pt idx="24225">
                  <c:v>2499.6500000005062</c:v>
                </c:pt>
                <c:pt idx="24226">
                  <c:v>2499.7500000005061</c:v>
                </c:pt>
                <c:pt idx="24227">
                  <c:v>2499.850000000506</c:v>
                </c:pt>
                <c:pt idx="24228">
                  <c:v>2499.950000000506</c:v>
                </c:pt>
                <c:pt idx="24229">
                  <c:v>2500.0500000005059</c:v>
                </c:pt>
                <c:pt idx="24230">
                  <c:v>2500.1500000005071</c:v>
                </c:pt>
                <c:pt idx="24231">
                  <c:v>2500.250000000507</c:v>
                </c:pt>
                <c:pt idx="24232">
                  <c:v>2500.350000000506</c:v>
                </c:pt>
                <c:pt idx="24233">
                  <c:v>2500.450000000506</c:v>
                </c:pt>
                <c:pt idx="24234">
                  <c:v>2500.5500000005059</c:v>
                </c:pt>
                <c:pt idx="24235">
                  <c:v>2500.6500000005071</c:v>
                </c:pt>
                <c:pt idx="24236">
                  <c:v>2500.750000000507</c:v>
                </c:pt>
                <c:pt idx="24237">
                  <c:v>2500.850000000506</c:v>
                </c:pt>
                <c:pt idx="24238">
                  <c:v>2500.9500000005069</c:v>
                </c:pt>
                <c:pt idx="24239">
                  <c:v>2501.0500000005072</c:v>
                </c:pt>
                <c:pt idx="24240">
                  <c:v>2501.1500000005071</c:v>
                </c:pt>
                <c:pt idx="24241">
                  <c:v>2501.250000000507</c:v>
                </c:pt>
                <c:pt idx="24242">
                  <c:v>2501.350000000506</c:v>
                </c:pt>
                <c:pt idx="24243">
                  <c:v>2501.4500000005069</c:v>
                </c:pt>
                <c:pt idx="24244">
                  <c:v>2501.5500000005072</c:v>
                </c:pt>
                <c:pt idx="24245">
                  <c:v>2501.6500000005071</c:v>
                </c:pt>
                <c:pt idx="24246">
                  <c:v>2501.750000000507</c:v>
                </c:pt>
                <c:pt idx="24247">
                  <c:v>2501.850000000507</c:v>
                </c:pt>
                <c:pt idx="24248">
                  <c:v>2501.9500000005069</c:v>
                </c:pt>
                <c:pt idx="24249">
                  <c:v>2502.0500000005072</c:v>
                </c:pt>
                <c:pt idx="24250">
                  <c:v>2502.1500000005071</c:v>
                </c:pt>
                <c:pt idx="24251">
                  <c:v>2502.250000000507</c:v>
                </c:pt>
                <c:pt idx="24252">
                  <c:v>2502.350000000507</c:v>
                </c:pt>
                <c:pt idx="24253">
                  <c:v>2502.4500000005069</c:v>
                </c:pt>
                <c:pt idx="24254">
                  <c:v>2502.5500000005072</c:v>
                </c:pt>
                <c:pt idx="24255">
                  <c:v>2502.6500000005071</c:v>
                </c:pt>
                <c:pt idx="24256">
                  <c:v>2502.750000000507</c:v>
                </c:pt>
                <c:pt idx="24257">
                  <c:v>2502.850000000507</c:v>
                </c:pt>
                <c:pt idx="24258">
                  <c:v>2502.9500000005069</c:v>
                </c:pt>
                <c:pt idx="24259">
                  <c:v>2503.0500000005072</c:v>
                </c:pt>
                <c:pt idx="24260">
                  <c:v>2503.1500000005071</c:v>
                </c:pt>
                <c:pt idx="24261">
                  <c:v>2503.250000000507</c:v>
                </c:pt>
                <c:pt idx="24262">
                  <c:v>2503.350000000507</c:v>
                </c:pt>
                <c:pt idx="24263">
                  <c:v>2503.4500000005069</c:v>
                </c:pt>
                <c:pt idx="24264">
                  <c:v>2503.5500000005072</c:v>
                </c:pt>
                <c:pt idx="24265">
                  <c:v>2503.6500000005071</c:v>
                </c:pt>
                <c:pt idx="24266">
                  <c:v>2503.750000000507</c:v>
                </c:pt>
                <c:pt idx="24267">
                  <c:v>2503.850000000507</c:v>
                </c:pt>
                <c:pt idx="24268">
                  <c:v>2503.9500000005069</c:v>
                </c:pt>
                <c:pt idx="24269">
                  <c:v>2504.0500000005072</c:v>
                </c:pt>
                <c:pt idx="24270">
                  <c:v>2504.150000000508</c:v>
                </c:pt>
                <c:pt idx="24271">
                  <c:v>2504.250000000507</c:v>
                </c:pt>
                <c:pt idx="24272">
                  <c:v>2504.350000000507</c:v>
                </c:pt>
                <c:pt idx="24273">
                  <c:v>2504.4500000005069</c:v>
                </c:pt>
                <c:pt idx="24274">
                  <c:v>2504.5500000005072</c:v>
                </c:pt>
                <c:pt idx="24275">
                  <c:v>2504.650000000508</c:v>
                </c:pt>
                <c:pt idx="24276">
                  <c:v>2504.750000000507</c:v>
                </c:pt>
                <c:pt idx="24277">
                  <c:v>2504.850000000507</c:v>
                </c:pt>
                <c:pt idx="24278">
                  <c:v>2504.9500000005082</c:v>
                </c:pt>
                <c:pt idx="24279">
                  <c:v>2505.0500000005081</c:v>
                </c:pt>
                <c:pt idx="24280">
                  <c:v>2505.150000000508</c:v>
                </c:pt>
                <c:pt idx="24281">
                  <c:v>2505.250000000507</c:v>
                </c:pt>
                <c:pt idx="24282">
                  <c:v>2505.350000000507</c:v>
                </c:pt>
                <c:pt idx="24283">
                  <c:v>2505.4500000005082</c:v>
                </c:pt>
                <c:pt idx="24284">
                  <c:v>2505.5500000005081</c:v>
                </c:pt>
                <c:pt idx="24285">
                  <c:v>2505.650000000508</c:v>
                </c:pt>
                <c:pt idx="24286">
                  <c:v>2505.750000000508</c:v>
                </c:pt>
                <c:pt idx="24287">
                  <c:v>2505.8500000005079</c:v>
                </c:pt>
                <c:pt idx="24288">
                  <c:v>2505.9500000005082</c:v>
                </c:pt>
                <c:pt idx="24289">
                  <c:v>2506.0500000005081</c:v>
                </c:pt>
                <c:pt idx="24290">
                  <c:v>2506.150000000508</c:v>
                </c:pt>
                <c:pt idx="24291">
                  <c:v>2506.250000000508</c:v>
                </c:pt>
                <c:pt idx="24292">
                  <c:v>2506.3500000005079</c:v>
                </c:pt>
                <c:pt idx="24293">
                  <c:v>2506.4500000005082</c:v>
                </c:pt>
                <c:pt idx="24294">
                  <c:v>2506.5500000005081</c:v>
                </c:pt>
                <c:pt idx="24295">
                  <c:v>2506.650000000508</c:v>
                </c:pt>
                <c:pt idx="24296">
                  <c:v>2506.750000000508</c:v>
                </c:pt>
                <c:pt idx="24297">
                  <c:v>2506.8500000005079</c:v>
                </c:pt>
                <c:pt idx="24298">
                  <c:v>2506.9500000005082</c:v>
                </c:pt>
                <c:pt idx="24299">
                  <c:v>2507.0500000005081</c:v>
                </c:pt>
                <c:pt idx="24300">
                  <c:v>2507.150000000508</c:v>
                </c:pt>
                <c:pt idx="24301">
                  <c:v>2507.250000000508</c:v>
                </c:pt>
                <c:pt idx="24302">
                  <c:v>2507.3500000005079</c:v>
                </c:pt>
                <c:pt idx="24303">
                  <c:v>2507.4500000005082</c:v>
                </c:pt>
                <c:pt idx="24304">
                  <c:v>2507.5500000005081</c:v>
                </c:pt>
                <c:pt idx="24305">
                  <c:v>2507.650000000508</c:v>
                </c:pt>
                <c:pt idx="24306">
                  <c:v>2507.750000000508</c:v>
                </c:pt>
                <c:pt idx="24307">
                  <c:v>2507.8500000005079</c:v>
                </c:pt>
                <c:pt idx="24308">
                  <c:v>2507.9500000005082</c:v>
                </c:pt>
                <c:pt idx="24309">
                  <c:v>2508.0500000005081</c:v>
                </c:pt>
                <c:pt idx="24310">
                  <c:v>2508.150000000508</c:v>
                </c:pt>
                <c:pt idx="24311">
                  <c:v>2508.250000000508</c:v>
                </c:pt>
                <c:pt idx="24312">
                  <c:v>2508.3500000005079</c:v>
                </c:pt>
                <c:pt idx="24313">
                  <c:v>2508.4500000005082</c:v>
                </c:pt>
                <c:pt idx="24314">
                  <c:v>2508.5500000005081</c:v>
                </c:pt>
                <c:pt idx="24315">
                  <c:v>2508.650000000508</c:v>
                </c:pt>
                <c:pt idx="24316">
                  <c:v>2508.750000000508</c:v>
                </c:pt>
                <c:pt idx="24317">
                  <c:v>2508.8500000005079</c:v>
                </c:pt>
                <c:pt idx="24318">
                  <c:v>2508.9500000005091</c:v>
                </c:pt>
                <c:pt idx="24319">
                  <c:v>2509.050000000509</c:v>
                </c:pt>
                <c:pt idx="24320">
                  <c:v>2509.150000000508</c:v>
                </c:pt>
                <c:pt idx="24321">
                  <c:v>2509.250000000508</c:v>
                </c:pt>
                <c:pt idx="24322">
                  <c:v>2509.3500000005079</c:v>
                </c:pt>
                <c:pt idx="24323">
                  <c:v>2509.4500000005091</c:v>
                </c:pt>
                <c:pt idx="24324">
                  <c:v>2509.550000000509</c:v>
                </c:pt>
                <c:pt idx="24325">
                  <c:v>2509.650000000508</c:v>
                </c:pt>
                <c:pt idx="24326">
                  <c:v>2509.7500000005089</c:v>
                </c:pt>
                <c:pt idx="24327">
                  <c:v>2509.8500000005092</c:v>
                </c:pt>
                <c:pt idx="24328">
                  <c:v>2509.9500000005091</c:v>
                </c:pt>
                <c:pt idx="24329">
                  <c:v>2510.050000000509</c:v>
                </c:pt>
                <c:pt idx="24330">
                  <c:v>2510.150000000508</c:v>
                </c:pt>
                <c:pt idx="24331">
                  <c:v>2510.2500000005089</c:v>
                </c:pt>
                <c:pt idx="24332">
                  <c:v>2510.3500000005092</c:v>
                </c:pt>
                <c:pt idx="24333">
                  <c:v>2510.4500000005091</c:v>
                </c:pt>
                <c:pt idx="24334">
                  <c:v>2510.550000000509</c:v>
                </c:pt>
                <c:pt idx="24335">
                  <c:v>2510.650000000509</c:v>
                </c:pt>
                <c:pt idx="24336">
                  <c:v>2510.7500000005089</c:v>
                </c:pt>
                <c:pt idx="24337">
                  <c:v>2510.8500000005092</c:v>
                </c:pt>
                <c:pt idx="24338">
                  <c:v>2510.9500000005091</c:v>
                </c:pt>
                <c:pt idx="24339">
                  <c:v>2511.050000000509</c:v>
                </c:pt>
                <c:pt idx="24340">
                  <c:v>2511.150000000509</c:v>
                </c:pt>
                <c:pt idx="24341">
                  <c:v>2511.2500000005089</c:v>
                </c:pt>
                <c:pt idx="24342">
                  <c:v>2511.3500000005092</c:v>
                </c:pt>
                <c:pt idx="24343">
                  <c:v>2511.4500000005091</c:v>
                </c:pt>
                <c:pt idx="24344">
                  <c:v>2511.550000000509</c:v>
                </c:pt>
                <c:pt idx="24345">
                  <c:v>2511.650000000509</c:v>
                </c:pt>
                <c:pt idx="24346">
                  <c:v>2511.7500000005089</c:v>
                </c:pt>
                <c:pt idx="24347">
                  <c:v>2511.8500000005092</c:v>
                </c:pt>
                <c:pt idx="24348">
                  <c:v>2511.9500000005091</c:v>
                </c:pt>
                <c:pt idx="24349">
                  <c:v>2512.050000000509</c:v>
                </c:pt>
                <c:pt idx="24350">
                  <c:v>2512.150000000509</c:v>
                </c:pt>
                <c:pt idx="24351">
                  <c:v>2512.2500000005089</c:v>
                </c:pt>
                <c:pt idx="24352">
                  <c:v>2512.3500000005092</c:v>
                </c:pt>
                <c:pt idx="24353">
                  <c:v>2512.4500000005091</c:v>
                </c:pt>
                <c:pt idx="24354">
                  <c:v>2512.550000000509</c:v>
                </c:pt>
                <c:pt idx="24355">
                  <c:v>2512.650000000509</c:v>
                </c:pt>
                <c:pt idx="24356">
                  <c:v>2512.7500000005089</c:v>
                </c:pt>
                <c:pt idx="24357">
                  <c:v>2512.8500000005092</c:v>
                </c:pt>
                <c:pt idx="24358">
                  <c:v>2512.95000000051</c:v>
                </c:pt>
                <c:pt idx="24359">
                  <c:v>2513.050000000509</c:v>
                </c:pt>
                <c:pt idx="24360">
                  <c:v>2513.150000000509</c:v>
                </c:pt>
                <c:pt idx="24361">
                  <c:v>2513.2500000005089</c:v>
                </c:pt>
                <c:pt idx="24362">
                  <c:v>2513.3500000005092</c:v>
                </c:pt>
                <c:pt idx="24363">
                  <c:v>2513.45000000051</c:v>
                </c:pt>
                <c:pt idx="24364">
                  <c:v>2513.550000000509</c:v>
                </c:pt>
                <c:pt idx="24365">
                  <c:v>2513.650000000509</c:v>
                </c:pt>
                <c:pt idx="24366">
                  <c:v>2513.7500000005102</c:v>
                </c:pt>
                <c:pt idx="24367">
                  <c:v>2513.8500000005101</c:v>
                </c:pt>
                <c:pt idx="24368">
                  <c:v>2513.95000000051</c:v>
                </c:pt>
                <c:pt idx="24369">
                  <c:v>2514.050000000509</c:v>
                </c:pt>
                <c:pt idx="24370">
                  <c:v>2514.150000000509</c:v>
                </c:pt>
                <c:pt idx="24371">
                  <c:v>2514.2500000005102</c:v>
                </c:pt>
                <c:pt idx="24372">
                  <c:v>2514.3500000005101</c:v>
                </c:pt>
                <c:pt idx="24373">
                  <c:v>2514.45000000051</c:v>
                </c:pt>
                <c:pt idx="24374">
                  <c:v>2514.55000000051</c:v>
                </c:pt>
                <c:pt idx="24375">
                  <c:v>2514.6500000005099</c:v>
                </c:pt>
                <c:pt idx="24376">
                  <c:v>2514.7500000005102</c:v>
                </c:pt>
                <c:pt idx="24377">
                  <c:v>2514.8500000005101</c:v>
                </c:pt>
                <c:pt idx="24378">
                  <c:v>2514.95000000051</c:v>
                </c:pt>
                <c:pt idx="24379">
                  <c:v>2515.05000000051</c:v>
                </c:pt>
                <c:pt idx="24380">
                  <c:v>2515.1500000005099</c:v>
                </c:pt>
                <c:pt idx="24381">
                  <c:v>2515.2500000005102</c:v>
                </c:pt>
                <c:pt idx="24382">
                  <c:v>2515.3500000005101</c:v>
                </c:pt>
                <c:pt idx="24383">
                  <c:v>2515.45000000051</c:v>
                </c:pt>
                <c:pt idx="24384">
                  <c:v>2515.55000000051</c:v>
                </c:pt>
                <c:pt idx="24385">
                  <c:v>2515.6500000005099</c:v>
                </c:pt>
                <c:pt idx="24386">
                  <c:v>2515.7500000005102</c:v>
                </c:pt>
                <c:pt idx="24387">
                  <c:v>2515.8500000005101</c:v>
                </c:pt>
                <c:pt idx="24388">
                  <c:v>2515.95000000051</c:v>
                </c:pt>
                <c:pt idx="24389">
                  <c:v>2516.05000000051</c:v>
                </c:pt>
                <c:pt idx="24390">
                  <c:v>2516.1500000005099</c:v>
                </c:pt>
                <c:pt idx="24391">
                  <c:v>2516.2500000005102</c:v>
                </c:pt>
                <c:pt idx="24392">
                  <c:v>2516.3500000005101</c:v>
                </c:pt>
                <c:pt idx="24393">
                  <c:v>2516.45000000051</c:v>
                </c:pt>
                <c:pt idx="24394">
                  <c:v>2516.55000000051</c:v>
                </c:pt>
                <c:pt idx="24395">
                  <c:v>2516.6500000005099</c:v>
                </c:pt>
                <c:pt idx="24396">
                  <c:v>2516.7500000005102</c:v>
                </c:pt>
                <c:pt idx="24397">
                  <c:v>2516.8500000005101</c:v>
                </c:pt>
                <c:pt idx="24398">
                  <c:v>2516.95000000051</c:v>
                </c:pt>
                <c:pt idx="24399">
                  <c:v>2517.05000000051</c:v>
                </c:pt>
                <c:pt idx="24400">
                  <c:v>2517.1500000005099</c:v>
                </c:pt>
                <c:pt idx="24401">
                  <c:v>2517.2500000005102</c:v>
                </c:pt>
                <c:pt idx="24402">
                  <c:v>2517.3500000005101</c:v>
                </c:pt>
                <c:pt idx="24403">
                  <c:v>2517.45000000051</c:v>
                </c:pt>
                <c:pt idx="24404">
                  <c:v>2517.55000000051</c:v>
                </c:pt>
                <c:pt idx="24405">
                  <c:v>2517.6500000005099</c:v>
                </c:pt>
                <c:pt idx="24406">
                  <c:v>2517.7500000005111</c:v>
                </c:pt>
                <c:pt idx="24407">
                  <c:v>2517.850000000511</c:v>
                </c:pt>
                <c:pt idx="24408">
                  <c:v>2517.95000000051</c:v>
                </c:pt>
                <c:pt idx="24409">
                  <c:v>2518.05000000051</c:v>
                </c:pt>
                <c:pt idx="24410">
                  <c:v>2518.1500000005099</c:v>
                </c:pt>
                <c:pt idx="24411">
                  <c:v>2518.2500000005111</c:v>
                </c:pt>
                <c:pt idx="24412">
                  <c:v>2518.350000000511</c:v>
                </c:pt>
                <c:pt idx="24413">
                  <c:v>2518.45000000051</c:v>
                </c:pt>
                <c:pt idx="24414">
                  <c:v>2518.5500000005109</c:v>
                </c:pt>
                <c:pt idx="24415">
                  <c:v>2518.6500000005112</c:v>
                </c:pt>
                <c:pt idx="24416">
                  <c:v>2518.7500000005111</c:v>
                </c:pt>
                <c:pt idx="24417">
                  <c:v>2518.850000000511</c:v>
                </c:pt>
                <c:pt idx="24418">
                  <c:v>2518.95000000051</c:v>
                </c:pt>
                <c:pt idx="24419">
                  <c:v>2519.0500000005109</c:v>
                </c:pt>
                <c:pt idx="24420">
                  <c:v>2519.1500000005112</c:v>
                </c:pt>
                <c:pt idx="24421">
                  <c:v>2519.2500000005111</c:v>
                </c:pt>
                <c:pt idx="24422">
                  <c:v>2519.350000000511</c:v>
                </c:pt>
                <c:pt idx="24423">
                  <c:v>2519.450000000511</c:v>
                </c:pt>
                <c:pt idx="24424">
                  <c:v>2519.5500000005109</c:v>
                </c:pt>
                <c:pt idx="24425">
                  <c:v>2519.6500000005112</c:v>
                </c:pt>
                <c:pt idx="24426">
                  <c:v>2519.7500000005111</c:v>
                </c:pt>
                <c:pt idx="24427">
                  <c:v>2519.850000000511</c:v>
                </c:pt>
                <c:pt idx="24428">
                  <c:v>2519.950000000511</c:v>
                </c:pt>
                <c:pt idx="24429">
                  <c:v>2520.0500000005109</c:v>
                </c:pt>
                <c:pt idx="24430">
                  <c:v>2520.1500000005112</c:v>
                </c:pt>
                <c:pt idx="24431">
                  <c:v>2520.2500000005111</c:v>
                </c:pt>
                <c:pt idx="24432">
                  <c:v>2520.350000000511</c:v>
                </c:pt>
                <c:pt idx="24433">
                  <c:v>2520.450000000511</c:v>
                </c:pt>
                <c:pt idx="24434">
                  <c:v>2520.5500000005109</c:v>
                </c:pt>
                <c:pt idx="24435">
                  <c:v>2520.6500000005112</c:v>
                </c:pt>
                <c:pt idx="24436">
                  <c:v>2520.7500000005111</c:v>
                </c:pt>
                <c:pt idx="24437">
                  <c:v>2520.850000000511</c:v>
                </c:pt>
                <c:pt idx="24438">
                  <c:v>2520.950000000511</c:v>
                </c:pt>
                <c:pt idx="24439">
                  <c:v>2521.0500000005109</c:v>
                </c:pt>
                <c:pt idx="24440">
                  <c:v>2521.1500000005112</c:v>
                </c:pt>
                <c:pt idx="24441">
                  <c:v>2521.2500000005111</c:v>
                </c:pt>
                <c:pt idx="24442">
                  <c:v>2521.350000000511</c:v>
                </c:pt>
                <c:pt idx="24443">
                  <c:v>2521.450000000511</c:v>
                </c:pt>
                <c:pt idx="24444">
                  <c:v>2521.5500000005109</c:v>
                </c:pt>
                <c:pt idx="24445">
                  <c:v>2521.6500000005112</c:v>
                </c:pt>
                <c:pt idx="24446">
                  <c:v>2521.750000000512</c:v>
                </c:pt>
                <c:pt idx="24447">
                  <c:v>2521.850000000511</c:v>
                </c:pt>
                <c:pt idx="24448">
                  <c:v>2521.950000000511</c:v>
                </c:pt>
                <c:pt idx="24449">
                  <c:v>2522.0500000005109</c:v>
                </c:pt>
                <c:pt idx="24450">
                  <c:v>2522.1500000005112</c:v>
                </c:pt>
                <c:pt idx="24451">
                  <c:v>2522.250000000512</c:v>
                </c:pt>
                <c:pt idx="24452">
                  <c:v>2522.350000000511</c:v>
                </c:pt>
                <c:pt idx="24453">
                  <c:v>2522.450000000511</c:v>
                </c:pt>
                <c:pt idx="24454">
                  <c:v>2522.5500000005118</c:v>
                </c:pt>
                <c:pt idx="24455">
                  <c:v>2522.6500000005121</c:v>
                </c:pt>
                <c:pt idx="24456">
                  <c:v>2522.750000000512</c:v>
                </c:pt>
                <c:pt idx="24457">
                  <c:v>2522.850000000511</c:v>
                </c:pt>
                <c:pt idx="24458">
                  <c:v>2522.950000000511</c:v>
                </c:pt>
                <c:pt idx="24459">
                  <c:v>2523.0500000005118</c:v>
                </c:pt>
                <c:pt idx="24460">
                  <c:v>2523.1500000005121</c:v>
                </c:pt>
                <c:pt idx="24461">
                  <c:v>2523.250000000512</c:v>
                </c:pt>
                <c:pt idx="24462">
                  <c:v>2523.350000000512</c:v>
                </c:pt>
                <c:pt idx="24463">
                  <c:v>2523.4500000005119</c:v>
                </c:pt>
                <c:pt idx="24464">
                  <c:v>2523.5500000005118</c:v>
                </c:pt>
                <c:pt idx="24465">
                  <c:v>2523.6500000005121</c:v>
                </c:pt>
                <c:pt idx="24466">
                  <c:v>2523.750000000512</c:v>
                </c:pt>
                <c:pt idx="24467">
                  <c:v>2523.850000000512</c:v>
                </c:pt>
                <c:pt idx="24468">
                  <c:v>2523.9500000005119</c:v>
                </c:pt>
                <c:pt idx="24469">
                  <c:v>2524.0500000005118</c:v>
                </c:pt>
                <c:pt idx="24470">
                  <c:v>2524.1500000005121</c:v>
                </c:pt>
                <c:pt idx="24471">
                  <c:v>2524.250000000512</c:v>
                </c:pt>
                <c:pt idx="24472">
                  <c:v>2524.350000000512</c:v>
                </c:pt>
                <c:pt idx="24473">
                  <c:v>2524.4500000005119</c:v>
                </c:pt>
                <c:pt idx="24474">
                  <c:v>2524.5500000005118</c:v>
                </c:pt>
                <c:pt idx="24475">
                  <c:v>2524.6500000005121</c:v>
                </c:pt>
                <c:pt idx="24476">
                  <c:v>2524.750000000512</c:v>
                </c:pt>
                <c:pt idx="24477">
                  <c:v>2524.850000000512</c:v>
                </c:pt>
                <c:pt idx="24478">
                  <c:v>2524.9500000005119</c:v>
                </c:pt>
                <c:pt idx="24479">
                  <c:v>2525.0500000005118</c:v>
                </c:pt>
                <c:pt idx="24480">
                  <c:v>2525.1500000005121</c:v>
                </c:pt>
                <c:pt idx="24481">
                  <c:v>2525.250000000512</c:v>
                </c:pt>
                <c:pt idx="24482">
                  <c:v>2525.350000000512</c:v>
                </c:pt>
                <c:pt idx="24483">
                  <c:v>2525.4500000005119</c:v>
                </c:pt>
                <c:pt idx="24484">
                  <c:v>2525.5500000005118</c:v>
                </c:pt>
                <c:pt idx="24485">
                  <c:v>2525.6500000005121</c:v>
                </c:pt>
                <c:pt idx="24486">
                  <c:v>2525.750000000513</c:v>
                </c:pt>
                <c:pt idx="24487">
                  <c:v>2525.850000000512</c:v>
                </c:pt>
                <c:pt idx="24488">
                  <c:v>2525.9500000005119</c:v>
                </c:pt>
                <c:pt idx="24489">
                  <c:v>2526.0500000005118</c:v>
                </c:pt>
                <c:pt idx="24490">
                  <c:v>2526.1500000005121</c:v>
                </c:pt>
                <c:pt idx="24491">
                  <c:v>2526.250000000513</c:v>
                </c:pt>
                <c:pt idx="24492">
                  <c:v>2526.350000000512</c:v>
                </c:pt>
                <c:pt idx="24493">
                  <c:v>2526.4500000005119</c:v>
                </c:pt>
                <c:pt idx="24494">
                  <c:v>2526.5500000005131</c:v>
                </c:pt>
                <c:pt idx="24495">
                  <c:v>2526.650000000513</c:v>
                </c:pt>
                <c:pt idx="24496">
                  <c:v>2526.750000000513</c:v>
                </c:pt>
                <c:pt idx="24497">
                  <c:v>2526.850000000512</c:v>
                </c:pt>
                <c:pt idx="24498">
                  <c:v>2526.9500000005119</c:v>
                </c:pt>
                <c:pt idx="24499">
                  <c:v>2527.0500000005131</c:v>
                </c:pt>
                <c:pt idx="24500">
                  <c:v>2527.150000000513</c:v>
                </c:pt>
                <c:pt idx="24501">
                  <c:v>2527.250000000513</c:v>
                </c:pt>
                <c:pt idx="24502">
                  <c:v>2527.3500000005129</c:v>
                </c:pt>
                <c:pt idx="24503">
                  <c:v>2527.4500000005128</c:v>
                </c:pt>
                <c:pt idx="24504">
                  <c:v>2527.5500000005131</c:v>
                </c:pt>
                <c:pt idx="24505">
                  <c:v>2527.650000000513</c:v>
                </c:pt>
                <c:pt idx="24506">
                  <c:v>2527.750000000513</c:v>
                </c:pt>
                <c:pt idx="24507">
                  <c:v>2527.8500000005129</c:v>
                </c:pt>
                <c:pt idx="24508">
                  <c:v>2527.9500000005128</c:v>
                </c:pt>
                <c:pt idx="24509">
                  <c:v>2528.0500000005131</c:v>
                </c:pt>
                <c:pt idx="24510">
                  <c:v>2528.150000000513</c:v>
                </c:pt>
                <c:pt idx="24511">
                  <c:v>2528.250000000513</c:v>
                </c:pt>
                <c:pt idx="24512">
                  <c:v>2528.3500000005129</c:v>
                </c:pt>
                <c:pt idx="24513">
                  <c:v>2528.4500000005128</c:v>
                </c:pt>
                <c:pt idx="24514">
                  <c:v>2528.5500000005131</c:v>
                </c:pt>
                <c:pt idx="24515">
                  <c:v>2528.650000000513</c:v>
                </c:pt>
                <c:pt idx="24516">
                  <c:v>2528.750000000513</c:v>
                </c:pt>
                <c:pt idx="24517">
                  <c:v>2528.8500000005129</c:v>
                </c:pt>
                <c:pt idx="24518">
                  <c:v>2528.9500000005128</c:v>
                </c:pt>
                <c:pt idx="24519">
                  <c:v>2529.0500000005131</c:v>
                </c:pt>
                <c:pt idx="24520">
                  <c:v>2529.150000000513</c:v>
                </c:pt>
                <c:pt idx="24521">
                  <c:v>2529.250000000513</c:v>
                </c:pt>
                <c:pt idx="24522">
                  <c:v>2529.3500000005129</c:v>
                </c:pt>
                <c:pt idx="24523">
                  <c:v>2529.4500000005128</c:v>
                </c:pt>
                <c:pt idx="24524">
                  <c:v>2529.5500000005131</c:v>
                </c:pt>
                <c:pt idx="24525">
                  <c:v>2529.650000000513</c:v>
                </c:pt>
                <c:pt idx="24526">
                  <c:v>2529.750000000513</c:v>
                </c:pt>
                <c:pt idx="24527">
                  <c:v>2529.8500000005129</c:v>
                </c:pt>
                <c:pt idx="24528">
                  <c:v>2529.9500000005128</c:v>
                </c:pt>
                <c:pt idx="24529">
                  <c:v>2530.0500000005131</c:v>
                </c:pt>
                <c:pt idx="24530">
                  <c:v>2530.150000000513</c:v>
                </c:pt>
                <c:pt idx="24531">
                  <c:v>2530.250000000513</c:v>
                </c:pt>
                <c:pt idx="24532">
                  <c:v>2530.3500000005129</c:v>
                </c:pt>
                <c:pt idx="24533">
                  <c:v>2530.4500000005128</c:v>
                </c:pt>
                <c:pt idx="24534">
                  <c:v>2530.550000000514</c:v>
                </c:pt>
                <c:pt idx="24535">
                  <c:v>2530.650000000514</c:v>
                </c:pt>
                <c:pt idx="24536">
                  <c:v>2530.750000000513</c:v>
                </c:pt>
                <c:pt idx="24537">
                  <c:v>2530.8500000005129</c:v>
                </c:pt>
                <c:pt idx="24538">
                  <c:v>2530.9500000005128</c:v>
                </c:pt>
                <c:pt idx="24539">
                  <c:v>2531.050000000514</c:v>
                </c:pt>
                <c:pt idx="24540">
                  <c:v>2531.150000000514</c:v>
                </c:pt>
                <c:pt idx="24541">
                  <c:v>2531.250000000513</c:v>
                </c:pt>
                <c:pt idx="24542">
                  <c:v>2531.3500000005138</c:v>
                </c:pt>
                <c:pt idx="24543">
                  <c:v>2531.4500000005141</c:v>
                </c:pt>
                <c:pt idx="24544">
                  <c:v>2531.550000000514</c:v>
                </c:pt>
                <c:pt idx="24545">
                  <c:v>2531.650000000514</c:v>
                </c:pt>
                <c:pt idx="24546">
                  <c:v>2531.750000000513</c:v>
                </c:pt>
                <c:pt idx="24547">
                  <c:v>2531.8500000005138</c:v>
                </c:pt>
                <c:pt idx="24548">
                  <c:v>2531.9500000005141</c:v>
                </c:pt>
                <c:pt idx="24549">
                  <c:v>2532.050000000514</c:v>
                </c:pt>
                <c:pt idx="24550">
                  <c:v>2532.150000000514</c:v>
                </c:pt>
                <c:pt idx="24551">
                  <c:v>2532.2500000005139</c:v>
                </c:pt>
                <c:pt idx="24552">
                  <c:v>2532.3500000005138</c:v>
                </c:pt>
                <c:pt idx="24553">
                  <c:v>2532.4500000005141</c:v>
                </c:pt>
                <c:pt idx="24554">
                  <c:v>2532.550000000514</c:v>
                </c:pt>
                <c:pt idx="24555">
                  <c:v>2532.650000000514</c:v>
                </c:pt>
                <c:pt idx="24556">
                  <c:v>2532.7500000005139</c:v>
                </c:pt>
                <c:pt idx="24557">
                  <c:v>2532.8500000005138</c:v>
                </c:pt>
                <c:pt idx="24558">
                  <c:v>2532.9500000005141</c:v>
                </c:pt>
                <c:pt idx="24559">
                  <c:v>2533.050000000514</c:v>
                </c:pt>
                <c:pt idx="24560">
                  <c:v>2533.150000000514</c:v>
                </c:pt>
                <c:pt idx="24561">
                  <c:v>2533.2500000005139</c:v>
                </c:pt>
                <c:pt idx="24562">
                  <c:v>2533.3500000005138</c:v>
                </c:pt>
                <c:pt idx="24563">
                  <c:v>2533.4500000005141</c:v>
                </c:pt>
                <c:pt idx="24564">
                  <c:v>2533.550000000514</c:v>
                </c:pt>
                <c:pt idx="24565">
                  <c:v>2533.650000000514</c:v>
                </c:pt>
                <c:pt idx="24566">
                  <c:v>2533.7500000005139</c:v>
                </c:pt>
                <c:pt idx="24567">
                  <c:v>2533.8500000005138</c:v>
                </c:pt>
                <c:pt idx="24568">
                  <c:v>2533.9500000005141</c:v>
                </c:pt>
                <c:pt idx="24569">
                  <c:v>2534.050000000514</c:v>
                </c:pt>
                <c:pt idx="24570">
                  <c:v>2534.150000000514</c:v>
                </c:pt>
                <c:pt idx="24571">
                  <c:v>2534.2500000005139</c:v>
                </c:pt>
                <c:pt idx="24572">
                  <c:v>2534.3500000005138</c:v>
                </c:pt>
                <c:pt idx="24573">
                  <c:v>2534.4500000005141</c:v>
                </c:pt>
                <c:pt idx="24574">
                  <c:v>2534.550000000515</c:v>
                </c:pt>
                <c:pt idx="24575">
                  <c:v>2534.650000000514</c:v>
                </c:pt>
                <c:pt idx="24576">
                  <c:v>2534.7500000005139</c:v>
                </c:pt>
                <c:pt idx="24577">
                  <c:v>2534.8500000005138</c:v>
                </c:pt>
                <c:pt idx="24578">
                  <c:v>2534.9500000005141</c:v>
                </c:pt>
                <c:pt idx="24579">
                  <c:v>2535.050000000515</c:v>
                </c:pt>
                <c:pt idx="24580">
                  <c:v>2535.150000000514</c:v>
                </c:pt>
                <c:pt idx="24581">
                  <c:v>2535.2500000005139</c:v>
                </c:pt>
                <c:pt idx="24582">
                  <c:v>2535.3500000005151</c:v>
                </c:pt>
                <c:pt idx="24583">
                  <c:v>2535.450000000515</c:v>
                </c:pt>
                <c:pt idx="24584">
                  <c:v>2535.550000000515</c:v>
                </c:pt>
                <c:pt idx="24585">
                  <c:v>2535.650000000514</c:v>
                </c:pt>
                <c:pt idx="24586">
                  <c:v>2535.7500000005139</c:v>
                </c:pt>
                <c:pt idx="24587">
                  <c:v>2535.8500000005151</c:v>
                </c:pt>
                <c:pt idx="24588">
                  <c:v>2535.950000000515</c:v>
                </c:pt>
                <c:pt idx="24589">
                  <c:v>2536.050000000515</c:v>
                </c:pt>
                <c:pt idx="24590">
                  <c:v>2536.1500000005149</c:v>
                </c:pt>
                <c:pt idx="24591">
                  <c:v>2536.2500000005148</c:v>
                </c:pt>
                <c:pt idx="24592">
                  <c:v>2536.3500000005151</c:v>
                </c:pt>
                <c:pt idx="24593">
                  <c:v>2536.450000000515</c:v>
                </c:pt>
                <c:pt idx="24594">
                  <c:v>2536.550000000515</c:v>
                </c:pt>
                <c:pt idx="24595">
                  <c:v>2536.6500000005149</c:v>
                </c:pt>
                <c:pt idx="24596">
                  <c:v>2536.7500000005148</c:v>
                </c:pt>
                <c:pt idx="24597">
                  <c:v>2536.8500000005151</c:v>
                </c:pt>
                <c:pt idx="24598">
                  <c:v>2536.950000000515</c:v>
                </c:pt>
                <c:pt idx="24599">
                  <c:v>2537.050000000515</c:v>
                </c:pt>
                <c:pt idx="24600">
                  <c:v>2537.1500000005149</c:v>
                </c:pt>
                <c:pt idx="24601">
                  <c:v>2537.2500000005148</c:v>
                </c:pt>
                <c:pt idx="24602">
                  <c:v>2537.3500000005151</c:v>
                </c:pt>
                <c:pt idx="24603">
                  <c:v>2537.450000000515</c:v>
                </c:pt>
                <c:pt idx="24604">
                  <c:v>2537.550000000515</c:v>
                </c:pt>
                <c:pt idx="24605">
                  <c:v>2537.6500000005149</c:v>
                </c:pt>
                <c:pt idx="24606">
                  <c:v>2537.7500000005148</c:v>
                </c:pt>
                <c:pt idx="24607">
                  <c:v>2537.8500000005151</c:v>
                </c:pt>
                <c:pt idx="24608">
                  <c:v>2537.950000000515</c:v>
                </c:pt>
                <c:pt idx="24609">
                  <c:v>2538.050000000515</c:v>
                </c:pt>
                <c:pt idx="24610">
                  <c:v>2538.1500000005149</c:v>
                </c:pt>
                <c:pt idx="24611">
                  <c:v>2538.2500000005148</c:v>
                </c:pt>
                <c:pt idx="24612">
                  <c:v>2538.3500000005151</c:v>
                </c:pt>
                <c:pt idx="24613">
                  <c:v>2538.450000000515</c:v>
                </c:pt>
                <c:pt idx="24614">
                  <c:v>2538.550000000515</c:v>
                </c:pt>
                <c:pt idx="24615">
                  <c:v>2538.6500000005149</c:v>
                </c:pt>
                <c:pt idx="24616">
                  <c:v>2538.7500000005148</c:v>
                </c:pt>
                <c:pt idx="24617">
                  <c:v>2538.8500000005151</c:v>
                </c:pt>
                <c:pt idx="24618">
                  <c:v>2538.950000000515</c:v>
                </c:pt>
                <c:pt idx="24619">
                  <c:v>2539.050000000515</c:v>
                </c:pt>
                <c:pt idx="24620">
                  <c:v>2539.1500000005149</c:v>
                </c:pt>
                <c:pt idx="24621">
                  <c:v>2539.2500000005148</c:v>
                </c:pt>
                <c:pt idx="24622">
                  <c:v>2539.350000000516</c:v>
                </c:pt>
                <c:pt idx="24623">
                  <c:v>2539.450000000516</c:v>
                </c:pt>
                <c:pt idx="24624">
                  <c:v>2539.550000000515</c:v>
                </c:pt>
                <c:pt idx="24625">
                  <c:v>2539.6500000005149</c:v>
                </c:pt>
                <c:pt idx="24626">
                  <c:v>2539.7500000005148</c:v>
                </c:pt>
                <c:pt idx="24627">
                  <c:v>2539.850000000516</c:v>
                </c:pt>
                <c:pt idx="24628">
                  <c:v>2539.950000000516</c:v>
                </c:pt>
                <c:pt idx="24629">
                  <c:v>2540.050000000515</c:v>
                </c:pt>
                <c:pt idx="24630">
                  <c:v>2540.1500000005158</c:v>
                </c:pt>
                <c:pt idx="24631">
                  <c:v>2540.2500000005161</c:v>
                </c:pt>
                <c:pt idx="24632">
                  <c:v>2540.350000000516</c:v>
                </c:pt>
                <c:pt idx="24633">
                  <c:v>2540.450000000516</c:v>
                </c:pt>
                <c:pt idx="24634">
                  <c:v>2540.550000000515</c:v>
                </c:pt>
                <c:pt idx="24635">
                  <c:v>2540.6500000005158</c:v>
                </c:pt>
                <c:pt idx="24636">
                  <c:v>2540.7500000005161</c:v>
                </c:pt>
                <c:pt idx="24637">
                  <c:v>2540.850000000516</c:v>
                </c:pt>
                <c:pt idx="24638">
                  <c:v>2540.950000000516</c:v>
                </c:pt>
                <c:pt idx="24639">
                  <c:v>2541.0500000005159</c:v>
                </c:pt>
                <c:pt idx="24640">
                  <c:v>2541.1500000005158</c:v>
                </c:pt>
                <c:pt idx="24641">
                  <c:v>2541.2500000005161</c:v>
                </c:pt>
                <c:pt idx="24642">
                  <c:v>2541.350000000516</c:v>
                </c:pt>
                <c:pt idx="24643">
                  <c:v>2541.450000000516</c:v>
                </c:pt>
                <c:pt idx="24644">
                  <c:v>2541.5500000005159</c:v>
                </c:pt>
                <c:pt idx="24645">
                  <c:v>2541.6500000005158</c:v>
                </c:pt>
                <c:pt idx="24646">
                  <c:v>2541.7500000005161</c:v>
                </c:pt>
                <c:pt idx="24647">
                  <c:v>2541.850000000516</c:v>
                </c:pt>
                <c:pt idx="24648">
                  <c:v>2541.950000000516</c:v>
                </c:pt>
                <c:pt idx="24649">
                  <c:v>2542.0500000005159</c:v>
                </c:pt>
                <c:pt idx="24650">
                  <c:v>2542.1500000005158</c:v>
                </c:pt>
                <c:pt idx="24651">
                  <c:v>2542.2500000005161</c:v>
                </c:pt>
                <c:pt idx="24652">
                  <c:v>2542.350000000516</c:v>
                </c:pt>
                <c:pt idx="24653">
                  <c:v>2542.450000000516</c:v>
                </c:pt>
                <c:pt idx="24654">
                  <c:v>2542.5500000005159</c:v>
                </c:pt>
                <c:pt idx="24655">
                  <c:v>2542.6500000005158</c:v>
                </c:pt>
                <c:pt idx="24656">
                  <c:v>2542.7500000005161</c:v>
                </c:pt>
                <c:pt idx="24657">
                  <c:v>2542.850000000516</c:v>
                </c:pt>
                <c:pt idx="24658">
                  <c:v>2542.950000000516</c:v>
                </c:pt>
                <c:pt idx="24659">
                  <c:v>2543.0500000005159</c:v>
                </c:pt>
                <c:pt idx="24660">
                  <c:v>2543.1500000005158</c:v>
                </c:pt>
                <c:pt idx="24661">
                  <c:v>2543.2500000005161</c:v>
                </c:pt>
                <c:pt idx="24662">
                  <c:v>2543.350000000517</c:v>
                </c:pt>
                <c:pt idx="24663">
                  <c:v>2543.450000000516</c:v>
                </c:pt>
                <c:pt idx="24664">
                  <c:v>2543.5500000005159</c:v>
                </c:pt>
                <c:pt idx="24665">
                  <c:v>2543.6500000005158</c:v>
                </c:pt>
                <c:pt idx="24666">
                  <c:v>2543.7500000005161</c:v>
                </c:pt>
                <c:pt idx="24667">
                  <c:v>2543.850000000517</c:v>
                </c:pt>
                <c:pt idx="24668">
                  <c:v>2543.950000000516</c:v>
                </c:pt>
                <c:pt idx="24669">
                  <c:v>2544.0500000005159</c:v>
                </c:pt>
                <c:pt idx="24670">
                  <c:v>2544.1500000005171</c:v>
                </c:pt>
                <c:pt idx="24671">
                  <c:v>2544.250000000517</c:v>
                </c:pt>
                <c:pt idx="24672">
                  <c:v>2544.350000000517</c:v>
                </c:pt>
                <c:pt idx="24673">
                  <c:v>2544.450000000516</c:v>
                </c:pt>
                <c:pt idx="24674">
                  <c:v>2544.5500000005159</c:v>
                </c:pt>
                <c:pt idx="24675">
                  <c:v>2544.6500000005171</c:v>
                </c:pt>
                <c:pt idx="24676">
                  <c:v>2544.750000000517</c:v>
                </c:pt>
                <c:pt idx="24677">
                  <c:v>2544.850000000517</c:v>
                </c:pt>
                <c:pt idx="24678">
                  <c:v>2544.9500000005169</c:v>
                </c:pt>
                <c:pt idx="24679">
                  <c:v>2545.0500000005168</c:v>
                </c:pt>
                <c:pt idx="24680">
                  <c:v>2545.1500000005171</c:v>
                </c:pt>
                <c:pt idx="24681">
                  <c:v>2545.250000000517</c:v>
                </c:pt>
                <c:pt idx="24682">
                  <c:v>2545.350000000517</c:v>
                </c:pt>
                <c:pt idx="24683">
                  <c:v>2545.4500000005169</c:v>
                </c:pt>
                <c:pt idx="24684">
                  <c:v>2545.5500000005168</c:v>
                </c:pt>
                <c:pt idx="24685">
                  <c:v>2545.6500000005171</c:v>
                </c:pt>
                <c:pt idx="24686">
                  <c:v>2545.750000000517</c:v>
                </c:pt>
                <c:pt idx="24687">
                  <c:v>2545.850000000517</c:v>
                </c:pt>
                <c:pt idx="24688">
                  <c:v>2545.9500000005169</c:v>
                </c:pt>
                <c:pt idx="24689">
                  <c:v>2546.0500000005168</c:v>
                </c:pt>
                <c:pt idx="24690">
                  <c:v>2546.1500000005171</c:v>
                </c:pt>
                <c:pt idx="24691">
                  <c:v>2546.250000000517</c:v>
                </c:pt>
                <c:pt idx="24692">
                  <c:v>2546.350000000517</c:v>
                </c:pt>
                <c:pt idx="24693">
                  <c:v>2546.4500000005169</c:v>
                </c:pt>
                <c:pt idx="24694">
                  <c:v>2546.5500000005168</c:v>
                </c:pt>
                <c:pt idx="24695">
                  <c:v>2546.6500000005171</c:v>
                </c:pt>
                <c:pt idx="24696">
                  <c:v>2546.750000000517</c:v>
                </c:pt>
                <c:pt idx="24697">
                  <c:v>2546.850000000517</c:v>
                </c:pt>
                <c:pt idx="24698">
                  <c:v>2546.9500000005169</c:v>
                </c:pt>
                <c:pt idx="24699">
                  <c:v>2547.0500000005168</c:v>
                </c:pt>
                <c:pt idx="24700">
                  <c:v>2547.1500000005171</c:v>
                </c:pt>
                <c:pt idx="24701">
                  <c:v>2547.250000000517</c:v>
                </c:pt>
                <c:pt idx="24702">
                  <c:v>2547.350000000517</c:v>
                </c:pt>
                <c:pt idx="24703">
                  <c:v>2547.4500000005169</c:v>
                </c:pt>
                <c:pt idx="24704">
                  <c:v>2547.5500000005168</c:v>
                </c:pt>
                <c:pt idx="24705">
                  <c:v>2547.6500000005171</c:v>
                </c:pt>
                <c:pt idx="24706">
                  <c:v>2547.750000000517</c:v>
                </c:pt>
                <c:pt idx="24707">
                  <c:v>2547.850000000517</c:v>
                </c:pt>
                <c:pt idx="24708">
                  <c:v>2547.9500000005169</c:v>
                </c:pt>
                <c:pt idx="24709">
                  <c:v>2548.0500000005168</c:v>
                </c:pt>
                <c:pt idx="24710">
                  <c:v>2548.150000000518</c:v>
                </c:pt>
                <c:pt idx="24711">
                  <c:v>2548.250000000518</c:v>
                </c:pt>
                <c:pt idx="24712">
                  <c:v>2548.350000000517</c:v>
                </c:pt>
                <c:pt idx="24713">
                  <c:v>2548.4500000005169</c:v>
                </c:pt>
                <c:pt idx="24714">
                  <c:v>2548.5500000005168</c:v>
                </c:pt>
                <c:pt idx="24715">
                  <c:v>2548.650000000518</c:v>
                </c:pt>
                <c:pt idx="24716">
                  <c:v>2548.750000000518</c:v>
                </c:pt>
                <c:pt idx="24717">
                  <c:v>2548.850000000517</c:v>
                </c:pt>
                <c:pt idx="24718">
                  <c:v>2548.9500000005178</c:v>
                </c:pt>
                <c:pt idx="24719">
                  <c:v>2549.0500000005181</c:v>
                </c:pt>
                <c:pt idx="24720">
                  <c:v>2549.150000000518</c:v>
                </c:pt>
                <c:pt idx="24721">
                  <c:v>2549.250000000518</c:v>
                </c:pt>
                <c:pt idx="24722">
                  <c:v>2549.350000000517</c:v>
                </c:pt>
                <c:pt idx="24723">
                  <c:v>2549.4500000005178</c:v>
                </c:pt>
                <c:pt idx="24724">
                  <c:v>2549.5500000005181</c:v>
                </c:pt>
                <c:pt idx="24725">
                  <c:v>2549.650000000518</c:v>
                </c:pt>
                <c:pt idx="24726">
                  <c:v>2549.750000000518</c:v>
                </c:pt>
                <c:pt idx="24727">
                  <c:v>2549.8500000005179</c:v>
                </c:pt>
                <c:pt idx="24728">
                  <c:v>2549.9500000005178</c:v>
                </c:pt>
                <c:pt idx="24729">
                  <c:v>2550.0500000005181</c:v>
                </c:pt>
                <c:pt idx="24730">
                  <c:v>2550.150000000518</c:v>
                </c:pt>
                <c:pt idx="24731">
                  <c:v>2550.250000000518</c:v>
                </c:pt>
                <c:pt idx="24732">
                  <c:v>2550.3500000005179</c:v>
                </c:pt>
                <c:pt idx="24733">
                  <c:v>2550.4500000005178</c:v>
                </c:pt>
                <c:pt idx="24734">
                  <c:v>2550.5500000005181</c:v>
                </c:pt>
                <c:pt idx="24735">
                  <c:v>2550.650000000518</c:v>
                </c:pt>
                <c:pt idx="24736">
                  <c:v>2550.750000000518</c:v>
                </c:pt>
                <c:pt idx="24737">
                  <c:v>2550.8500000005179</c:v>
                </c:pt>
                <c:pt idx="24738">
                  <c:v>2550.9500000005178</c:v>
                </c:pt>
                <c:pt idx="24739">
                  <c:v>2551.0500000005181</c:v>
                </c:pt>
                <c:pt idx="24740">
                  <c:v>2551.150000000518</c:v>
                </c:pt>
                <c:pt idx="24741">
                  <c:v>2551.250000000518</c:v>
                </c:pt>
                <c:pt idx="24742">
                  <c:v>2551.3500000005179</c:v>
                </c:pt>
                <c:pt idx="24743">
                  <c:v>2551.4500000005178</c:v>
                </c:pt>
                <c:pt idx="24744">
                  <c:v>2551.5500000005181</c:v>
                </c:pt>
                <c:pt idx="24745">
                  <c:v>2551.650000000518</c:v>
                </c:pt>
                <c:pt idx="24746">
                  <c:v>2551.750000000518</c:v>
                </c:pt>
                <c:pt idx="24747">
                  <c:v>2551.8500000005179</c:v>
                </c:pt>
                <c:pt idx="24748">
                  <c:v>2551.9500000005178</c:v>
                </c:pt>
                <c:pt idx="24749">
                  <c:v>2552.0500000005181</c:v>
                </c:pt>
                <c:pt idx="24750">
                  <c:v>2552.150000000519</c:v>
                </c:pt>
                <c:pt idx="24751">
                  <c:v>2552.250000000518</c:v>
                </c:pt>
                <c:pt idx="24752">
                  <c:v>2552.3500000005179</c:v>
                </c:pt>
                <c:pt idx="24753">
                  <c:v>2552.4500000005178</c:v>
                </c:pt>
                <c:pt idx="24754">
                  <c:v>2552.5500000005181</c:v>
                </c:pt>
                <c:pt idx="24755">
                  <c:v>2552.650000000519</c:v>
                </c:pt>
                <c:pt idx="24756">
                  <c:v>2552.750000000518</c:v>
                </c:pt>
                <c:pt idx="24757">
                  <c:v>2552.8500000005179</c:v>
                </c:pt>
                <c:pt idx="24758">
                  <c:v>2552.9500000005191</c:v>
                </c:pt>
                <c:pt idx="24759">
                  <c:v>2553.050000000519</c:v>
                </c:pt>
                <c:pt idx="24760">
                  <c:v>2553.150000000519</c:v>
                </c:pt>
                <c:pt idx="24761">
                  <c:v>2553.250000000518</c:v>
                </c:pt>
                <c:pt idx="24762">
                  <c:v>2553.3500000005179</c:v>
                </c:pt>
                <c:pt idx="24763">
                  <c:v>2553.4500000005191</c:v>
                </c:pt>
                <c:pt idx="24764">
                  <c:v>2553.550000000519</c:v>
                </c:pt>
                <c:pt idx="24765">
                  <c:v>2553.650000000519</c:v>
                </c:pt>
                <c:pt idx="24766">
                  <c:v>2553.7500000005189</c:v>
                </c:pt>
                <c:pt idx="24767">
                  <c:v>2553.8500000005188</c:v>
                </c:pt>
                <c:pt idx="24768">
                  <c:v>2553.9500000005191</c:v>
                </c:pt>
                <c:pt idx="24769">
                  <c:v>2554.050000000519</c:v>
                </c:pt>
                <c:pt idx="24770">
                  <c:v>2554.150000000519</c:v>
                </c:pt>
                <c:pt idx="24771">
                  <c:v>2554.2500000005189</c:v>
                </c:pt>
                <c:pt idx="24772">
                  <c:v>2554.3500000005188</c:v>
                </c:pt>
                <c:pt idx="24773">
                  <c:v>2554.4500000005191</c:v>
                </c:pt>
                <c:pt idx="24774">
                  <c:v>2554.550000000519</c:v>
                </c:pt>
                <c:pt idx="24775">
                  <c:v>2554.650000000519</c:v>
                </c:pt>
                <c:pt idx="24776">
                  <c:v>2554.7500000005189</c:v>
                </c:pt>
                <c:pt idx="24777">
                  <c:v>2554.8500000005188</c:v>
                </c:pt>
                <c:pt idx="24778">
                  <c:v>2554.9500000005191</c:v>
                </c:pt>
                <c:pt idx="24779">
                  <c:v>2555.050000000519</c:v>
                </c:pt>
                <c:pt idx="24780">
                  <c:v>2555.150000000519</c:v>
                </c:pt>
                <c:pt idx="24781">
                  <c:v>2555.2500000005189</c:v>
                </c:pt>
                <c:pt idx="24782">
                  <c:v>2555.3500000005188</c:v>
                </c:pt>
                <c:pt idx="24783">
                  <c:v>2555.4500000005191</c:v>
                </c:pt>
                <c:pt idx="24784">
                  <c:v>2555.550000000519</c:v>
                </c:pt>
                <c:pt idx="24785">
                  <c:v>2555.650000000519</c:v>
                </c:pt>
                <c:pt idx="24786">
                  <c:v>2555.7500000005189</c:v>
                </c:pt>
                <c:pt idx="24787">
                  <c:v>2555.8500000005188</c:v>
                </c:pt>
                <c:pt idx="24788">
                  <c:v>2555.9500000005191</c:v>
                </c:pt>
                <c:pt idx="24789">
                  <c:v>2556.050000000519</c:v>
                </c:pt>
                <c:pt idx="24790">
                  <c:v>2556.150000000519</c:v>
                </c:pt>
                <c:pt idx="24791">
                  <c:v>2556.2500000005189</c:v>
                </c:pt>
                <c:pt idx="24792">
                  <c:v>2556.3500000005188</c:v>
                </c:pt>
                <c:pt idx="24793">
                  <c:v>2556.4500000005191</c:v>
                </c:pt>
                <c:pt idx="24794">
                  <c:v>2556.550000000519</c:v>
                </c:pt>
                <c:pt idx="24795">
                  <c:v>2556.650000000519</c:v>
                </c:pt>
                <c:pt idx="24796">
                  <c:v>2556.7500000005189</c:v>
                </c:pt>
                <c:pt idx="24797">
                  <c:v>2556.8500000005188</c:v>
                </c:pt>
                <c:pt idx="24798">
                  <c:v>2556.95000000052</c:v>
                </c:pt>
                <c:pt idx="24799">
                  <c:v>2557.05000000052</c:v>
                </c:pt>
                <c:pt idx="24800">
                  <c:v>2557.150000000519</c:v>
                </c:pt>
                <c:pt idx="24801">
                  <c:v>2557.2500000005189</c:v>
                </c:pt>
                <c:pt idx="24802">
                  <c:v>2557.3500000005188</c:v>
                </c:pt>
                <c:pt idx="24803">
                  <c:v>2557.45000000052</c:v>
                </c:pt>
                <c:pt idx="24804">
                  <c:v>2557.55000000052</c:v>
                </c:pt>
                <c:pt idx="24805">
                  <c:v>2557.650000000519</c:v>
                </c:pt>
                <c:pt idx="24806">
                  <c:v>2557.7500000005198</c:v>
                </c:pt>
                <c:pt idx="24807">
                  <c:v>2557.8500000005201</c:v>
                </c:pt>
                <c:pt idx="24808">
                  <c:v>2557.95000000052</c:v>
                </c:pt>
                <c:pt idx="24809">
                  <c:v>2558.05000000052</c:v>
                </c:pt>
                <c:pt idx="24810">
                  <c:v>2558.150000000519</c:v>
                </c:pt>
                <c:pt idx="24811">
                  <c:v>2558.2500000005198</c:v>
                </c:pt>
                <c:pt idx="24812">
                  <c:v>2558.3500000005201</c:v>
                </c:pt>
                <c:pt idx="24813">
                  <c:v>2558.45000000052</c:v>
                </c:pt>
                <c:pt idx="24814">
                  <c:v>2558.55000000052</c:v>
                </c:pt>
                <c:pt idx="24815">
                  <c:v>2558.6500000005199</c:v>
                </c:pt>
                <c:pt idx="24816">
                  <c:v>2558.7500000005198</c:v>
                </c:pt>
                <c:pt idx="24817">
                  <c:v>2558.8500000005201</c:v>
                </c:pt>
                <c:pt idx="24818">
                  <c:v>2558.95000000052</c:v>
                </c:pt>
                <c:pt idx="24819">
                  <c:v>2559.05000000052</c:v>
                </c:pt>
                <c:pt idx="24820">
                  <c:v>2559.1500000005199</c:v>
                </c:pt>
                <c:pt idx="24821">
                  <c:v>2559.2500000005198</c:v>
                </c:pt>
                <c:pt idx="24822">
                  <c:v>2559.3500000005201</c:v>
                </c:pt>
                <c:pt idx="24823">
                  <c:v>2559.45000000052</c:v>
                </c:pt>
                <c:pt idx="24824">
                  <c:v>2559.55000000052</c:v>
                </c:pt>
                <c:pt idx="24825">
                  <c:v>2559.6500000005199</c:v>
                </c:pt>
                <c:pt idx="24826">
                  <c:v>2559.7500000005198</c:v>
                </c:pt>
                <c:pt idx="24827">
                  <c:v>2559.8500000005201</c:v>
                </c:pt>
                <c:pt idx="24828">
                  <c:v>2559.95000000052</c:v>
                </c:pt>
                <c:pt idx="24829">
                  <c:v>2560.05000000052</c:v>
                </c:pt>
                <c:pt idx="24830">
                  <c:v>2560.1500000005199</c:v>
                </c:pt>
                <c:pt idx="24831">
                  <c:v>2560.2500000005198</c:v>
                </c:pt>
                <c:pt idx="24832">
                  <c:v>2560.3500000005201</c:v>
                </c:pt>
                <c:pt idx="24833">
                  <c:v>2560.45000000052</c:v>
                </c:pt>
                <c:pt idx="24834">
                  <c:v>2560.55000000052</c:v>
                </c:pt>
                <c:pt idx="24835">
                  <c:v>2560.6500000005199</c:v>
                </c:pt>
                <c:pt idx="24836">
                  <c:v>2560.7500000005198</c:v>
                </c:pt>
                <c:pt idx="24837">
                  <c:v>2560.8500000005201</c:v>
                </c:pt>
                <c:pt idx="24838">
                  <c:v>2560.950000000521</c:v>
                </c:pt>
                <c:pt idx="24839">
                  <c:v>2561.05000000052</c:v>
                </c:pt>
                <c:pt idx="24840">
                  <c:v>2561.1500000005199</c:v>
                </c:pt>
                <c:pt idx="24841">
                  <c:v>2561.2500000005198</c:v>
                </c:pt>
                <c:pt idx="24842">
                  <c:v>2561.3500000005201</c:v>
                </c:pt>
                <c:pt idx="24843">
                  <c:v>2561.450000000521</c:v>
                </c:pt>
                <c:pt idx="24844">
                  <c:v>2561.55000000052</c:v>
                </c:pt>
                <c:pt idx="24845">
                  <c:v>2561.6500000005199</c:v>
                </c:pt>
                <c:pt idx="24846">
                  <c:v>2561.7500000005211</c:v>
                </c:pt>
                <c:pt idx="24847">
                  <c:v>2561.850000000521</c:v>
                </c:pt>
                <c:pt idx="24848">
                  <c:v>2561.950000000521</c:v>
                </c:pt>
                <c:pt idx="24849">
                  <c:v>2562.05000000052</c:v>
                </c:pt>
                <c:pt idx="24850">
                  <c:v>2562.1500000005199</c:v>
                </c:pt>
                <c:pt idx="24851">
                  <c:v>2562.2500000005211</c:v>
                </c:pt>
                <c:pt idx="24852">
                  <c:v>2562.350000000521</c:v>
                </c:pt>
                <c:pt idx="24853">
                  <c:v>2562.450000000521</c:v>
                </c:pt>
                <c:pt idx="24854">
                  <c:v>2562.5500000005209</c:v>
                </c:pt>
                <c:pt idx="24855">
                  <c:v>2562.6500000005208</c:v>
                </c:pt>
                <c:pt idx="24856">
                  <c:v>2562.7500000005211</c:v>
                </c:pt>
                <c:pt idx="24857">
                  <c:v>2562.850000000521</c:v>
                </c:pt>
                <c:pt idx="24858">
                  <c:v>2562.950000000521</c:v>
                </c:pt>
                <c:pt idx="24859">
                  <c:v>2563.0500000005209</c:v>
                </c:pt>
                <c:pt idx="24860">
                  <c:v>2563.1500000005208</c:v>
                </c:pt>
                <c:pt idx="24861">
                  <c:v>2563.2500000005211</c:v>
                </c:pt>
                <c:pt idx="24862">
                  <c:v>2563.350000000521</c:v>
                </c:pt>
                <c:pt idx="24863">
                  <c:v>2563.450000000521</c:v>
                </c:pt>
                <c:pt idx="24864">
                  <c:v>2563.5500000005209</c:v>
                </c:pt>
                <c:pt idx="24865">
                  <c:v>2563.6500000005208</c:v>
                </c:pt>
                <c:pt idx="24866">
                  <c:v>2563.7500000005211</c:v>
                </c:pt>
                <c:pt idx="24867">
                  <c:v>2563.850000000521</c:v>
                </c:pt>
                <c:pt idx="24868">
                  <c:v>2563.950000000521</c:v>
                </c:pt>
                <c:pt idx="24869">
                  <c:v>2564.0500000005209</c:v>
                </c:pt>
                <c:pt idx="24870">
                  <c:v>2564.1500000005208</c:v>
                </c:pt>
                <c:pt idx="24871">
                  <c:v>2564.2500000005211</c:v>
                </c:pt>
                <c:pt idx="24872">
                  <c:v>2564.350000000521</c:v>
                </c:pt>
                <c:pt idx="24873">
                  <c:v>2564.450000000521</c:v>
                </c:pt>
                <c:pt idx="24874">
                  <c:v>2564.5500000005209</c:v>
                </c:pt>
                <c:pt idx="24875">
                  <c:v>2564.6500000005208</c:v>
                </c:pt>
                <c:pt idx="24876">
                  <c:v>2564.7500000005211</c:v>
                </c:pt>
                <c:pt idx="24877">
                  <c:v>2564.850000000521</c:v>
                </c:pt>
                <c:pt idx="24878">
                  <c:v>2564.950000000521</c:v>
                </c:pt>
                <c:pt idx="24879">
                  <c:v>2565.0500000005209</c:v>
                </c:pt>
                <c:pt idx="24880">
                  <c:v>2565.1500000005208</c:v>
                </c:pt>
                <c:pt idx="24881">
                  <c:v>2565.2500000005211</c:v>
                </c:pt>
                <c:pt idx="24882">
                  <c:v>2565.350000000521</c:v>
                </c:pt>
                <c:pt idx="24883">
                  <c:v>2565.450000000521</c:v>
                </c:pt>
                <c:pt idx="24884">
                  <c:v>2565.5500000005209</c:v>
                </c:pt>
                <c:pt idx="24885">
                  <c:v>2565.6500000005208</c:v>
                </c:pt>
                <c:pt idx="24886">
                  <c:v>2565.750000000522</c:v>
                </c:pt>
                <c:pt idx="24887">
                  <c:v>2565.850000000522</c:v>
                </c:pt>
                <c:pt idx="24888">
                  <c:v>2565.950000000521</c:v>
                </c:pt>
                <c:pt idx="24889">
                  <c:v>2566.0500000005209</c:v>
                </c:pt>
                <c:pt idx="24890">
                  <c:v>2566.1500000005208</c:v>
                </c:pt>
                <c:pt idx="24891">
                  <c:v>2566.250000000522</c:v>
                </c:pt>
                <c:pt idx="24892">
                  <c:v>2566.350000000522</c:v>
                </c:pt>
                <c:pt idx="24893">
                  <c:v>2566.450000000521</c:v>
                </c:pt>
                <c:pt idx="24894">
                  <c:v>2566.5500000005218</c:v>
                </c:pt>
                <c:pt idx="24895">
                  <c:v>2566.6500000005221</c:v>
                </c:pt>
                <c:pt idx="24896">
                  <c:v>2566.750000000522</c:v>
                </c:pt>
                <c:pt idx="24897">
                  <c:v>2566.850000000522</c:v>
                </c:pt>
                <c:pt idx="24898">
                  <c:v>2566.950000000521</c:v>
                </c:pt>
                <c:pt idx="24899">
                  <c:v>2567.0500000005218</c:v>
                </c:pt>
                <c:pt idx="24900">
                  <c:v>2567.1500000005221</c:v>
                </c:pt>
                <c:pt idx="24901">
                  <c:v>2567.250000000522</c:v>
                </c:pt>
                <c:pt idx="24902">
                  <c:v>2567.350000000522</c:v>
                </c:pt>
                <c:pt idx="24903">
                  <c:v>2567.4500000005219</c:v>
                </c:pt>
                <c:pt idx="24904">
                  <c:v>2567.5500000005218</c:v>
                </c:pt>
                <c:pt idx="24905">
                  <c:v>2567.6500000005221</c:v>
                </c:pt>
                <c:pt idx="24906">
                  <c:v>2567.750000000522</c:v>
                </c:pt>
                <c:pt idx="24907">
                  <c:v>2567.850000000522</c:v>
                </c:pt>
                <c:pt idx="24908">
                  <c:v>2567.9500000005219</c:v>
                </c:pt>
                <c:pt idx="24909">
                  <c:v>2568.0500000005218</c:v>
                </c:pt>
                <c:pt idx="24910">
                  <c:v>2568.1500000005221</c:v>
                </c:pt>
                <c:pt idx="24911">
                  <c:v>2568.250000000522</c:v>
                </c:pt>
                <c:pt idx="24912">
                  <c:v>2568.350000000522</c:v>
                </c:pt>
                <c:pt idx="24913">
                  <c:v>2568.4500000005219</c:v>
                </c:pt>
                <c:pt idx="24914">
                  <c:v>2568.5500000005218</c:v>
                </c:pt>
                <c:pt idx="24915">
                  <c:v>2568.6500000005221</c:v>
                </c:pt>
                <c:pt idx="24916">
                  <c:v>2568.750000000522</c:v>
                </c:pt>
                <c:pt idx="24917">
                  <c:v>2568.850000000522</c:v>
                </c:pt>
                <c:pt idx="24918">
                  <c:v>2568.9500000005219</c:v>
                </c:pt>
                <c:pt idx="24919">
                  <c:v>2569.0500000005218</c:v>
                </c:pt>
                <c:pt idx="24920">
                  <c:v>2569.1500000005221</c:v>
                </c:pt>
                <c:pt idx="24921">
                  <c:v>2569.250000000522</c:v>
                </c:pt>
                <c:pt idx="24922">
                  <c:v>2569.350000000522</c:v>
                </c:pt>
                <c:pt idx="24923">
                  <c:v>2569.4500000005219</c:v>
                </c:pt>
                <c:pt idx="24924">
                  <c:v>2569.5500000005218</c:v>
                </c:pt>
                <c:pt idx="24925">
                  <c:v>2569.6500000005221</c:v>
                </c:pt>
                <c:pt idx="24926">
                  <c:v>2569.750000000523</c:v>
                </c:pt>
                <c:pt idx="24927">
                  <c:v>2569.850000000522</c:v>
                </c:pt>
                <c:pt idx="24928">
                  <c:v>2569.9500000005219</c:v>
                </c:pt>
                <c:pt idx="24929">
                  <c:v>2570.0500000005218</c:v>
                </c:pt>
                <c:pt idx="24930">
                  <c:v>2570.1500000005221</c:v>
                </c:pt>
                <c:pt idx="24931">
                  <c:v>2570.250000000523</c:v>
                </c:pt>
                <c:pt idx="24932">
                  <c:v>2570.350000000522</c:v>
                </c:pt>
                <c:pt idx="24933">
                  <c:v>2570.4500000005219</c:v>
                </c:pt>
                <c:pt idx="24934">
                  <c:v>2570.5500000005231</c:v>
                </c:pt>
                <c:pt idx="24935">
                  <c:v>2570.6500000005231</c:v>
                </c:pt>
                <c:pt idx="24936">
                  <c:v>2570.750000000523</c:v>
                </c:pt>
                <c:pt idx="24937">
                  <c:v>2570.850000000522</c:v>
                </c:pt>
                <c:pt idx="24938">
                  <c:v>2570.9500000005219</c:v>
                </c:pt>
                <c:pt idx="24939">
                  <c:v>2571.0500000005231</c:v>
                </c:pt>
                <c:pt idx="24940">
                  <c:v>2571.1500000005231</c:v>
                </c:pt>
                <c:pt idx="24941">
                  <c:v>2571.250000000523</c:v>
                </c:pt>
                <c:pt idx="24942">
                  <c:v>2571.3500000005229</c:v>
                </c:pt>
                <c:pt idx="24943">
                  <c:v>2571.4500000005228</c:v>
                </c:pt>
                <c:pt idx="24944">
                  <c:v>2571.5500000005231</c:v>
                </c:pt>
                <c:pt idx="24945">
                  <c:v>2571.6500000005231</c:v>
                </c:pt>
                <c:pt idx="24946">
                  <c:v>2571.750000000523</c:v>
                </c:pt>
                <c:pt idx="24947">
                  <c:v>2571.8500000005229</c:v>
                </c:pt>
                <c:pt idx="24948">
                  <c:v>2571.9500000005228</c:v>
                </c:pt>
                <c:pt idx="24949">
                  <c:v>2572.0500000005231</c:v>
                </c:pt>
                <c:pt idx="24950">
                  <c:v>2572.1500000005231</c:v>
                </c:pt>
                <c:pt idx="24951">
                  <c:v>2572.250000000523</c:v>
                </c:pt>
                <c:pt idx="24952">
                  <c:v>2572.3500000005229</c:v>
                </c:pt>
                <c:pt idx="24953">
                  <c:v>2572.4500000005228</c:v>
                </c:pt>
                <c:pt idx="24954">
                  <c:v>2572.5500000005231</c:v>
                </c:pt>
                <c:pt idx="24955">
                  <c:v>2572.6500000005231</c:v>
                </c:pt>
                <c:pt idx="24956">
                  <c:v>2572.750000000523</c:v>
                </c:pt>
                <c:pt idx="24957">
                  <c:v>2572.8500000005229</c:v>
                </c:pt>
                <c:pt idx="24958">
                  <c:v>2572.9500000005228</c:v>
                </c:pt>
                <c:pt idx="24959">
                  <c:v>2573.0500000005231</c:v>
                </c:pt>
                <c:pt idx="24960">
                  <c:v>2573.1500000005231</c:v>
                </c:pt>
                <c:pt idx="24961">
                  <c:v>2573.250000000523</c:v>
                </c:pt>
                <c:pt idx="24962">
                  <c:v>2573.3500000005229</c:v>
                </c:pt>
                <c:pt idx="24963">
                  <c:v>2573.4500000005228</c:v>
                </c:pt>
                <c:pt idx="24964">
                  <c:v>2573.5500000005231</c:v>
                </c:pt>
                <c:pt idx="24965">
                  <c:v>2573.6500000005231</c:v>
                </c:pt>
                <c:pt idx="24966">
                  <c:v>2573.750000000523</c:v>
                </c:pt>
                <c:pt idx="24967">
                  <c:v>2573.8500000005229</c:v>
                </c:pt>
                <c:pt idx="24968">
                  <c:v>2573.9500000005228</c:v>
                </c:pt>
                <c:pt idx="24969">
                  <c:v>2574.0500000005231</c:v>
                </c:pt>
                <c:pt idx="24970">
                  <c:v>2574.1500000005231</c:v>
                </c:pt>
                <c:pt idx="24971">
                  <c:v>2574.250000000523</c:v>
                </c:pt>
                <c:pt idx="24972">
                  <c:v>2574.3500000005229</c:v>
                </c:pt>
                <c:pt idx="24973">
                  <c:v>2574.4500000005228</c:v>
                </c:pt>
                <c:pt idx="24974">
                  <c:v>2574.5500000005241</c:v>
                </c:pt>
                <c:pt idx="24975">
                  <c:v>2574.650000000524</c:v>
                </c:pt>
                <c:pt idx="24976">
                  <c:v>2574.750000000523</c:v>
                </c:pt>
                <c:pt idx="24977">
                  <c:v>2574.8500000005229</c:v>
                </c:pt>
                <c:pt idx="24978">
                  <c:v>2574.9500000005228</c:v>
                </c:pt>
                <c:pt idx="24979">
                  <c:v>2575.0500000005241</c:v>
                </c:pt>
                <c:pt idx="24980">
                  <c:v>2575.150000000524</c:v>
                </c:pt>
                <c:pt idx="24981">
                  <c:v>2575.250000000523</c:v>
                </c:pt>
                <c:pt idx="24982">
                  <c:v>2575.3500000005238</c:v>
                </c:pt>
                <c:pt idx="24983">
                  <c:v>2575.4500000005241</c:v>
                </c:pt>
                <c:pt idx="24984">
                  <c:v>2575.5500000005241</c:v>
                </c:pt>
                <c:pt idx="24985">
                  <c:v>2575.650000000524</c:v>
                </c:pt>
                <c:pt idx="24986">
                  <c:v>2575.750000000523</c:v>
                </c:pt>
                <c:pt idx="24987">
                  <c:v>2575.8500000005238</c:v>
                </c:pt>
                <c:pt idx="24988">
                  <c:v>2575.9500000005241</c:v>
                </c:pt>
                <c:pt idx="24989">
                  <c:v>2576.0500000005241</c:v>
                </c:pt>
                <c:pt idx="24990">
                  <c:v>2576.150000000524</c:v>
                </c:pt>
                <c:pt idx="24991">
                  <c:v>2576.2500000005239</c:v>
                </c:pt>
                <c:pt idx="24992">
                  <c:v>2576.3500000005238</c:v>
                </c:pt>
                <c:pt idx="24993">
                  <c:v>2576.4500000005241</c:v>
                </c:pt>
                <c:pt idx="24994">
                  <c:v>2576.5500000005241</c:v>
                </c:pt>
                <c:pt idx="24995">
                  <c:v>2576.650000000524</c:v>
                </c:pt>
                <c:pt idx="24996">
                  <c:v>2576.7500000005239</c:v>
                </c:pt>
                <c:pt idx="24997">
                  <c:v>2576.8500000005238</c:v>
                </c:pt>
                <c:pt idx="24998">
                  <c:v>2576.9500000005241</c:v>
                </c:pt>
                <c:pt idx="24999">
                  <c:v>2577.0500000005241</c:v>
                </c:pt>
                <c:pt idx="25000">
                  <c:v>2577.150000000524</c:v>
                </c:pt>
                <c:pt idx="25001">
                  <c:v>2577.2500000005239</c:v>
                </c:pt>
                <c:pt idx="25002">
                  <c:v>2577.3500000005238</c:v>
                </c:pt>
                <c:pt idx="25003">
                  <c:v>2577.4500000005241</c:v>
                </c:pt>
                <c:pt idx="25004">
                  <c:v>2577.5500000005241</c:v>
                </c:pt>
                <c:pt idx="25005">
                  <c:v>2577.650000000524</c:v>
                </c:pt>
                <c:pt idx="25006">
                  <c:v>2577.7500000005239</c:v>
                </c:pt>
                <c:pt idx="25007">
                  <c:v>2577.8500000005238</c:v>
                </c:pt>
                <c:pt idx="25008">
                  <c:v>2577.9500000005241</c:v>
                </c:pt>
                <c:pt idx="25009">
                  <c:v>2578.0500000005241</c:v>
                </c:pt>
                <c:pt idx="25010">
                  <c:v>2578.150000000524</c:v>
                </c:pt>
                <c:pt idx="25011">
                  <c:v>2578.2500000005239</c:v>
                </c:pt>
                <c:pt idx="25012">
                  <c:v>2578.3500000005238</c:v>
                </c:pt>
                <c:pt idx="25013">
                  <c:v>2578.4500000005241</c:v>
                </c:pt>
                <c:pt idx="25014">
                  <c:v>2578.550000000525</c:v>
                </c:pt>
                <c:pt idx="25015">
                  <c:v>2578.650000000524</c:v>
                </c:pt>
                <c:pt idx="25016">
                  <c:v>2578.7500000005239</c:v>
                </c:pt>
                <c:pt idx="25017">
                  <c:v>2578.8500000005238</c:v>
                </c:pt>
                <c:pt idx="25018">
                  <c:v>2578.9500000005241</c:v>
                </c:pt>
                <c:pt idx="25019">
                  <c:v>2579.050000000525</c:v>
                </c:pt>
                <c:pt idx="25020">
                  <c:v>2579.150000000524</c:v>
                </c:pt>
                <c:pt idx="25021">
                  <c:v>2579.2500000005239</c:v>
                </c:pt>
                <c:pt idx="25022">
                  <c:v>2579.3500000005251</c:v>
                </c:pt>
                <c:pt idx="25023">
                  <c:v>2579.4500000005251</c:v>
                </c:pt>
                <c:pt idx="25024">
                  <c:v>2579.550000000525</c:v>
                </c:pt>
                <c:pt idx="25025">
                  <c:v>2579.650000000524</c:v>
                </c:pt>
                <c:pt idx="25026">
                  <c:v>2579.7500000005239</c:v>
                </c:pt>
                <c:pt idx="25027">
                  <c:v>2579.8500000005251</c:v>
                </c:pt>
                <c:pt idx="25028">
                  <c:v>2579.9500000005251</c:v>
                </c:pt>
                <c:pt idx="25029">
                  <c:v>2580.050000000525</c:v>
                </c:pt>
                <c:pt idx="25030">
                  <c:v>2580.1500000005249</c:v>
                </c:pt>
                <c:pt idx="25031">
                  <c:v>2580.2500000005248</c:v>
                </c:pt>
                <c:pt idx="25032">
                  <c:v>2580.3500000005251</c:v>
                </c:pt>
                <c:pt idx="25033">
                  <c:v>2580.4500000005251</c:v>
                </c:pt>
                <c:pt idx="25034">
                  <c:v>2580.550000000525</c:v>
                </c:pt>
                <c:pt idx="25035">
                  <c:v>2580.6500000005249</c:v>
                </c:pt>
                <c:pt idx="25036">
                  <c:v>2580.7500000005248</c:v>
                </c:pt>
                <c:pt idx="25037">
                  <c:v>2580.8500000005251</c:v>
                </c:pt>
                <c:pt idx="25038">
                  <c:v>2580.9500000005251</c:v>
                </c:pt>
                <c:pt idx="25039">
                  <c:v>2581.050000000525</c:v>
                </c:pt>
                <c:pt idx="25040">
                  <c:v>2581.1500000005249</c:v>
                </c:pt>
                <c:pt idx="25041">
                  <c:v>2581.2500000005248</c:v>
                </c:pt>
                <c:pt idx="25042">
                  <c:v>2581.3500000005251</c:v>
                </c:pt>
                <c:pt idx="25043">
                  <c:v>2581.4500000005251</c:v>
                </c:pt>
                <c:pt idx="25044">
                  <c:v>2581.550000000525</c:v>
                </c:pt>
                <c:pt idx="25045">
                  <c:v>2581.6500000005249</c:v>
                </c:pt>
                <c:pt idx="25046">
                  <c:v>2581.7500000005248</c:v>
                </c:pt>
                <c:pt idx="25047">
                  <c:v>2581.8500000005251</c:v>
                </c:pt>
                <c:pt idx="25048">
                  <c:v>2581.9500000005251</c:v>
                </c:pt>
                <c:pt idx="25049">
                  <c:v>2582.050000000525</c:v>
                </c:pt>
                <c:pt idx="25050">
                  <c:v>2582.1500000005249</c:v>
                </c:pt>
                <c:pt idx="25051">
                  <c:v>2582.2500000005248</c:v>
                </c:pt>
                <c:pt idx="25052">
                  <c:v>2582.3500000005251</c:v>
                </c:pt>
                <c:pt idx="25053">
                  <c:v>2582.4500000005251</c:v>
                </c:pt>
                <c:pt idx="25054">
                  <c:v>2582.550000000525</c:v>
                </c:pt>
                <c:pt idx="25055">
                  <c:v>2582.6500000005249</c:v>
                </c:pt>
                <c:pt idx="25056">
                  <c:v>2582.7500000005248</c:v>
                </c:pt>
                <c:pt idx="25057">
                  <c:v>2582.8500000005251</c:v>
                </c:pt>
                <c:pt idx="25058">
                  <c:v>2582.9500000005251</c:v>
                </c:pt>
                <c:pt idx="25059">
                  <c:v>2583.050000000525</c:v>
                </c:pt>
                <c:pt idx="25060">
                  <c:v>2583.1500000005249</c:v>
                </c:pt>
                <c:pt idx="25061">
                  <c:v>2583.2500000005248</c:v>
                </c:pt>
                <c:pt idx="25062">
                  <c:v>2583.3500000005261</c:v>
                </c:pt>
                <c:pt idx="25063">
                  <c:v>2583.450000000526</c:v>
                </c:pt>
                <c:pt idx="25064">
                  <c:v>2583.550000000525</c:v>
                </c:pt>
                <c:pt idx="25065">
                  <c:v>2583.6500000005249</c:v>
                </c:pt>
                <c:pt idx="25066">
                  <c:v>2583.7500000005248</c:v>
                </c:pt>
                <c:pt idx="25067">
                  <c:v>2583.8500000005261</c:v>
                </c:pt>
                <c:pt idx="25068">
                  <c:v>2583.950000000526</c:v>
                </c:pt>
                <c:pt idx="25069">
                  <c:v>2584.050000000525</c:v>
                </c:pt>
                <c:pt idx="25070">
                  <c:v>2584.1500000005258</c:v>
                </c:pt>
                <c:pt idx="25071">
                  <c:v>2584.2500000005261</c:v>
                </c:pt>
                <c:pt idx="25072">
                  <c:v>2584.3500000005261</c:v>
                </c:pt>
                <c:pt idx="25073">
                  <c:v>2584.450000000526</c:v>
                </c:pt>
                <c:pt idx="25074">
                  <c:v>2584.550000000525</c:v>
                </c:pt>
                <c:pt idx="25075">
                  <c:v>2584.6500000005258</c:v>
                </c:pt>
                <c:pt idx="25076">
                  <c:v>2584.7500000005261</c:v>
                </c:pt>
                <c:pt idx="25077">
                  <c:v>2584.8500000005261</c:v>
                </c:pt>
                <c:pt idx="25078">
                  <c:v>2584.950000000526</c:v>
                </c:pt>
                <c:pt idx="25079">
                  <c:v>2585.0500000005259</c:v>
                </c:pt>
                <c:pt idx="25080">
                  <c:v>2585.1500000005258</c:v>
                </c:pt>
                <c:pt idx="25081">
                  <c:v>2585.2500000005261</c:v>
                </c:pt>
                <c:pt idx="25082">
                  <c:v>2585.3500000005261</c:v>
                </c:pt>
                <c:pt idx="25083">
                  <c:v>2585.450000000526</c:v>
                </c:pt>
                <c:pt idx="25084">
                  <c:v>2585.5500000005259</c:v>
                </c:pt>
                <c:pt idx="25085">
                  <c:v>2585.6500000005258</c:v>
                </c:pt>
                <c:pt idx="25086">
                  <c:v>2585.7500000005261</c:v>
                </c:pt>
                <c:pt idx="25087">
                  <c:v>2585.8500000005261</c:v>
                </c:pt>
                <c:pt idx="25088">
                  <c:v>2585.950000000526</c:v>
                </c:pt>
                <c:pt idx="25089">
                  <c:v>2586.0500000005259</c:v>
                </c:pt>
                <c:pt idx="25090">
                  <c:v>2586.1500000005258</c:v>
                </c:pt>
                <c:pt idx="25091">
                  <c:v>2586.2500000005261</c:v>
                </c:pt>
                <c:pt idx="25092">
                  <c:v>2586.3500000005261</c:v>
                </c:pt>
                <c:pt idx="25093">
                  <c:v>2586.450000000526</c:v>
                </c:pt>
                <c:pt idx="25094">
                  <c:v>2586.5500000005259</c:v>
                </c:pt>
                <c:pt idx="25095">
                  <c:v>2586.6500000005258</c:v>
                </c:pt>
                <c:pt idx="25096">
                  <c:v>2586.7500000005261</c:v>
                </c:pt>
                <c:pt idx="25097">
                  <c:v>2586.8500000005261</c:v>
                </c:pt>
                <c:pt idx="25098">
                  <c:v>2586.950000000526</c:v>
                </c:pt>
                <c:pt idx="25099">
                  <c:v>2587.0500000005259</c:v>
                </c:pt>
                <c:pt idx="25100">
                  <c:v>2587.1500000005258</c:v>
                </c:pt>
                <c:pt idx="25101">
                  <c:v>2587.2500000005261</c:v>
                </c:pt>
                <c:pt idx="25102">
                  <c:v>2587.350000000527</c:v>
                </c:pt>
                <c:pt idx="25103">
                  <c:v>2587.450000000526</c:v>
                </c:pt>
                <c:pt idx="25104">
                  <c:v>2587.5500000005259</c:v>
                </c:pt>
                <c:pt idx="25105">
                  <c:v>2587.6500000005258</c:v>
                </c:pt>
                <c:pt idx="25106">
                  <c:v>2587.7500000005261</c:v>
                </c:pt>
                <c:pt idx="25107">
                  <c:v>2587.850000000527</c:v>
                </c:pt>
                <c:pt idx="25108">
                  <c:v>2587.950000000526</c:v>
                </c:pt>
                <c:pt idx="25109">
                  <c:v>2588.0500000005259</c:v>
                </c:pt>
              </c:numCache>
            </c:numRef>
          </c:xVal>
          <c:yVal>
            <c:numRef>
              <c:f>Sheet1!$B$2:$B$25111</c:f>
              <c:numCache>
                <c:formatCode>General</c:formatCode>
                <c:ptCount val="25110"/>
                <c:pt idx="0">
                  <c:v>-1.870959006079459</c:v>
                </c:pt>
                <c:pt idx="1">
                  <c:v>-1.8709305501605371</c:v>
                </c:pt>
                <c:pt idx="2">
                  <c:v>-1.8709017179794389</c:v>
                </c:pt>
                <c:pt idx="3">
                  <c:v>-1.870872504560992</c:v>
                </c:pt>
                <c:pt idx="4">
                  <c:v>-1.8708429048642381</c:v>
                </c:pt>
                <c:pt idx="5">
                  <c:v>-1.8708129137815681</c:v>
                </c:pt>
                <c:pt idx="6">
                  <c:v>-1.8707825261378359</c:v>
                </c:pt>
                <c:pt idx="7">
                  <c:v>-1.870751736689469</c:v>
                </c:pt>
                <c:pt idx="8">
                  <c:v>-1.8707205401235629</c:v>
                </c:pt>
                <c:pt idx="9">
                  <c:v>-1.870688931056965</c:v>
                </c:pt>
                <c:pt idx="10">
                  <c:v>-1.870656904035342</c:v>
                </c:pt>
                <c:pt idx="11">
                  <c:v>-1.870624453532246</c:v>
                </c:pt>
                <c:pt idx="12">
                  <c:v>-1.870591573948156</c:v>
                </c:pt>
                <c:pt idx="13">
                  <c:v>-1.8705582596095129</c:v>
                </c:pt>
                <c:pt idx="14">
                  <c:v>-1.8705245047677419</c:v>
                </c:pt>
                <c:pt idx="15">
                  <c:v>-1.8704903035982601</c:v>
                </c:pt>
                <c:pt idx="16">
                  <c:v>-1.8704556501994709</c:v>
                </c:pt>
                <c:pt idx="17">
                  <c:v>-1.8704205385917489</c:v>
                </c:pt>
                <c:pt idx="18">
                  <c:v>-1.870384962716404</c:v>
                </c:pt>
                <c:pt idx="19">
                  <c:v>-1.8703489164346421</c:v>
                </c:pt>
                <c:pt idx="20">
                  <c:v>-1.8703123935265009</c:v>
                </c:pt>
                <c:pt idx="21">
                  <c:v>-1.87027538768978</c:v>
                </c:pt>
                <c:pt idx="22">
                  <c:v>-1.870237892538954</c:v>
                </c:pt>
                <c:pt idx="23">
                  <c:v>-1.8701999016040689</c:v>
                </c:pt>
                <c:pt idx="24">
                  <c:v>-1.870161408329631</c:v>
                </c:pt>
                <c:pt idx="25">
                  <c:v>-1.87012240607347</c:v>
                </c:pt>
                <c:pt idx="26">
                  <c:v>-1.8700828881056</c:v>
                </c:pt>
                <c:pt idx="27">
                  <c:v>-1.8700428476070541</c:v>
                </c:pt>
                <c:pt idx="28">
                  <c:v>-1.8700022776687111</c:v>
                </c:pt>
                <c:pt idx="29">
                  <c:v>-1.869961171290103</c:v>
                </c:pt>
                <c:pt idx="30">
                  <c:v>-1.86991952137821</c:v>
                </c:pt>
                <c:pt idx="31">
                  <c:v>-1.8698773207462349</c:v>
                </c:pt>
                <c:pt idx="32">
                  <c:v>-1.869834562112368</c:v>
                </c:pt>
                <c:pt idx="33">
                  <c:v>-1.8697912380985251</c:v>
                </c:pt>
                <c:pt idx="34">
                  <c:v>-1.8697473412290819</c:v>
                </c:pt>
                <c:pt idx="35">
                  <c:v>-1.869702863929585</c:v>
                </c:pt>
                <c:pt idx="36">
                  <c:v>-1.869657798525443</c:v>
                </c:pt>
                <c:pt idx="37">
                  <c:v>-1.869612137240604</c:v>
                </c:pt>
                <c:pt idx="38">
                  <c:v>-1.8695658721962181</c:v>
                </c:pt>
                <c:pt idx="39">
                  <c:v>-1.8695189954092779</c:v>
                </c:pt>
                <c:pt idx="40">
                  <c:v>-1.869471498791246</c:v>
                </c:pt>
                <c:pt idx="41">
                  <c:v>-1.869423374146655</c:v>
                </c:pt>
                <c:pt idx="42">
                  <c:v>-1.8693746131717019</c:v>
                </c:pt>
                <c:pt idx="43">
                  <c:v>-1.8693252074528111</c:v>
                </c:pt>
                <c:pt idx="44">
                  <c:v>-1.869275148465191</c:v>
                </c:pt>
                <c:pt idx="45">
                  <c:v>-1.869224427571365</c:v>
                </c:pt>
                <c:pt idx="46">
                  <c:v>-1.8691730360196781</c:v>
                </c:pt>
                <c:pt idx="47">
                  <c:v>-1.869120964942794</c:v>
                </c:pt>
                <c:pt idx="48">
                  <c:v>-1.8690682053561709</c:v>
                </c:pt>
                <c:pt idx="49">
                  <c:v>-1.869014748156506</c:v>
                </c:pt>
                <c:pt idx="50">
                  <c:v>-1.868960584120176</c:v>
                </c:pt>
                <c:pt idx="51">
                  <c:v>-1.8689057039016459</c:v>
                </c:pt>
                <c:pt idx="52">
                  <c:v>-1.868850098031859</c:v>
                </c:pt>
                <c:pt idx="53">
                  <c:v>-1.8687937569166091</c:v>
                </c:pt>
                <c:pt idx="54">
                  <c:v>-1.8687366708348869</c:v>
                </c:pt>
                <c:pt idx="55">
                  <c:v>-1.868678829937213</c:v>
                </c:pt>
                <c:pt idx="56">
                  <c:v>-1.868620224243934</c:v>
                </c:pt>
                <c:pt idx="57">
                  <c:v>-1.8685608436435091</c:v>
                </c:pt>
                <c:pt idx="58">
                  <c:v>-1.868500677890776</c:v>
                </c:pt>
                <c:pt idx="59">
                  <c:v>-1.86843971660518</c:v>
                </c:pt>
                <c:pt idx="60">
                  <c:v>-1.8683779492689929</c:v>
                </c:pt>
                <c:pt idx="61">
                  <c:v>-1.8683153652255049</c:v>
                </c:pt>
                <c:pt idx="62">
                  <c:v>-1.868251953677188</c:v>
                </c:pt>
                <c:pt idx="63">
                  <c:v>-1.8681877036838439</c:v>
                </c:pt>
                <c:pt idx="64">
                  <c:v>-1.8681226041607211</c:v>
                </c:pt>
                <c:pt idx="65">
                  <c:v>-1.868056643876606</c:v>
                </c:pt>
                <c:pt idx="66">
                  <c:v>-1.867989811451898</c:v>
                </c:pt>
                <c:pt idx="67">
                  <c:v>-1.8679220953566531</c:v>
                </c:pt>
                <c:pt idx="68">
                  <c:v>-1.8678534839085961</c:v>
                </c:pt>
                <c:pt idx="69">
                  <c:v>-1.8677839652711199</c:v>
                </c:pt>
                <c:pt idx="70">
                  <c:v>-1.867713527451248</c:v>
                </c:pt>
                <c:pt idx="71">
                  <c:v>-1.867642158297576</c:v>
                </c:pt>
                <c:pt idx="72">
                  <c:v>-1.8675698454981831</c:v>
                </c:pt>
                <c:pt idx="73">
                  <c:v>-1.8674965765785161</c:v>
                </c:pt>
                <c:pt idx="74">
                  <c:v>-1.867422338899247</c:v>
                </c:pt>
                <c:pt idx="75">
                  <c:v>-1.867347119654106</c:v>
                </c:pt>
                <c:pt idx="76">
                  <c:v>-1.867270905867676</c:v>
                </c:pt>
                <c:pt idx="77">
                  <c:v>-1.867193684393166</c:v>
                </c:pt>
                <c:pt idx="78">
                  <c:v>-1.867115441910155</c:v>
                </c:pt>
                <c:pt idx="79">
                  <c:v>-1.867036164922302</c:v>
                </c:pt>
                <c:pt idx="80">
                  <c:v>-1.8669558397550321</c:v>
                </c:pt>
                <c:pt idx="81">
                  <c:v>-1.8668744525531811</c:v>
                </c:pt>
                <c:pt idx="82">
                  <c:v>-1.86679198927862</c:v>
                </c:pt>
                <c:pt idx="83">
                  <c:v>-1.8667084357078449</c:v>
                </c:pt>
                <c:pt idx="84">
                  <c:v>-1.866623777429528</c:v>
                </c:pt>
                <c:pt idx="85">
                  <c:v>-1.8665379998420479</c:v>
                </c:pt>
                <c:pt idx="86">
                  <c:v>-1.866451088150975</c:v>
                </c:pt>
                <c:pt idx="87">
                  <c:v>-1.8663630273665319</c:v>
                </c:pt>
                <c:pt idx="88">
                  <c:v>-1.8662738023010139</c:v>
                </c:pt>
                <c:pt idx="89">
                  <c:v>-1.866183397566177</c:v>
                </c:pt>
                <c:pt idx="90">
                  <c:v>-1.8660917975705931</c:v>
                </c:pt>
                <c:pt idx="91">
                  <c:v>-1.8659989865169631</c:v>
                </c:pt>
                <c:pt idx="92">
                  <c:v>-1.8659049483993999</c:v>
                </c:pt>
                <c:pt idx="93">
                  <c:v>-1.865809667000669</c:v>
                </c:pt>
                <c:pt idx="94">
                  <c:v>-1.8657131258893931</c:v>
                </c:pt>
                <c:pt idx="95">
                  <c:v>-1.865615308417218</c:v>
                </c:pt>
                <c:pt idx="96">
                  <c:v>-1.865516197715942</c:v>
                </c:pt>
                <c:pt idx="97">
                  <c:v>-1.865415776694596</c:v>
                </c:pt>
                <c:pt idx="98">
                  <c:v>-1.8653140280364939</c:v>
                </c:pt>
                <c:pt idx="99">
                  <c:v>-1.865210934196232</c:v>
                </c:pt>
                <c:pt idx="100">
                  <c:v>-1.8651064773966479</c:v>
                </c:pt>
                <c:pt idx="101">
                  <c:v>-1.865000639625743</c:v>
                </c:pt>
                <c:pt idx="102">
                  <c:v>-1.864893402633546</c:v>
                </c:pt>
                <c:pt idx="103">
                  <c:v>-1.864784747928943</c:v>
                </c:pt>
                <c:pt idx="104">
                  <c:v>-1.8646746567764489</c:v>
                </c:pt>
                <c:pt idx="105">
                  <c:v>-1.864563110192947</c:v>
                </c:pt>
                <c:pt idx="106">
                  <c:v>-1.8644500889443589</c:v>
                </c:pt>
                <c:pt idx="107">
                  <c:v>-1.864335573542282</c:v>
                </c:pt>
                <c:pt idx="108">
                  <c:v>-1.8642195442405569</c:v>
                </c:pt>
                <c:pt idx="109">
                  <c:v>-1.8641019810317989</c:v>
                </c:pt>
                <c:pt idx="110">
                  <c:v>-1.863982863643862</c:v>
                </c:pt>
                <c:pt idx="111">
                  <c:v>-1.8638621715362449</c:v>
                </c:pt>
                <c:pt idx="112">
                  <c:v>-1.863739883896449</c:v>
                </c:pt>
                <c:pt idx="113">
                  <c:v>-1.8636159796362659</c:v>
                </c:pt>
                <c:pt idx="114">
                  <c:v>-1.8634904373880019</c:v>
                </c:pt>
                <c:pt idx="115">
                  <c:v>-1.863363235500644</c:v>
                </c:pt>
                <c:pt idx="116">
                  <c:v>-1.863234352035956</c:v>
                </c:pt>
                <c:pt idx="117">
                  <c:v>-1.8631037647644999</c:v>
                </c:pt>
                <c:pt idx="118">
                  <c:v>-1.86297145116159</c:v>
                </c:pt>
                <c:pt idx="119">
                  <c:v>-1.862837388403173</c:v>
                </c:pt>
                <c:pt idx="120">
                  <c:v>-1.8627015533616249</c:v>
                </c:pt>
                <c:pt idx="121">
                  <c:v>-1.862563922601471</c:v>
                </c:pt>
                <c:pt idx="122">
                  <c:v>-1.862424472375019</c:v>
                </c:pt>
                <c:pt idx="123">
                  <c:v>-1.8622831786179039</c:v>
                </c:pt>
                <c:pt idx="124">
                  <c:v>-1.8621400169445459</c:v>
                </c:pt>
                <c:pt idx="125">
                  <c:v>-1.8619949626435011</c:v>
                </c:pt>
                <c:pt idx="126">
                  <c:v>-1.8618479906727241</c:v>
                </c:pt>
                <c:pt idx="127">
                  <c:v>-1.861699075654722</c:v>
                </c:pt>
                <c:pt idx="128">
                  <c:v>-1.861548191871593</c:v>
                </c:pt>
                <c:pt idx="129">
                  <c:v>-1.861395313259953</c:v>
                </c:pt>
                <c:pt idx="130">
                  <c:v>-1.861240413405751</c:v>
                </c:pt>
                <c:pt idx="131">
                  <c:v>-1.861083465538941</c:v>
                </c:pt>
                <c:pt idx="132">
                  <c:v>-1.8609244425280349</c:v>
                </c:pt>
                <c:pt idx="133">
                  <c:v>-1.860763316874511</c:v>
                </c:pt>
                <c:pt idx="134">
                  <c:v>-1.860600060707077</c:v>
                </c:pt>
                <c:pt idx="135">
                  <c:v>-1.8604346457757761</c:v>
                </c:pt>
                <c:pt idx="136">
                  <c:v>-1.860267043445935</c:v>
                </c:pt>
                <c:pt idx="137">
                  <c:v>-1.8600972246919409</c:v>
                </c:pt>
                <c:pt idx="138">
                  <c:v>-1.8599251600908391</c:v>
                </c:pt>
                <c:pt idx="139">
                  <c:v>-1.859750819815738</c:v>
                </c:pt>
                <c:pt idx="140">
                  <c:v>-1.859574173629021</c:v>
                </c:pt>
                <c:pt idx="141">
                  <c:v>-1.8593951908753441</c:v>
                </c:pt>
                <c:pt idx="142">
                  <c:v>-1.8592138404744161</c:v>
                </c:pt>
                <c:pt idx="143">
                  <c:v>-1.859030090913544</c:v>
                </c:pt>
                <c:pt idx="144">
                  <c:v>-1.8588439102399339</c:v>
                </c:pt>
                <c:pt idx="145">
                  <c:v>-1.8586552660527329</c:v>
                </c:pt>
                <c:pt idx="146">
                  <c:v>-1.8584641254948009</c:v>
                </c:pt>
                <c:pt idx="147">
                  <c:v>-1.85827045524419</c:v>
                </c:pt>
                <c:pt idx="148">
                  <c:v>-1.8580742215053321</c:v>
                </c:pt>
                <c:pt idx="149">
                  <c:v>-1.857875389999897</c:v>
                </c:pt>
                <c:pt idx="150">
                  <c:v>-1.8576739259573209</c:v>
                </c:pt>
                <c:pt idx="151">
                  <c:v>-1.857469794104988</c:v>
                </c:pt>
                <c:pt idx="152">
                  <c:v>-1.85726295865803</c:v>
                </c:pt>
                <c:pt idx="153">
                  <c:v>-1.857053383308747</c:v>
                </c:pt>
                <c:pt idx="154">
                  <c:v>-1.8568410312156129</c:v>
                </c:pt>
                <c:pt idx="155">
                  <c:v>-1.8566258649918581</c:v>
                </c:pt>
                <c:pt idx="156">
                  <c:v>-1.856407846693598</c:v>
                </c:pt>
                <c:pt idx="157">
                  <c:v>-1.8561869378074911</c:v>
                </c:pt>
                <c:pt idx="158">
                  <c:v>-1.8559630992379059</c:v>
                </c:pt>
                <c:pt idx="159">
                  <c:v>-1.8557362912935771</c:v>
                </c:pt>
                <c:pt idx="160">
                  <c:v>-1.8555064736737139</c:v>
                </c:pt>
                <c:pt idx="161">
                  <c:v>-1.8552736054535639</c:v>
                </c:pt>
                <c:pt idx="162">
                  <c:v>-1.8550376450693831</c:v>
                </c:pt>
                <c:pt idx="163">
                  <c:v>-1.854798550302807</c:v>
                </c:pt>
                <c:pt idx="164">
                  <c:v>-1.8545562782646019</c:v>
                </c:pt>
                <c:pt idx="165">
                  <c:v>-1.854310785377759</c:v>
                </c:pt>
                <c:pt idx="166">
                  <c:v>-1.854062027359934</c:v>
                </c:pt>
                <c:pt idx="167">
                  <c:v>-1.853809959205196</c:v>
                </c:pt>
                <c:pt idx="168">
                  <c:v>-1.8535545351650791</c:v>
                </c:pt>
                <c:pt idx="169">
                  <c:v>-1.8532957087289219</c:v>
                </c:pt>
                <c:pt idx="170">
                  <c:v>-1.8530334326034801</c:v>
                </c:pt>
                <c:pt idx="171">
                  <c:v>-1.852767658691802</c:v>
                </c:pt>
                <c:pt idx="172">
                  <c:v>-1.852498338071384</c:v>
                </c:pt>
                <c:pt idx="173">
                  <c:v>-1.8522254209715741</c:v>
                </c:pt>
                <c:pt idx="174">
                  <c:v>-1.8519488567502691</c:v>
                </c:pt>
                <c:pt idx="175">
                  <c:v>-1.8516685938698849</c:v>
                </c:pt>
                <c:pt idx="176">
                  <c:v>-1.851384579872662</c:v>
                </c:pt>
                <c:pt idx="177">
                  <c:v>-1.8510967613553</c:v>
                </c:pt>
                <c:pt idx="178">
                  <c:v>-1.8508050839430019</c:v>
                </c:pt>
                <c:pt idx="179">
                  <c:v>-1.8505094922629599</c:v>
                </c:pt>
                <c:pt idx="180">
                  <c:v>-1.850209929917374</c:v>
                </c:pt>
                <c:pt idx="181">
                  <c:v>-1.8499063394560731</c:v>
                </c:pt>
                <c:pt idx="182">
                  <c:v>-1.8495986623488829</c:v>
                </c:pt>
                <c:pt idx="183">
                  <c:v>-1.8492868389578261</c:v>
                </c:pt>
                <c:pt idx="184">
                  <c:v>-1.8489708085093499</c:v>
                </c:pt>
                <c:pt idx="185">
                  <c:v>-1.848650509066746</c:v>
                </c:pt>
                <c:pt idx="186">
                  <c:v>-1.8483258775029889</c:v>
                </c:pt>
                <c:pt idx="187">
                  <c:v>-1.847996849474234</c:v>
                </c:pt>
                <c:pt idx="188">
                  <c:v>-1.8476633593942871</c:v>
                </c:pt>
                <c:pt idx="189">
                  <c:v>-1.847325340410342</c:v>
                </c:pt>
                <c:pt idx="190">
                  <c:v>-1.8469827243804411</c:v>
                </c:pt>
                <c:pt idx="191">
                  <c:v>-1.8466354418530251</c:v>
                </c:pt>
                <c:pt idx="192">
                  <c:v>-1.8462834220491211</c:v>
                </c:pt>
                <c:pt idx="193">
                  <c:v>-1.8459265928477071</c:v>
                </c:pt>
                <c:pt idx="194">
                  <c:v>-1.8455648807749709</c:v>
                </c:pt>
                <c:pt idx="195">
                  <c:v>-1.845198210998048</c:v>
                </c:pt>
                <c:pt idx="196">
                  <c:v>-1.8448265073242121</c:v>
                </c:pt>
                <c:pt idx="197">
                  <c:v>-1.844449692206289</c:v>
                </c:pt>
                <c:pt idx="198">
                  <c:v>-1.8440676867554271</c:v>
                </c:pt>
                <c:pt idx="199">
                  <c:v>-1.843680410762236</c:v>
                </c:pt>
                <c:pt idx="200">
                  <c:v>-1.843287782727637</c:v>
                </c:pt>
                <c:pt idx="201">
                  <c:v>-1.842889719904738</c:v>
                </c:pt>
                <c:pt idx="202">
                  <c:v>-1.842486138353288</c:v>
                </c:pt>
                <c:pt idx="203">
                  <c:v>-1.8420769530083161</c:v>
                </c:pt>
                <c:pt idx="204">
                  <c:v>-1.8416620777648121</c:v>
                </c:pt>
                <c:pt idx="205">
                  <c:v>-1.8412414255804019</c:v>
                </c:pt>
                <c:pt idx="206">
                  <c:v>-1.8408149085980701</c:v>
                </c:pt>
                <c:pt idx="207">
                  <c:v>-1.8403824382913301</c:v>
                </c:pt>
                <c:pt idx="208">
                  <c:v>-1.839943925634179</c:v>
                </c:pt>
                <c:pt idx="209">
                  <c:v>-1.8394992812984119</c:v>
                </c:pt>
                <c:pt idx="210">
                  <c:v>-1.839048415881233</c:v>
                </c:pt>
                <c:pt idx="211">
                  <c:v>-1.8385912401656519</c:v>
                </c:pt>
                <c:pt idx="212">
                  <c:v>-1.838127665417076</c:v>
                </c:pt>
                <c:pt idx="213">
                  <c:v>-1.837657603718847</c:v>
                </c:pt>
                <c:pt idx="214">
                  <c:v>-1.837180968349895</c:v>
                </c:pt>
                <c:pt idx="215">
                  <c:v>-1.8366976742078041</c:v>
                </c:pt>
                <c:pt idx="216">
                  <c:v>-1.836207638279914</c:v>
                </c:pt>
                <c:pt idx="217">
                  <c:v>-1.8357107801660311</c:v>
                </c:pt>
                <c:pt idx="218">
                  <c:v>-1.8352070226548449</c:v>
                </c:pt>
                <c:pt idx="219">
                  <c:v>-1.8346962923568459</c:v>
                </c:pt>
                <c:pt idx="220">
                  <c:v>-1.834178520395666</c:v>
                </c:pt>
                <c:pt idx="221">
                  <c:v>-1.833653643159511</c:v>
                </c:pt>
                <c:pt idx="222">
                  <c:v>-1.8331216031131179</c:v>
                </c:pt>
                <c:pt idx="223">
                  <c:v>-1.8325823496707021</c:v>
                </c:pt>
                <c:pt idx="224">
                  <c:v>-1.83203584012841</c:v>
                </c:pt>
                <c:pt idx="225">
                  <c:v>-1.831482040654689</c:v>
                </c:pt>
                <c:pt idx="226">
                  <c:v>-1.8309209273341771</c:v>
                </c:pt>
                <c:pt idx="227">
                  <c:v>-1.8303524872607111</c:v>
                </c:pt>
                <c:pt idx="228">
                  <c:v>-1.829776719672211</c:v>
                </c:pt>
                <c:pt idx="229">
                  <c:v>-1.8291936371182731</c:v>
                </c:pt>
                <c:pt idx="230">
                  <c:v>-1.8286032666500629</c:v>
                </c:pt>
                <c:pt idx="231">
                  <c:v>-1.8280056510181599</c:v>
                </c:pt>
                <c:pt idx="232">
                  <c:v>-1.8274008498638721</c:v>
                </c:pt>
                <c:pt idx="233">
                  <c:v>-1.8267889408845699</c:v>
                </c:pt>
                <c:pt idx="234">
                  <c:v>-1.826170020953066</c:v>
                </c:pt>
                <c:pt idx="235">
                  <c:v>-1.825544207168033</c:v>
                </c:pt>
                <c:pt idx="236">
                  <c:v>-1.824911637809566</c:v>
                </c:pt>
                <c:pt idx="237">
                  <c:v>-1.8242724731734909</c:v>
                </c:pt>
                <c:pt idx="238">
                  <c:v>-1.8236268962554889</c:v>
                </c:pt>
                <c:pt idx="239">
                  <c:v>-1.8229751132556731</c:v>
                </c:pt>
                <c:pt idx="240">
                  <c:v>-1.822317353873528</c:v>
                </c:pt>
                <c:pt idx="241">
                  <c:v>-1.8216538713645449</c:v>
                </c:pt>
                <c:pt idx="242">
                  <c:v>-1.8209849423304221</c:v>
                </c:pt>
                <c:pt idx="243">
                  <c:v>-1.820310866217528</c:v>
                </c:pt>
                <c:pt idx="244">
                  <c:v>-1.81963196450349</c:v>
                </c:pt>
                <c:pt idx="245">
                  <c:v>-1.818948579552266</c:v>
                </c:pt>
                <c:pt idx="246">
                  <c:v>-1.818261073129938</c:v>
                </c:pt>
                <c:pt idx="247">
                  <c:v>-1.8175698245754131</c:v>
                </c:pt>
                <c:pt idx="248">
                  <c:v>-1.8168752286296921</c:v>
                </c:pt>
                <c:pt idx="249">
                  <c:v>-1.8161776929379581</c:v>
                </c:pt>
                <c:pt idx="250">
                  <c:v>-1.815477635243635</c:v>
                </c:pt>
                <c:pt idx="251">
                  <c:v>-1.8147754803072511</c:v>
                </c:pt>
                <c:pt idx="252">
                  <c:v>-1.814071656589177</c:v>
                </c:pt>
                <c:pt idx="253">
                  <c:v>-1.8133665927435449</c:v>
                </c:pt>
                <c:pt idx="254">
                  <c:v>-1.812660713982311</c:v>
                </c:pt>
                <c:pt idx="255">
                  <c:v>-1.811954438368728</c:v>
                </c:pt>
                <c:pt idx="256">
                  <c:v>-1.811248173108513</c:v>
                </c:pt>
                <c:pt idx="257">
                  <c:v>-1.81054231090871</c:v>
                </c:pt>
                <c:pt idx="258">
                  <c:v>-1.8098372264730691</c:v>
                </c:pt>
                <c:pt idx="259">
                  <c:v>-1.8091332732055161</c:v>
                </c:pt>
                <c:pt idx="260">
                  <c:v>-1.8084307801806809</c:v>
                </c:pt>
                <c:pt idx="261">
                  <c:v>-1.807730049445718</c:v>
                </c:pt>
                <c:pt idx="262">
                  <c:v>-1.8070313537002329</c:v>
                </c:pt>
                <c:pt idx="263">
                  <c:v>-1.8063349343959081</c:v>
                </c:pt>
                <c:pt idx="264">
                  <c:v>-1.8056410002851631</c:v>
                </c:pt>
                <c:pt idx="265">
                  <c:v>-1.804949726438601</c:v>
                </c:pt>
                <c:pt idx="266">
                  <c:v>-1.8042612537340641</c:v>
                </c:pt>
                <c:pt idx="267">
                  <c:v>-1.80357568881564</c:v>
                </c:pt>
                <c:pt idx="268">
                  <c:v>-1.802893104503082</c:v>
                </c:pt>
                <c:pt idx="269">
                  <c:v>-1.802213540624912</c:v>
                </c:pt>
                <c:pt idx="270">
                  <c:v>-1.801537005241723</c:v>
                </c:pt>
                <c:pt idx="271">
                  <c:v>-1.800863476214813</c:v>
                </c:pt>
                <c:pt idx="272">
                  <c:v>-1.800192903072368</c:v>
                </c:pt>
                <c:pt idx="273">
                  <c:v>-1.799525209123481</c:v>
                </c:pt>
                <c:pt idx="274">
                  <c:v>-1.7988602937624909</c:v>
                </c:pt>
                <c:pt idx="275">
                  <c:v>-1.798198034916471</c:v>
                </c:pt>
                <c:pt idx="276">
                  <c:v>-1.7975382915767431</c:v>
                </c:pt>
                <c:pt idx="277">
                  <c:v>-1.796880906372319</c:v>
                </c:pt>
                <c:pt idx="278">
                  <c:v>-1.796225708133002</c:v>
                </c:pt>
                <c:pt idx="279">
                  <c:v>-1.795572514409147</c:v>
                </c:pt>
                <c:pt idx="280">
                  <c:v>-1.794921133904265</c:v>
                </c:pt>
                <c:pt idx="281">
                  <c:v>-1.7942713687985989</c:v>
                </c:pt>
                <c:pt idx="282">
                  <c:v>-1.793623016934824</c:v>
                </c:pt>
                <c:pt idx="283">
                  <c:v>-1.7929758738481809</c:v>
                </c:pt>
                <c:pt idx="284">
                  <c:v>-1.79232973462673</c:v>
                </c:pt>
                <c:pt idx="285">
                  <c:v>-1.7916843955981749</c:v>
                </c:pt>
                <c:pt idx="286">
                  <c:v>-1.791039655830873</c:v>
                </c:pt>
                <c:pt idx="287">
                  <c:v>-1.790395318456286</c:v>
                </c:pt>
                <c:pt idx="288">
                  <c:v>-1.789751191812379</c:v>
                </c:pt>
                <c:pt idx="289">
                  <c:v>-1.789107090416117</c:v>
                </c:pt>
                <c:pt idx="290">
                  <c:v>-1.788462835767376</c:v>
                </c:pt>
                <c:pt idx="291">
                  <c:v>-1.7878182570061081</c:v>
                </c:pt>
                <c:pt idx="292">
                  <c:v>-1.787173191416652</c:v>
                </c:pt>
                <c:pt idx="293">
                  <c:v>-1.786527484809401</c:v>
                </c:pt>
                <c:pt idx="294">
                  <c:v>-1.785880991776998</c:v>
                </c:pt>
                <c:pt idx="295">
                  <c:v>-1.785233575847798</c:v>
                </c:pt>
                <c:pt idx="296">
                  <c:v>-1.7845851095397141</c:v>
                </c:pt>
                <c:pt idx="297">
                  <c:v>-1.783935474337228</c:v>
                </c:pt>
                <c:pt idx="298">
                  <c:v>-1.783284560591734</c:v>
                </c:pt>
                <c:pt idx="299">
                  <c:v>-1.782632267361951</c:v>
                </c:pt>
                <c:pt idx="300">
                  <c:v>-1.781978502205577</c:v>
                </c:pt>
                <c:pt idx="301">
                  <c:v>-1.7813231809268431</c:v>
                </c:pt>
                <c:pt idx="302">
                  <c:v>-1.7806662272876801</c:v>
                </c:pt>
                <c:pt idx="303">
                  <c:v>-1.780007572700127</c:v>
                </c:pt>
                <c:pt idx="304">
                  <c:v>-1.7793471558913061</c:v>
                </c:pt>
                <c:pt idx="305">
                  <c:v>-1.778684922556397</c:v>
                </c:pt>
                <c:pt idx="306">
                  <c:v>-1.7780208250082401</c:v>
                </c:pt>
                <c:pt idx="307">
                  <c:v>-1.7773548218159989</c:v>
                </c:pt>
                <c:pt idx="308">
                  <c:v>-1.77668687744639</c:v>
                </c:pt>
                <c:pt idx="309">
                  <c:v>-1.7760169619085939</c:v>
                </c:pt>
                <c:pt idx="310">
                  <c:v>-1.7753450504032231</c:v>
                </c:pt>
                <c:pt idx="311">
                  <c:v>-1.7746711229803831</c:v>
                </c:pt>
                <c:pt idx="312">
                  <c:v>-1.7739951642056291</c:v>
                </c:pt>
                <c:pt idx="313">
                  <c:v>-1.7733171628391611</c:v>
                </c:pt>
                <c:pt idx="314">
                  <c:v>-1.7726371115271129</c:v>
                </c:pt>
                <c:pt idx="315">
                  <c:v>-1.7719550065003991</c:v>
                </c:pt>
                <c:pt idx="316">
                  <c:v>-1.7712708472967149</c:v>
                </c:pt>
                <c:pt idx="317">
                  <c:v>-1.770584636487867</c:v>
                </c:pt>
                <c:pt idx="318">
                  <c:v>-1.7698963794241629</c:v>
                </c:pt>
                <c:pt idx="319">
                  <c:v>-1.7692060839945321</c:v>
                </c:pt>
                <c:pt idx="320">
                  <c:v>-1.768513760396853</c:v>
                </c:pt>
                <c:pt idx="321">
                  <c:v>-1.7678194209241529</c:v>
                </c:pt>
                <c:pt idx="322">
                  <c:v>-1.7671230797638759</c:v>
                </c:pt>
                <c:pt idx="323">
                  <c:v>-1.7664247528088071</c:v>
                </c:pt>
                <c:pt idx="324">
                  <c:v>-1.7657244574826401</c:v>
                </c:pt>
                <c:pt idx="325">
                  <c:v>-1.7650222125750701</c:v>
                </c:pt>
                <c:pt idx="326">
                  <c:v>-1.7643180380890731</c:v>
                </c:pt>
                <c:pt idx="327">
                  <c:v>-1.7636119550989191</c:v>
                </c:pt>
                <c:pt idx="328">
                  <c:v>-1.7629039856211419</c:v>
                </c:pt>
                <c:pt idx="329">
                  <c:v>-1.762194152490361</c:v>
                </c:pt>
                <c:pt idx="330">
                  <c:v>-1.7614824792489689</c:v>
                </c:pt>
                <c:pt idx="331">
                  <c:v>-1.7607689900430481</c:v>
                </c:pt>
                <c:pt idx="332">
                  <c:v>-1.7600537095268201</c:v>
                </c:pt>
                <c:pt idx="333">
                  <c:v>-1.7593366627764579</c:v>
                </c:pt>
                <c:pt idx="334">
                  <c:v>-1.7586178752095181</c:v>
                </c:pt>
                <c:pt idx="335">
                  <c:v>-1.7578973725110021</c:v>
                </c:pt>
                <c:pt idx="336">
                  <c:v>-1.757175180566888</c:v>
                </c:pt>
                <c:pt idx="337">
                  <c:v>-1.756451325404226</c:v>
                </c:pt>
                <c:pt idx="338">
                  <c:v>-1.755725833134165</c:v>
                </c:pt>
                <c:pt idx="339">
                  <c:v>-1.75499872990147</c:v>
                </c:pt>
                <c:pt idx="340">
                  <c:v>-1.754270041840772</c:v>
                </c:pt>
                <c:pt idx="341">
                  <c:v>-1.753539795035058</c:v>
                </c:pt>
                <c:pt idx="342">
                  <c:v>-1.7528080154765131</c:v>
                </c:pt>
                <c:pt idx="343">
                  <c:v>-1.752074729035487</c:v>
                </c:pt>
                <c:pt idx="344">
                  <c:v>-1.751339961431863</c:v>
                </c:pt>
                <c:pt idx="345">
                  <c:v>-1.750603738204547</c:v>
                </c:pt>
                <c:pt idx="346">
                  <c:v>-1.7498660846929259</c:v>
                </c:pt>
                <c:pt idx="347">
                  <c:v>-1.7491270260131151</c:v>
                </c:pt>
                <c:pt idx="348">
                  <c:v>-1.7483865870397699</c:v>
                </c:pt>
                <c:pt idx="349">
                  <c:v>-1.747644792392246</c:v>
                </c:pt>
                <c:pt idx="350">
                  <c:v>-1.7469016664184831</c:v>
                </c:pt>
                <c:pt idx="351">
                  <c:v>-1.746157233186437</c:v>
                </c:pt>
                <c:pt idx="352">
                  <c:v>-1.7454115164702619</c:v>
                </c:pt>
                <c:pt idx="353">
                  <c:v>-1.7446645397451359</c:v>
                </c:pt>
                <c:pt idx="354">
                  <c:v>-1.743916326178754</c:v>
                </c:pt>
                <c:pt idx="355">
                  <c:v>-1.743166898626656</c:v>
                </c:pt>
                <c:pt idx="356">
                  <c:v>-1.7424162796267271</c:v>
                </c:pt>
                <c:pt idx="357">
                  <c:v>-1.7416644913981669</c:v>
                </c:pt>
                <c:pt idx="358">
                  <c:v>-1.740911555837706</c:v>
                </c:pt>
                <c:pt idx="359">
                  <c:v>-1.740157494518126</c:v>
                </c:pt>
                <c:pt idx="360">
                  <c:v>-1.7394023286886771</c:v>
                </c:pt>
                <c:pt idx="361">
                  <c:v>-1.7386460792758061</c:v>
                </c:pt>
                <c:pt idx="362">
                  <c:v>-1.7378887668832079</c:v>
                </c:pt>
                <c:pt idx="363">
                  <c:v>-1.737130411793923</c:v>
                </c:pt>
                <c:pt idx="364">
                  <c:v>-1.736371033971452</c:v>
                </c:pt>
                <c:pt idx="365">
                  <c:v>-1.735610653063435</c:v>
                </c:pt>
                <c:pt idx="366">
                  <c:v>-1.734849288404958</c:v>
                </c:pt>
                <c:pt idx="367">
                  <c:v>-1.7340869590201631</c:v>
                </c:pt>
                <c:pt idx="368">
                  <c:v>-1.733323683626923</c:v>
                </c:pt>
                <c:pt idx="369">
                  <c:v>-1.732559480641402</c:v>
                </c:pt>
                <c:pt idx="370">
                  <c:v>-1.731794368180553</c:v>
                </c:pt>
                <c:pt idx="371">
                  <c:v>-1.731028364067021</c:v>
                </c:pt>
                <c:pt idx="372">
                  <c:v>-1.7302614858354619</c:v>
                </c:pt>
                <c:pt idx="373">
                  <c:v>-1.729493750734264</c:v>
                </c:pt>
                <c:pt idx="374">
                  <c:v>-1.7287251757315749</c:v>
                </c:pt>
                <c:pt idx="375">
                  <c:v>-1.727955777520666</c:v>
                </c:pt>
                <c:pt idx="376">
                  <c:v>-1.727185572523807</c:v>
                </c:pt>
                <c:pt idx="377">
                  <c:v>-1.7264145768979791</c:v>
                </c:pt>
                <c:pt idx="378">
                  <c:v>-1.7256428065379681</c:v>
                </c:pt>
                <c:pt idx="379">
                  <c:v>-1.724870277085373</c:v>
                </c:pt>
                <c:pt idx="380">
                  <c:v>-1.7240970039285159</c:v>
                </c:pt>
                <c:pt idx="381">
                  <c:v>-1.723323002211069</c:v>
                </c:pt>
                <c:pt idx="382">
                  <c:v>-1.7225482868341331</c:v>
                </c:pt>
                <c:pt idx="383">
                  <c:v>-1.721772872464165</c:v>
                </c:pt>
                <c:pt idx="384">
                  <c:v>-1.7209967735341649</c:v>
                </c:pt>
                <c:pt idx="385">
                  <c:v>-1.7202200042536471</c:v>
                </c:pt>
                <c:pt idx="386">
                  <c:v>-1.7194425786048979</c:v>
                </c:pt>
                <c:pt idx="387">
                  <c:v>-1.7186645103566771</c:v>
                </c:pt>
                <c:pt idx="388">
                  <c:v>-1.717885813063339</c:v>
                </c:pt>
                <c:pt idx="389">
                  <c:v>-1.7171065000705501</c:v>
                </c:pt>
                <c:pt idx="390">
                  <c:v>-1.7163265845193749</c:v>
                </c:pt>
                <c:pt idx="391">
                  <c:v>-1.7155460793511259</c:v>
                </c:pt>
                <c:pt idx="392">
                  <c:v>-1.714764997310334</c:v>
                </c:pt>
                <c:pt idx="393">
                  <c:v>-1.7139833509510951</c:v>
                </c:pt>
                <c:pt idx="394">
                  <c:v>-1.713201152639074</c:v>
                </c:pt>
                <c:pt idx="395">
                  <c:v>-1.7124184145547059</c:v>
                </c:pt>
                <c:pt idx="396">
                  <c:v>-1.7116351486996371</c:v>
                </c:pt>
                <c:pt idx="397">
                  <c:v>-1.7108513668991321</c:v>
                </c:pt>
                <c:pt idx="398">
                  <c:v>-1.7100670808036349</c:v>
                </c:pt>
                <c:pt idx="399">
                  <c:v>-1.709282301895569</c:v>
                </c:pt>
                <c:pt idx="400">
                  <c:v>-1.7084970414904079</c:v>
                </c:pt>
                <c:pt idx="401">
                  <c:v>-1.707711310742646</c:v>
                </c:pt>
                <c:pt idx="402">
                  <c:v>-1.7069251206449201</c:v>
                </c:pt>
                <c:pt idx="403">
                  <c:v>-1.7061384820332901</c:v>
                </c:pt>
                <c:pt idx="404">
                  <c:v>-1.70535140559371</c:v>
                </c:pt>
                <c:pt idx="405">
                  <c:v>-1.704563901856569</c:v>
                </c:pt>
                <c:pt idx="406">
                  <c:v>-1.7037759812087561</c:v>
                </c:pt>
                <c:pt idx="407">
                  <c:v>-1.702987653890063</c:v>
                </c:pt>
                <c:pt idx="408">
                  <c:v>-1.7021989299984019</c:v>
                </c:pt>
                <c:pt idx="409">
                  <c:v>-1.7014098194928771</c:v>
                </c:pt>
                <c:pt idx="410">
                  <c:v>-1.7006203321938791</c:v>
                </c:pt>
                <c:pt idx="411">
                  <c:v>-1.6998304777890429</c:v>
                </c:pt>
                <c:pt idx="412">
                  <c:v>-1.699040265830531</c:v>
                </c:pt>
                <c:pt idx="413">
                  <c:v>-1.6982497057435131</c:v>
                </c:pt>
                <c:pt idx="414">
                  <c:v>-1.697458806823299</c:v>
                </c:pt>
                <c:pt idx="415">
                  <c:v>-1.696667578240229</c:v>
                </c:pt>
                <c:pt idx="416">
                  <c:v>-1.6958760290394539</c:v>
                </c:pt>
                <c:pt idx="417">
                  <c:v>-1.695084168146779</c:v>
                </c:pt>
                <c:pt idx="418">
                  <c:v>-1.6942920043663481</c:v>
                </c:pt>
                <c:pt idx="419">
                  <c:v>-1.6934995463842399</c:v>
                </c:pt>
                <c:pt idx="420">
                  <c:v>-1.6927068027710459</c:v>
                </c:pt>
                <c:pt idx="421">
                  <c:v>-1.6919137819820129</c:v>
                </c:pt>
                <c:pt idx="422">
                  <c:v>-1.69112049236036</c:v>
                </c:pt>
                <c:pt idx="423">
                  <c:v>-1.690326942137875</c:v>
                </c:pt>
                <c:pt idx="424">
                  <c:v>-1.6895331394370661</c:v>
                </c:pt>
                <c:pt idx="425">
                  <c:v>-1.688739092270386</c:v>
                </c:pt>
                <c:pt idx="426">
                  <c:v>-1.6879448085461379</c:v>
                </c:pt>
                <c:pt idx="427">
                  <c:v>-1.687150296065693</c:v>
                </c:pt>
                <c:pt idx="428">
                  <c:v>-1.68635556252695</c:v>
                </c:pt>
                <c:pt idx="429">
                  <c:v>-1.6855606155255349</c:v>
                </c:pt>
                <c:pt idx="430">
                  <c:v>-1.684765462554739</c:v>
                </c:pt>
                <c:pt idx="431">
                  <c:v>-1.683970111009347</c:v>
                </c:pt>
                <c:pt idx="432">
                  <c:v>-1.6831745681830881</c:v>
                </c:pt>
                <c:pt idx="433">
                  <c:v>-1.6823788412747429</c:v>
                </c:pt>
                <c:pt idx="434">
                  <c:v>-1.681582937383038</c:v>
                </c:pt>
                <c:pt idx="435">
                  <c:v>-1.680786863513813</c:v>
                </c:pt>
                <c:pt idx="436">
                  <c:v>-1.67999062657774</c:v>
                </c:pt>
                <c:pt idx="437">
                  <c:v>-1.679194233390058</c:v>
                </c:pt>
                <c:pt idx="438">
                  <c:v>-1.678397690676376</c:v>
                </c:pt>
                <c:pt idx="439">
                  <c:v>-1.677601005067942</c:v>
                </c:pt>
                <c:pt idx="440">
                  <c:v>-1.6768041831076661</c:v>
                </c:pt>
                <c:pt idx="441">
                  <c:v>-1.6760072312474541</c:v>
                </c:pt>
                <c:pt idx="442">
                  <c:v>-1.6752101558491621</c:v>
                </c:pt>
                <c:pt idx="443">
                  <c:v>-1.6744129631884079</c:v>
                </c:pt>
                <c:pt idx="444">
                  <c:v>-1.67361565945284</c:v>
                </c:pt>
                <c:pt idx="445">
                  <c:v>-1.672818250742439</c:v>
                </c:pt>
                <c:pt idx="446">
                  <c:v>-1.672020743071678</c:v>
                </c:pt>
                <c:pt idx="447">
                  <c:v>-1.6712231423718831</c:v>
                </c:pt>
                <c:pt idx="448">
                  <c:v>-1.670425454487924</c:v>
                </c:pt>
                <c:pt idx="449">
                  <c:v>-1.669627685181448</c:v>
                </c:pt>
                <c:pt idx="450">
                  <c:v>-1.6688298401319539</c:v>
                </c:pt>
                <c:pt idx="451">
                  <c:v>-1.6680319249346141</c:v>
                </c:pt>
                <c:pt idx="452">
                  <c:v>-1.6672339451045499</c:v>
                </c:pt>
                <c:pt idx="453">
                  <c:v>-1.6664359060761631</c:v>
                </c:pt>
                <c:pt idx="454">
                  <c:v>-1.665637813201627</c:v>
                </c:pt>
                <c:pt idx="455">
                  <c:v>-1.664839671754917</c:v>
                </c:pt>
                <c:pt idx="456">
                  <c:v>-1.6640414869292131</c:v>
                </c:pt>
                <c:pt idx="457">
                  <c:v>-1.663243263839826</c:v>
                </c:pt>
                <c:pt idx="458">
                  <c:v>-1.662445007523689</c:v>
                </c:pt>
                <c:pt idx="459">
                  <c:v>-1.6616467229390239</c:v>
                </c:pt>
                <c:pt idx="460">
                  <c:v>-1.660848414970032</c:v>
                </c:pt>
                <c:pt idx="461">
                  <c:v>-1.6600500884200939</c:v>
                </c:pt>
                <c:pt idx="462">
                  <c:v>-1.6592517480189199</c:v>
                </c:pt>
                <c:pt idx="463">
                  <c:v>-1.6584533984202261</c:v>
                </c:pt>
                <c:pt idx="464">
                  <c:v>-1.657655044202067</c:v>
                </c:pt>
                <c:pt idx="465">
                  <c:v>-1.6568566898681421</c:v>
                </c:pt>
                <c:pt idx="466">
                  <c:v>-1.656058339847716</c:v>
                </c:pt>
                <c:pt idx="467">
                  <c:v>-1.6552599984965211</c:v>
                </c:pt>
                <c:pt idx="468">
                  <c:v>-1.6544616700970569</c:v>
                </c:pt>
                <c:pt idx="469">
                  <c:v>-1.6536633588577769</c:v>
                </c:pt>
                <c:pt idx="470">
                  <c:v>-1.652865068915671</c:v>
                </c:pt>
                <c:pt idx="471">
                  <c:v>-1.6520668043361331</c:v>
                </c:pt>
                <c:pt idx="472">
                  <c:v>-1.651268569111497</c:v>
                </c:pt>
                <c:pt idx="473">
                  <c:v>-1.6504703671647869</c:v>
                </c:pt>
                <c:pt idx="474">
                  <c:v>-1.649672202345239</c:v>
                </c:pt>
                <c:pt idx="475">
                  <c:v>-1.6488740784354661</c:v>
                </c:pt>
                <c:pt idx="476">
                  <c:v>-1.648075999144883</c:v>
                </c:pt>
                <c:pt idx="477">
                  <c:v>-1.647277968113775</c:v>
                </c:pt>
                <c:pt idx="478">
                  <c:v>-1.646479988916008</c:v>
                </c:pt>
                <c:pt idx="479">
                  <c:v>-1.6456820650524191</c:v>
                </c:pt>
                <c:pt idx="480">
                  <c:v>-1.644884199958641</c:v>
                </c:pt>
                <c:pt idx="481">
                  <c:v>-1.644086397000103</c:v>
                </c:pt>
                <c:pt idx="482">
                  <c:v>-1.6432886594757621</c:v>
                </c:pt>
                <c:pt idx="483">
                  <c:v>-1.642490990616235</c:v>
                </c:pt>
                <c:pt idx="484">
                  <c:v>-1.641693393586412</c:v>
                </c:pt>
                <c:pt idx="485">
                  <c:v>-1.640895871483504</c:v>
                </c:pt>
                <c:pt idx="486">
                  <c:v>-1.640098427338869</c:v>
                </c:pt>
                <c:pt idx="487">
                  <c:v>-1.6393010641175521</c:v>
                </c:pt>
                <c:pt idx="488">
                  <c:v>-1.638503784718361</c:v>
                </c:pt>
                <c:pt idx="489">
                  <c:v>-1.637706591977357</c:v>
                </c:pt>
                <c:pt idx="490">
                  <c:v>-1.636909488662823</c:v>
                </c:pt>
                <c:pt idx="491">
                  <c:v>-1.636112477480596</c:v>
                </c:pt>
                <c:pt idx="492">
                  <c:v>-1.6353155610717669</c:v>
                </c:pt>
                <c:pt idx="493">
                  <c:v>-1.634518742013175</c:v>
                </c:pt>
                <c:pt idx="494">
                  <c:v>-1.633722022817049</c:v>
                </c:pt>
                <c:pt idx="495">
                  <c:v>-1.6329254059355081</c:v>
                </c:pt>
                <c:pt idx="496">
                  <c:v>-1.6321288937561369</c:v>
                </c:pt>
                <c:pt idx="497">
                  <c:v>-1.631332488602788</c:v>
                </c:pt>
                <c:pt idx="498">
                  <c:v>-1.6305361927387469</c:v>
                </c:pt>
                <c:pt idx="499">
                  <c:v>-1.629740008366344</c:v>
                </c:pt>
                <c:pt idx="500">
                  <c:v>-1.6289439376239909</c:v>
                </c:pt>
                <c:pt idx="501">
                  <c:v>-1.628147982590775</c:v>
                </c:pt>
                <c:pt idx="502">
                  <c:v>-1.6273521452849</c:v>
                </c:pt>
                <c:pt idx="503">
                  <c:v>-1.6265564276631861</c:v>
                </c:pt>
                <c:pt idx="504">
                  <c:v>-1.625760831622959</c:v>
                </c:pt>
                <c:pt idx="505">
                  <c:v>-1.624965359002817</c:v>
                </c:pt>
                <c:pt idx="506">
                  <c:v>-1.6241700115779869</c:v>
                </c:pt>
                <c:pt idx="507">
                  <c:v>-1.6233747910700711</c:v>
                </c:pt>
                <c:pt idx="508">
                  <c:v>-1.622579699138762</c:v>
                </c:pt>
                <c:pt idx="509">
                  <c:v>-1.6217847373842671</c:v>
                </c:pt>
                <c:pt idx="510">
                  <c:v>-1.6209899073510861</c:v>
                </c:pt>
                <c:pt idx="511">
                  <c:v>-1.6201952105242481</c:v>
                </c:pt>
                <c:pt idx="512">
                  <c:v>-1.6194006483337171</c:v>
                </c:pt>
                <c:pt idx="513">
                  <c:v>-1.618606222148093</c:v>
                </c:pt>
                <c:pt idx="514">
                  <c:v>-1.617811933283503</c:v>
                </c:pt>
                <c:pt idx="515">
                  <c:v>-1.6170177829970329</c:v>
                </c:pt>
                <c:pt idx="516">
                  <c:v>-1.6162237724910451</c:v>
                </c:pt>
                <c:pt idx="517">
                  <c:v>-1.61542990291035</c:v>
                </c:pt>
                <c:pt idx="518">
                  <c:v>-1.614636175345401</c:v>
                </c:pt>
                <c:pt idx="519">
                  <c:v>-1.6138425908329681</c:v>
                </c:pt>
                <c:pt idx="520">
                  <c:v>-1.6130491503516919</c:v>
                </c:pt>
                <c:pt idx="521">
                  <c:v>-1.612255854828484</c:v>
                </c:pt>
                <c:pt idx="522">
                  <c:v>-1.611462705135088</c:v>
                </c:pt>
                <c:pt idx="523">
                  <c:v>-1.6106697020884251</c:v>
                </c:pt>
                <c:pt idx="524">
                  <c:v>-1.609876846454686</c:v>
                </c:pt>
                <c:pt idx="525">
                  <c:v>-1.6090841389431221</c:v>
                </c:pt>
                <c:pt idx="526">
                  <c:v>-1.6082915802144451</c:v>
                </c:pt>
                <c:pt idx="527">
                  <c:v>-1.607499170872734</c:v>
                </c:pt>
                <c:pt idx="528">
                  <c:v>-1.60670691147178</c:v>
                </c:pt>
                <c:pt idx="529">
                  <c:v>-1.6059148025150931</c:v>
                </c:pt>
                <c:pt idx="530">
                  <c:v>-1.6051228444517349</c:v>
                </c:pt>
                <c:pt idx="531">
                  <c:v>-1.6043310376826141</c:v>
                </c:pt>
                <c:pt idx="532">
                  <c:v>-1.6035393825542099</c:v>
                </c:pt>
                <c:pt idx="533">
                  <c:v>-1.6027478793647449</c:v>
                </c:pt>
                <c:pt idx="534">
                  <c:v>-1.6019565283621779</c:v>
                </c:pt>
                <c:pt idx="535">
                  <c:v>-1.6011653297454891</c:v>
                </c:pt>
                <c:pt idx="536">
                  <c:v>-1.6003742836620929</c:v>
                </c:pt>
                <c:pt idx="537">
                  <c:v>-1.5995833902122449</c:v>
                </c:pt>
                <c:pt idx="538">
                  <c:v>-1.5987926494442111</c:v>
                </c:pt>
                <c:pt idx="539">
                  <c:v>-1.598002061361939</c:v>
                </c:pt>
                <c:pt idx="540">
                  <c:v>-1.597211625918326</c:v>
                </c:pt>
                <c:pt idx="541">
                  <c:v>-1.5964213430192229</c:v>
                </c:pt>
                <c:pt idx="542">
                  <c:v>-1.5956312125238199</c:v>
                </c:pt>
                <c:pt idx="543">
                  <c:v>-1.594841234242578</c:v>
                </c:pt>
                <c:pt idx="544">
                  <c:v>-1.5940514079392401</c:v>
                </c:pt>
                <c:pt idx="545">
                  <c:v>-1.593261733332912</c:v>
                </c:pt>
                <c:pt idx="546">
                  <c:v>-1.5924722100961439</c:v>
                </c:pt>
                <c:pt idx="547">
                  <c:v>-1.5916828378513761</c:v>
                </c:pt>
                <c:pt idx="548">
                  <c:v>-1.590893616182262</c:v>
                </c:pt>
                <c:pt idx="549">
                  <c:v>-1.590104544623532</c:v>
                </c:pt>
                <c:pt idx="550">
                  <c:v>-1.589315622664317</c:v>
                </c:pt>
                <c:pt idx="551">
                  <c:v>-1.588526849751853</c:v>
                </c:pt>
                <c:pt idx="552">
                  <c:v>-1.587738225286963</c:v>
                </c:pt>
                <c:pt idx="553">
                  <c:v>-1.586949748628435</c:v>
                </c:pt>
                <c:pt idx="554">
                  <c:v>-1.5861614190910001</c:v>
                </c:pt>
                <c:pt idx="555">
                  <c:v>-1.5853732359448161</c:v>
                </c:pt>
                <c:pt idx="556">
                  <c:v>-1.5845851984195849</c:v>
                </c:pt>
                <c:pt idx="557">
                  <c:v>-1.5837973057002721</c:v>
                </c:pt>
                <c:pt idx="558">
                  <c:v>-1.5830095569327951</c:v>
                </c:pt>
                <c:pt idx="559">
                  <c:v>-1.58222195121718</c:v>
                </c:pt>
                <c:pt idx="560">
                  <c:v>-1.581434487615121</c:v>
                </c:pt>
                <c:pt idx="561">
                  <c:v>-1.580647165147012</c:v>
                </c:pt>
                <c:pt idx="562">
                  <c:v>-1.5798599827898629</c:v>
                </c:pt>
                <c:pt idx="563">
                  <c:v>-1.579072939483295</c:v>
                </c:pt>
                <c:pt idx="564">
                  <c:v>-1.578286034124774</c:v>
                </c:pt>
                <c:pt idx="565">
                  <c:v>-1.5774992655735529</c:v>
                </c:pt>
                <c:pt idx="566">
                  <c:v>-1.576712632647572</c:v>
                </c:pt>
                <c:pt idx="567">
                  <c:v>-1.575926134128486</c:v>
                </c:pt>
                <c:pt idx="568">
                  <c:v>-1.575139768755256</c:v>
                </c:pt>
                <c:pt idx="569">
                  <c:v>-1.574353535232125</c:v>
                </c:pt>
                <c:pt idx="570">
                  <c:v>-1.5735674322238029</c:v>
                </c:pt>
                <c:pt idx="571">
                  <c:v>-1.572781458354642</c:v>
                </c:pt>
                <c:pt idx="572">
                  <c:v>-1.571995612216367</c:v>
                </c:pt>
                <c:pt idx="573">
                  <c:v>-1.571209892360564</c:v>
                </c:pt>
                <c:pt idx="574">
                  <c:v>-1.570424297304037</c:v>
                </c:pt>
                <c:pt idx="575">
                  <c:v>-1.5696388255224949</c:v>
                </c:pt>
                <c:pt idx="576">
                  <c:v>-1.568853475462995</c:v>
                </c:pt>
                <c:pt idx="577">
                  <c:v>-1.5680682455294011</c:v>
                </c:pt>
                <c:pt idx="578">
                  <c:v>-1.567283134095202</c:v>
                </c:pt>
                <c:pt idx="579">
                  <c:v>-1.566498139496455</c:v>
                </c:pt>
                <c:pt idx="580">
                  <c:v>-1.5657132600345951</c:v>
                </c:pt>
                <c:pt idx="581">
                  <c:v>-1.564928493977517</c:v>
                </c:pt>
                <c:pt idx="582">
                  <c:v>-1.564143839558813</c:v>
                </c:pt>
                <c:pt idx="583">
                  <c:v>-1.5633592949793429</c:v>
                </c:pt>
                <c:pt idx="584">
                  <c:v>-1.5625748584023409</c:v>
                </c:pt>
                <c:pt idx="585">
                  <c:v>-1.56179052796357</c:v>
                </c:pt>
                <c:pt idx="586">
                  <c:v>-1.5610063017609099</c:v>
                </c:pt>
                <c:pt idx="587">
                  <c:v>-1.560222177863112</c:v>
                </c:pt>
                <c:pt idx="588">
                  <c:v>-1.559438154306896</c:v>
                </c:pt>
                <c:pt idx="589">
                  <c:v>-1.558654229095195</c:v>
                </c:pt>
                <c:pt idx="590">
                  <c:v>-1.557870400200948</c:v>
                </c:pt>
                <c:pt idx="591">
                  <c:v>-1.5570866655641391</c:v>
                </c:pt>
                <c:pt idx="592">
                  <c:v>-1.5563030230970081</c:v>
                </c:pt>
                <c:pt idx="593">
                  <c:v>-1.55551947067856</c:v>
                </c:pt>
                <c:pt idx="594">
                  <c:v>-1.5547360061586439</c:v>
                </c:pt>
                <c:pt idx="595">
                  <c:v>-1.553952627357559</c:v>
                </c:pt>
                <c:pt idx="596">
                  <c:v>-1.5531693320655251</c:v>
                </c:pt>
                <c:pt idx="597">
                  <c:v>-1.5523861180463101</c:v>
                </c:pt>
                <c:pt idx="598">
                  <c:v>-1.5516029830288141</c:v>
                </c:pt>
                <c:pt idx="599">
                  <c:v>-1.55081992471951</c:v>
                </c:pt>
                <c:pt idx="600">
                  <c:v>-1.5500369407931409</c:v>
                </c:pt>
                <c:pt idx="601">
                  <c:v>-1.5492540288979879</c:v>
                </c:pt>
                <c:pt idx="602">
                  <c:v>-1.5484711866552541</c:v>
                </c:pt>
                <c:pt idx="603">
                  <c:v>-1.5476884116573011</c:v>
                </c:pt>
                <c:pt idx="604">
                  <c:v>-1.546905701470171</c:v>
                </c:pt>
                <c:pt idx="605">
                  <c:v>-1.5461230536341071</c:v>
                </c:pt>
                <c:pt idx="606">
                  <c:v>-1.545340465661577</c:v>
                </c:pt>
                <c:pt idx="607">
                  <c:v>-1.5445579350418011</c:v>
                </c:pt>
                <c:pt idx="608">
                  <c:v>-1.5437754592354149</c:v>
                </c:pt>
                <c:pt idx="609">
                  <c:v>-1.5429930356789201</c:v>
                </c:pt>
                <c:pt idx="610">
                  <c:v>-1.542210661785707</c:v>
                </c:pt>
                <c:pt idx="611">
                  <c:v>-1.541428334940018</c:v>
                </c:pt>
                <c:pt idx="612">
                  <c:v>-1.540646052506083</c:v>
                </c:pt>
                <c:pt idx="613">
                  <c:v>-1.5398638118224779</c:v>
                </c:pt>
                <c:pt idx="614">
                  <c:v>-1.5390816102033611</c:v>
                </c:pt>
                <c:pt idx="615">
                  <c:v>-1.5382994449397971</c:v>
                </c:pt>
                <c:pt idx="616">
                  <c:v>-1.537517313301729</c:v>
                </c:pt>
                <c:pt idx="617">
                  <c:v>-1.5367352125320111</c:v>
                </c:pt>
                <c:pt idx="618">
                  <c:v>-1.5359531398568711</c:v>
                </c:pt>
                <c:pt idx="619">
                  <c:v>-1.5351710924748501</c:v>
                </c:pt>
                <c:pt idx="620">
                  <c:v>-1.534389067564278</c:v>
                </c:pt>
                <c:pt idx="621">
                  <c:v>-1.5336070622857809</c:v>
                </c:pt>
                <c:pt idx="622">
                  <c:v>-1.532825073773415</c:v>
                </c:pt>
                <c:pt idx="623">
                  <c:v>-1.532043099143124</c:v>
                </c:pt>
                <c:pt idx="624">
                  <c:v>-1.531261135488861</c:v>
                </c:pt>
                <c:pt idx="625">
                  <c:v>-1.530479179885806</c:v>
                </c:pt>
                <c:pt idx="626">
                  <c:v>-1.5296972293887019</c:v>
                </c:pt>
                <c:pt idx="627">
                  <c:v>-1.5289152810312019</c:v>
                </c:pt>
                <c:pt idx="628">
                  <c:v>-1.528133331828555</c:v>
                </c:pt>
                <c:pt idx="629">
                  <c:v>-1.5273513787773201</c:v>
                </c:pt>
                <c:pt idx="630">
                  <c:v>-1.5265694188551711</c:v>
                </c:pt>
                <c:pt idx="631">
                  <c:v>-1.5257874490213039</c:v>
                </c:pt>
                <c:pt idx="632">
                  <c:v>-1.525005466215603</c:v>
                </c:pt>
                <c:pt idx="633">
                  <c:v>-1.5242234673609389</c:v>
                </c:pt>
                <c:pt idx="634">
                  <c:v>-1.5234414493638579</c:v>
                </c:pt>
                <c:pt idx="635">
                  <c:v>-1.52265940911005</c:v>
                </c:pt>
                <c:pt idx="636">
                  <c:v>-1.5218773434719679</c:v>
                </c:pt>
                <c:pt idx="637">
                  <c:v>-1.521095249305163</c:v>
                </c:pt>
                <c:pt idx="638">
                  <c:v>-1.5203131234436531</c:v>
                </c:pt>
                <c:pt idx="639">
                  <c:v>-1.5195309627110589</c:v>
                </c:pt>
                <c:pt idx="640">
                  <c:v>-1.5187487639143451</c:v>
                </c:pt>
                <c:pt idx="641">
                  <c:v>-1.51796652384333</c:v>
                </c:pt>
                <c:pt idx="642">
                  <c:v>-1.51718423927208</c:v>
                </c:pt>
                <c:pt idx="643">
                  <c:v>-1.51640190696036</c:v>
                </c:pt>
                <c:pt idx="644">
                  <c:v>-1.515619523655118</c:v>
                </c:pt>
                <c:pt idx="645">
                  <c:v>-1.5148370860870279</c:v>
                </c:pt>
                <c:pt idx="646">
                  <c:v>-1.5140545909713621</c:v>
                </c:pt>
                <c:pt idx="647">
                  <c:v>-1.5132720350139659</c:v>
                </c:pt>
                <c:pt idx="648">
                  <c:v>-1.5124894149031529</c:v>
                </c:pt>
                <c:pt idx="649">
                  <c:v>-1.511706727314827</c:v>
                </c:pt>
                <c:pt idx="650">
                  <c:v>-1.510923968912016</c:v>
                </c:pt>
                <c:pt idx="651">
                  <c:v>-1.510141136347207</c:v>
                </c:pt>
                <c:pt idx="652">
                  <c:v>-1.5093582262573639</c:v>
                </c:pt>
                <c:pt idx="653">
                  <c:v>-1.5085752352687949</c:v>
                </c:pt>
                <c:pt idx="654">
                  <c:v>-1.5077921599963831</c:v>
                </c:pt>
                <c:pt idx="655">
                  <c:v>-1.507008997043322</c:v>
                </c:pt>
                <c:pt idx="656">
                  <c:v>-1.5062257429998851</c:v>
                </c:pt>
                <c:pt idx="657">
                  <c:v>-1.5054423944470581</c:v>
                </c:pt>
                <c:pt idx="658">
                  <c:v>-1.504658947955084</c:v>
                </c:pt>
                <c:pt idx="659">
                  <c:v>-1.5038754000812911</c:v>
                </c:pt>
                <c:pt idx="660">
                  <c:v>-1.5030917473765231</c:v>
                </c:pt>
                <c:pt idx="661">
                  <c:v>-1.502307986381122</c:v>
                </c:pt>
                <c:pt idx="662">
                  <c:v>-1.501524113622231</c:v>
                </c:pt>
                <c:pt idx="663">
                  <c:v>-1.5007401256195321</c:v>
                </c:pt>
                <c:pt idx="664">
                  <c:v>-1.4999560188855541</c:v>
                </c:pt>
                <c:pt idx="665">
                  <c:v>-1.4991717899230681</c:v>
                </c:pt>
                <c:pt idx="666">
                  <c:v>-1.4983874352217399</c:v>
                </c:pt>
                <c:pt idx="667">
                  <c:v>-1.4976029512703259</c:v>
                </c:pt>
                <c:pt idx="668">
                  <c:v>-1.496818334544197</c:v>
                </c:pt>
                <c:pt idx="669">
                  <c:v>-1.496033581513069</c:v>
                </c:pt>
                <c:pt idx="670">
                  <c:v>-1.4952486886384659</c:v>
                </c:pt>
                <c:pt idx="671">
                  <c:v>-1.4944636523748851</c:v>
                </c:pt>
                <c:pt idx="672">
                  <c:v>-1.4936784691691301</c:v>
                </c:pt>
                <c:pt idx="673">
                  <c:v>-1.492893135462253</c:v>
                </c:pt>
                <c:pt idx="674">
                  <c:v>-1.4921076476873709</c:v>
                </c:pt>
                <c:pt idx="675">
                  <c:v>-1.491322002272564</c:v>
                </c:pt>
                <c:pt idx="676">
                  <c:v>-1.4905361956399761</c:v>
                </c:pt>
                <c:pt idx="677">
                  <c:v>-1.4897502242041869</c:v>
                </c:pt>
                <c:pt idx="678">
                  <c:v>-1.488964084377566</c:v>
                </c:pt>
                <c:pt idx="679">
                  <c:v>-1.4881777725636181</c:v>
                </c:pt>
                <c:pt idx="680">
                  <c:v>-1.487391285160744</c:v>
                </c:pt>
                <c:pt idx="681">
                  <c:v>-1.486604618568204</c:v>
                </c:pt>
                <c:pt idx="682">
                  <c:v>-1.485817769174349</c:v>
                </c:pt>
                <c:pt idx="683">
                  <c:v>-1.4850307333639821</c:v>
                </c:pt>
                <c:pt idx="684">
                  <c:v>-1.4842435075214391</c:v>
                </c:pt>
                <c:pt idx="685">
                  <c:v>-1.4834560880247121</c:v>
                </c:pt>
                <c:pt idx="686">
                  <c:v>-1.4826684712486009</c:v>
                </c:pt>
                <c:pt idx="687">
                  <c:v>-1.4818806535648641</c:v>
                </c:pt>
                <c:pt idx="688">
                  <c:v>-1.481092631340807</c:v>
                </c:pt>
                <c:pt idx="689">
                  <c:v>-1.480304400943572</c:v>
                </c:pt>
                <c:pt idx="690">
                  <c:v>-1.479515958733526</c:v>
                </c:pt>
                <c:pt idx="691">
                  <c:v>-1.478727301073778</c:v>
                </c:pt>
                <c:pt idx="692">
                  <c:v>-1.477938424320745</c:v>
                </c:pt>
                <c:pt idx="693">
                  <c:v>-1.477149324833767</c:v>
                </c:pt>
                <c:pt idx="694">
                  <c:v>-1.476359998962276</c:v>
                </c:pt>
                <c:pt idx="695">
                  <c:v>-1.4755704430629919</c:v>
                </c:pt>
                <c:pt idx="696">
                  <c:v>-1.474780653487531</c:v>
                </c:pt>
                <c:pt idx="697">
                  <c:v>-1.473990626586241</c:v>
                </c:pt>
                <c:pt idx="698">
                  <c:v>-1.4732003587079481</c:v>
                </c:pt>
                <c:pt idx="699">
                  <c:v>-1.472409846205315</c:v>
                </c:pt>
                <c:pt idx="700">
                  <c:v>-1.471619085421759</c:v>
                </c:pt>
                <c:pt idx="701">
                  <c:v>-1.470828072711756</c:v>
                </c:pt>
                <c:pt idx="702">
                  <c:v>-1.4700368044216829</c:v>
                </c:pt>
                <c:pt idx="703">
                  <c:v>-1.4692452768995761</c:v>
                </c:pt>
                <c:pt idx="704">
                  <c:v>-1.4684534864964429</c:v>
                </c:pt>
                <c:pt idx="705">
                  <c:v>-1.467661429562187</c:v>
                </c:pt>
                <c:pt idx="706">
                  <c:v>-1.466869102449432</c:v>
                </c:pt>
                <c:pt idx="707">
                  <c:v>-1.4660765015095869</c:v>
                </c:pt>
                <c:pt idx="708">
                  <c:v>-1.4652836230959481</c:v>
                </c:pt>
                <c:pt idx="709">
                  <c:v>-1.464490463561869</c:v>
                </c:pt>
                <c:pt idx="710">
                  <c:v>-1.4636970192687151</c:v>
                </c:pt>
                <c:pt idx="711">
                  <c:v>-1.462903286572991</c:v>
                </c:pt>
                <c:pt idx="712">
                  <c:v>-1.462109261837194</c:v>
                </c:pt>
                <c:pt idx="713">
                  <c:v>-1.4613149414231179</c:v>
                </c:pt>
                <c:pt idx="714">
                  <c:v>-1.460520321697298</c:v>
                </c:pt>
                <c:pt idx="715">
                  <c:v>-1.459725399027415</c:v>
                </c:pt>
                <c:pt idx="716">
                  <c:v>-1.458930169787866</c:v>
                </c:pt>
                <c:pt idx="717">
                  <c:v>-1.458134630351432</c:v>
                </c:pt>
                <c:pt idx="718">
                  <c:v>-1.457338777098776</c:v>
                </c:pt>
                <c:pt idx="719">
                  <c:v>-1.456542606408981</c:v>
                </c:pt>
                <c:pt idx="720">
                  <c:v>-1.4557461146709001</c:v>
                </c:pt>
                <c:pt idx="721">
                  <c:v>-1.454949298269971</c:v>
                </c:pt>
                <c:pt idx="722">
                  <c:v>-1.454152153602841</c:v>
                </c:pt>
                <c:pt idx="723">
                  <c:v>-1.4533546770668599</c:v>
                </c:pt>
                <c:pt idx="724">
                  <c:v>-1.452556865065217</c:v>
                </c:pt>
                <c:pt idx="725">
                  <c:v>-1.4517587140032691</c:v>
                </c:pt>
                <c:pt idx="726">
                  <c:v>-1.45096022029399</c:v>
                </c:pt>
                <c:pt idx="727">
                  <c:v>-1.450161380356217</c:v>
                </c:pt>
                <c:pt idx="728">
                  <c:v>-1.4493621906099139</c:v>
                </c:pt>
                <c:pt idx="729">
                  <c:v>-1.4485626474839191</c:v>
                </c:pt>
                <c:pt idx="730">
                  <c:v>-1.447762747412217</c:v>
                </c:pt>
                <c:pt idx="731">
                  <c:v>-1.446962486833284</c:v>
                </c:pt>
                <c:pt idx="732">
                  <c:v>-1.446161862193154</c:v>
                </c:pt>
                <c:pt idx="733">
                  <c:v>-1.4453608699406519</c:v>
                </c:pt>
                <c:pt idx="734">
                  <c:v>-1.444559506535166</c:v>
                </c:pt>
                <c:pt idx="735">
                  <c:v>-1.4437577684406719</c:v>
                </c:pt>
                <c:pt idx="736">
                  <c:v>-1.4429556521296061</c:v>
                </c:pt>
                <c:pt idx="737">
                  <c:v>-1.442153154075577</c:v>
                </c:pt>
                <c:pt idx="738">
                  <c:v>-1.441350270766139</c:v>
                </c:pt>
                <c:pt idx="739">
                  <c:v>-1.440546998692511</c:v>
                </c:pt>
                <c:pt idx="740">
                  <c:v>-1.4397433343526911</c:v>
                </c:pt>
                <c:pt idx="741">
                  <c:v>-1.4389392742549501</c:v>
                </c:pt>
                <c:pt idx="742">
                  <c:v>-1.4381348149128199</c:v>
                </c:pt>
                <c:pt idx="743">
                  <c:v>-1.4373299528465939</c:v>
                </c:pt>
                <c:pt idx="744">
                  <c:v>-1.43652468458859</c:v>
                </c:pt>
                <c:pt idx="745">
                  <c:v>-1.435719006675741</c:v>
                </c:pt>
                <c:pt idx="746">
                  <c:v>-1.434912915652466</c:v>
                </c:pt>
                <c:pt idx="747">
                  <c:v>-1.4341064080787409</c:v>
                </c:pt>
                <c:pt idx="748">
                  <c:v>-1.4332994805130219</c:v>
                </c:pt>
                <c:pt idx="749">
                  <c:v>-1.432492129529813</c:v>
                </c:pt>
                <c:pt idx="750">
                  <c:v>-1.4316843517082309</c:v>
                </c:pt>
                <c:pt idx="751">
                  <c:v>-1.4308761436405459</c:v>
                </c:pt>
                <c:pt idx="752">
                  <c:v>-1.4300675019249389</c:v>
                </c:pt>
                <c:pt idx="753">
                  <c:v>-1.429258423170247</c:v>
                </c:pt>
                <c:pt idx="754">
                  <c:v>-1.4284489039939341</c:v>
                </c:pt>
                <c:pt idx="755">
                  <c:v>-1.4276389410269299</c:v>
                </c:pt>
                <c:pt idx="756">
                  <c:v>-1.4268285309026489</c:v>
                </c:pt>
                <c:pt idx="757">
                  <c:v>-1.4260176702697509</c:v>
                </c:pt>
                <c:pt idx="758">
                  <c:v>-1.4252063557858901</c:v>
                </c:pt>
                <c:pt idx="759">
                  <c:v>-1.4243945841212831</c:v>
                </c:pt>
                <c:pt idx="760">
                  <c:v>-1.4235823519514561</c:v>
                </c:pt>
                <c:pt idx="761">
                  <c:v>-1.4227696559644369</c:v>
                </c:pt>
                <c:pt idx="762">
                  <c:v>-1.4219564928609301</c:v>
                </c:pt>
                <c:pt idx="763">
                  <c:v>-1.4211428593495261</c:v>
                </c:pt>
                <c:pt idx="764">
                  <c:v>-1.4203287521532251</c:v>
                </c:pt>
                <c:pt idx="765">
                  <c:v>-1.4195141680002521</c:v>
                </c:pt>
                <c:pt idx="766">
                  <c:v>-1.418699103636569</c:v>
                </c:pt>
                <c:pt idx="767">
                  <c:v>-1.4178835558167191</c:v>
                </c:pt>
                <c:pt idx="768">
                  <c:v>-1.417067521302863</c:v>
                </c:pt>
                <c:pt idx="769">
                  <c:v>-1.4162509968760431</c:v>
                </c:pt>
                <c:pt idx="770">
                  <c:v>-1.4154339793220629</c:v>
                </c:pt>
                <c:pt idx="771">
                  <c:v>-1.4146164654444899</c:v>
                </c:pt>
                <c:pt idx="772">
                  <c:v>-1.4137984520522611</c:v>
                </c:pt>
                <c:pt idx="773">
                  <c:v>-1.4129799359709081</c:v>
                </c:pt>
                <c:pt idx="774">
                  <c:v>-1.412160914039428</c:v>
                </c:pt>
                <c:pt idx="775">
                  <c:v>-1.411341383102277</c:v>
                </c:pt>
                <c:pt idx="776">
                  <c:v>-1.410521340024794</c:v>
                </c:pt>
                <c:pt idx="777">
                  <c:v>-1.409700781677883</c:v>
                </c:pt>
                <c:pt idx="778">
                  <c:v>-1.4088797049501429</c:v>
                </c:pt>
                <c:pt idx="779">
                  <c:v>-1.408058106735627</c:v>
                </c:pt>
                <c:pt idx="780">
                  <c:v>-1.407235983950766</c:v>
                </c:pt>
                <c:pt idx="781">
                  <c:v>-1.4064133335189291</c:v>
                </c:pt>
                <c:pt idx="782">
                  <c:v>-1.4055901523758949</c:v>
                </c:pt>
                <c:pt idx="783">
                  <c:v>-1.4047664374744511</c:v>
                </c:pt>
                <c:pt idx="784">
                  <c:v>-1.4039421857788461</c:v>
                </c:pt>
                <c:pt idx="785">
                  <c:v>-1.4031173942657269</c:v>
                </c:pt>
                <c:pt idx="786">
                  <c:v>-1.4022920599251509</c:v>
                </c:pt>
                <c:pt idx="787">
                  <c:v>-1.4014661797627059</c:v>
                </c:pt>
                <c:pt idx="788">
                  <c:v>-1.4006397507930319</c:v>
                </c:pt>
                <c:pt idx="789">
                  <c:v>-1.399812770052973</c:v>
                </c:pt>
                <c:pt idx="790">
                  <c:v>-1.398985234584015</c:v>
                </c:pt>
                <c:pt idx="791">
                  <c:v>-1.398157141446331</c:v>
                </c:pt>
                <c:pt idx="792">
                  <c:v>-1.3973284877141809</c:v>
                </c:pt>
                <c:pt idx="793">
                  <c:v>-1.396499270476516</c:v>
                </c:pt>
                <c:pt idx="794">
                  <c:v>-1.395669486833488</c:v>
                </c:pt>
                <c:pt idx="795">
                  <c:v>-1.3948391339004029</c:v>
                </c:pt>
                <c:pt idx="796">
                  <c:v>-1.3940082088080441</c:v>
                </c:pt>
                <c:pt idx="797">
                  <c:v>-1.3931767087024529</c:v>
                </c:pt>
                <c:pt idx="798">
                  <c:v>-1.392344630742568</c:v>
                </c:pt>
                <c:pt idx="799">
                  <c:v>-1.3915119721024469</c:v>
                </c:pt>
                <c:pt idx="800">
                  <c:v>-1.3906787299707131</c:v>
                </c:pt>
                <c:pt idx="801">
                  <c:v>-1.389844901552973</c:v>
                </c:pt>
                <c:pt idx="802">
                  <c:v>-1.3890104840644111</c:v>
                </c:pt>
                <c:pt idx="803">
                  <c:v>-1.3881754747403889</c:v>
                </c:pt>
                <c:pt idx="804">
                  <c:v>-1.3873398708318341</c:v>
                </c:pt>
                <c:pt idx="805">
                  <c:v>-1.3865036695998849</c:v>
                </c:pt>
                <c:pt idx="806">
                  <c:v>-1.385666868324118</c:v>
                </c:pt>
                <c:pt idx="807">
                  <c:v>-1.3848294642974019</c:v>
                </c:pt>
                <c:pt idx="808">
                  <c:v>-1.3839914548312651</c:v>
                </c:pt>
                <c:pt idx="809">
                  <c:v>-1.383152837250994</c:v>
                </c:pt>
                <c:pt idx="810">
                  <c:v>-1.3823136088950929</c:v>
                </c:pt>
                <c:pt idx="811">
                  <c:v>-1.381473767121197</c:v>
                </c:pt>
                <c:pt idx="812">
                  <c:v>-1.380633309301079</c:v>
                </c:pt>
                <c:pt idx="813">
                  <c:v>-1.3797922328195009</c:v>
                </c:pt>
                <c:pt idx="814">
                  <c:v>-1.3789505350864459</c:v>
                </c:pt>
                <c:pt idx="815">
                  <c:v>-1.378108213514224</c:v>
                </c:pt>
                <c:pt idx="816">
                  <c:v>-1.377265265540174</c:v>
                </c:pt>
                <c:pt idx="817">
                  <c:v>-1.376421688615096</c:v>
                </c:pt>
                <c:pt idx="818">
                  <c:v>-1.375577480206118</c:v>
                </c:pt>
                <c:pt idx="819">
                  <c:v>-1.374732637797166</c:v>
                </c:pt>
                <c:pt idx="820">
                  <c:v>-1.3738871588857511</c:v>
                </c:pt>
                <c:pt idx="821">
                  <c:v>-1.37304104098861</c:v>
                </c:pt>
                <c:pt idx="822">
                  <c:v>-1.3721942816352879</c:v>
                </c:pt>
                <c:pt idx="823">
                  <c:v>-1.371346878377381</c:v>
                </c:pt>
                <c:pt idx="824">
                  <c:v>-1.3704988287763631</c:v>
                </c:pt>
                <c:pt idx="825">
                  <c:v>-1.3696501304127791</c:v>
                </c:pt>
                <c:pt idx="826">
                  <c:v>-1.3688007808842291</c:v>
                </c:pt>
                <c:pt idx="827">
                  <c:v>-1.3679507778067399</c:v>
                </c:pt>
                <c:pt idx="828">
                  <c:v>-1.3671001188079119</c:v>
                </c:pt>
                <c:pt idx="829">
                  <c:v>-1.3662488015350081</c:v>
                </c:pt>
                <c:pt idx="830">
                  <c:v>-1.365396823652048</c:v>
                </c:pt>
                <c:pt idx="831">
                  <c:v>-1.3645441828406319</c:v>
                </c:pt>
                <c:pt idx="832">
                  <c:v>-1.3636908767950049</c:v>
                </c:pt>
                <c:pt idx="833">
                  <c:v>-1.362836903234083</c:v>
                </c:pt>
                <c:pt idx="834">
                  <c:v>-1.361982259880463</c:v>
                </c:pt>
                <c:pt idx="835">
                  <c:v>-1.361126944487566</c:v>
                </c:pt>
                <c:pt idx="836">
                  <c:v>-1.360270954818944</c:v>
                </c:pt>
                <c:pt idx="837">
                  <c:v>-1.3594142886547469</c:v>
                </c:pt>
                <c:pt idx="838">
                  <c:v>-1.3585569437951079</c:v>
                </c:pt>
                <c:pt idx="839">
                  <c:v>-1.3576989180543679</c:v>
                </c:pt>
                <c:pt idx="840">
                  <c:v>-1.3568402092640921</c:v>
                </c:pt>
                <c:pt idx="841">
                  <c:v>-1.355980815275089</c:v>
                </c:pt>
                <c:pt idx="842">
                  <c:v>-1.355120733954408</c:v>
                </c:pt>
                <c:pt idx="843">
                  <c:v>-1.354259963185015</c:v>
                </c:pt>
                <c:pt idx="844">
                  <c:v>-1.3533985008693321</c:v>
                </c:pt>
                <c:pt idx="845">
                  <c:v>-1.3525363449234931</c:v>
                </c:pt>
                <c:pt idx="846">
                  <c:v>-1.3516734932847501</c:v>
                </c:pt>
                <c:pt idx="847">
                  <c:v>-1.350809943905247</c:v>
                </c:pt>
                <c:pt idx="848">
                  <c:v>-1.3499456947544961</c:v>
                </c:pt>
                <c:pt idx="849">
                  <c:v>-1.3490807438222421</c:v>
                </c:pt>
                <c:pt idx="850">
                  <c:v>-1.348215089108137</c:v>
                </c:pt>
                <c:pt idx="851">
                  <c:v>-1.347348728640966</c:v>
                </c:pt>
                <c:pt idx="852">
                  <c:v>-1.346481660457002</c:v>
                </c:pt>
                <c:pt idx="853">
                  <c:v>-1.345613882611929</c:v>
                </c:pt>
                <c:pt idx="854">
                  <c:v>-1.344745393183914</c:v>
                </c:pt>
                <c:pt idx="855">
                  <c:v>-1.3438761902605589</c:v>
                </c:pt>
                <c:pt idx="856">
                  <c:v>-1.3430062719536831</c:v>
                </c:pt>
                <c:pt idx="857">
                  <c:v>-1.342135636389614</c:v>
                </c:pt>
                <c:pt idx="858">
                  <c:v>-1.3412642817143881</c:v>
                </c:pt>
                <c:pt idx="859">
                  <c:v>-1.3403922060846869</c:v>
                </c:pt>
                <c:pt idx="860">
                  <c:v>-1.3395194076853021</c:v>
                </c:pt>
                <c:pt idx="861">
                  <c:v>-1.3386458847113829</c:v>
                </c:pt>
                <c:pt idx="862">
                  <c:v>-1.337771635379013</c:v>
                </c:pt>
                <c:pt idx="863">
                  <c:v>-1.3368966579153609</c:v>
                </c:pt>
                <c:pt idx="864">
                  <c:v>-1.3360209505743801</c:v>
                </c:pt>
                <c:pt idx="865">
                  <c:v>-1.335144511621422</c:v>
                </c:pt>
                <c:pt idx="866">
                  <c:v>-1.3342673393437681</c:v>
                </c:pt>
                <c:pt idx="867">
                  <c:v>-1.333389432040136</c:v>
                </c:pt>
                <c:pt idx="868">
                  <c:v>-1.332510788032536</c:v>
                </c:pt>
                <c:pt idx="869">
                  <c:v>-1.3316314056559551</c:v>
                </c:pt>
                <c:pt idx="870">
                  <c:v>-1.330751283270601</c:v>
                </c:pt>
                <c:pt idx="871">
                  <c:v>-1.3298704192455231</c:v>
                </c:pt>
                <c:pt idx="872">
                  <c:v>-1.328988811972607</c:v>
                </c:pt>
                <c:pt idx="873">
                  <c:v>-1.328106459858063</c:v>
                </c:pt>
                <c:pt idx="874">
                  <c:v>-1.327223361331747</c:v>
                </c:pt>
                <c:pt idx="875">
                  <c:v>-1.32633951482957</c:v>
                </c:pt>
                <c:pt idx="876">
                  <c:v>-1.325454918817826</c:v>
                </c:pt>
                <c:pt idx="877">
                  <c:v>-1.324569571775257</c:v>
                </c:pt>
                <c:pt idx="878">
                  <c:v>-1.323683472196123</c:v>
                </c:pt>
                <c:pt idx="879">
                  <c:v>-1.3227966185925619</c:v>
                </c:pt>
                <c:pt idx="880">
                  <c:v>-1.3219090094975881</c:v>
                </c:pt>
                <c:pt idx="881">
                  <c:v>-1.321020643459605</c:v>
                </c:pt>
                <c:pt idx="882">
                  <c:v>-1.3201315190427469</c:v>
                </c:pt>
                <c:pt idx="883">
                  <c:v>-1.3192416348354501</c:v>
                </c:pt>
                <c:pt idx="884">
                  <c:v>-1.3183509894384</c:v>
                </c:pt>
                <c:pt idx="885">
                  <c:v>-1.3174595814660821</c:v>
                </c:pt>
                <c:pt idx="886">
                  <c:v>-1.3165674095573221</c:v>
                </c:pt>
                <c:pt idx="887">
                  <c:v>-1.315674472367121</c:v>
                </c:pt>
                <c:pt idx="888">
                  <c:v>-1.3147807685652571</c:v>
                </c:pt>
                <c:pt idx="889">
                  <c:v>-1.313886296842838</c:v>
                </c:pt>
                <c:pt idx="890">
                  <c:v>-1.312991055904291</c:v>
                </c:pt>
                <c:pt idx="891">
                  <c:v>-1.312095044475271</c:v>
                </c:pt>
                <c:pt idx="892">
                  <c:v>-1.311198261293768</c:v>
                </c:pt>
                <c:pt idx="893">
                  <c:v>-1.310300705121634</c:v>
                </c:pt>
                <c:pt idx="894">
                  <c:v>-1.309402374732997</c:v>
                </c:pt>
                <c:pt idx="895">
                  <c:v>-1.3085032689241129</c:v>
                </c:pt>
                <c:pt idx="896">
                  <c:v>-1.307603386499522</c:v>
                </c:pt>
                <c:pt idx="897">
                  <c:v>-1.3067027262935651</c:v>
                </c:pt>
                <c:pt idx="898">
                  <c:v>-1.3058012871502029</c:v>
                </c:pt>
                <c:pt idx="899">
                  <c:v>-1.3048990679317141</c:v>
                </c:pt>
                <c:pt idx="900">
                  <c:v>-1.3039960675156981</c:v>
                </c:pt>
                <c:pt idx="901">
                  <c:v>-1.303092284801423</c:v>
                </c:pt>
                <c:pt idx="902">
                  <c:v>-1.302187718703095</c:v>
                </c:pt>
                <c:pt idx="903">
                  <c:v>-1.30128236815591</c:v>
                </c:pt>
                <c:pt idx="904">
                  <c:v>-1.300376232101655</c:v>
                </c:pt>
                <c:pt idx="905">
                  <c:v>-1.2994693095097181</c:v>
                </c:pt>
                <c:pt idx="906">
                  <c:v>-1.298561599363552</c:v>
                </c:pt>
                <c:pt idx="907">
                  <c:v>-1.297653100661762</c:v>
                </c:pt>
                <c:pt idx="908">
                  <c:v>-1.2967438124218229</c:v>
                </c:pt>
                <c:pt idx="909">
                  <c:v>-1.29583373367764</c:v>
                </c:pt>
                <c:pt idx="910">
                  <c:v>-1.2949228634788601</c:v>
                </c:pt>
                <c:pt idx="911">
                  <c:v>-1.2940112008957101</c:v>
                </c:pt>
                <c:pt idx="912">
                  <c:v>-1.293098745013793</c:v>
                </c:pt>
                <c:pt idx="913">
                  <c:v>-1.2921854949315019</c:v>
                </c:pt>
                <c:pt idx="914">
                  <c:v>-1.2912714497672511</c:v>
                </c:pt>
                <c:pt idx="915">
                  <c:v>-1.290356608659508</c:v>
                </c:pt>
                <c:pt idx="916">
                  <c:v>-1.289440970757795</c:v>
                </c:pt>
                <c:pt idx="917">
                  <c:v>-1.2885245352324399</c:v>
                </c:pt>
                <c:pt idx="918">
                  <c:v>-1.287607301268096</c:v>
                </c:pt>
                <c:pt idx="919">
                  <c:v>-1.286689268065857</c:v>
                </c:pt>
                <c:pt idx="920">
                  <c:v>-1.285770434846413</c:v>
                </c:pt>
                <c:pt idx="921">
                  <c:v>-1.284850800843756</c:v>
                </c:pt>
                <c:pt idx="922">
                  <c:v>-1.2839303653096861</c:v>
                </c:pt>
                <c:pt idx="923">
                  <c:v>-1.2830091275110931</c:v>
                </c:pt>
                <c:pt idx="924">
                  <c:v>-1.282087086735999</c:v>
                </c:pt>
                <c:pt idx="925">
                  <c:v>-1.281164242282784</c:v>
                </c:pt>
                <c:pt idx="926">
                  <c:v>-1.2802405934713761</c:v>
                </c:pt>
                <c:pt idx="927">
                  <c:v>-1.2793161396313339</c:v>
                </c:pt>
                <c:pt idx="928">
                  <c:v>-1.278390880114614</c:v>
                </c:pt>
                <c:pt idx="929">
                  <c:v>-1.27746481428926</c:v>
                </c:pt>
                <c:pt idx="930">
                  <c:v>-1.2765379415353659</c:v>
                </c:pt>
                <c:pt idx="931">
                  <c:v>-1.275610261252055</c:v>
                </c:pt>
                <c:pt idx="932">
                  <c:v>-1.274681772853512</c:v>
                </c:pt>
                <c:pt idx="933">
                  <c:v>-1.273752475772312</c:v>
                </c:pt>
                <c:pt idx="934">
                  <c:v>-1.272822369451873</c:v>
                </c:pt>
                <c:pt idx="935">
                  <c:v>-1.271891453354371</c:v>
                </c:pt>
                <c:pt idx="936">
                  <c:v>-1.270959726960484</c:v>
                </c:pt>
                <c:pt idx="937">
                  <c:v>-1.2700271897637521</c:v>
                </c:pt>
                <c:pt idx="938">
                  <c:v>-1.269093841274852</c:v>
                </c:pt>
                <c:pt idx="939">
                  <c:v>-1.2681596810200659</c:v>
                </c:pt>
                <c:pt idx="940">
                  <c:v>-1.267224708535039</c:v>
                </c:pt>
                <c:pt idx="941">
                  <c:v>-1.266288923382163</c:v>
                </c:pt>
                <c:pt idx="942">
                  <c:v>-1.26535232513281</c:v>
                </c:pt>
                <c:pt idx="943">
                  <c:v>-1.2644149133738549</c:v>
                </c:pt>
                <c:pt idx="944">
                  <c:v>-1.263476687708305</c:v>
                </c:pt>
                <c:pt idx="945">
                  <c:v>-1.262537647758663</c:v>
                </c:pt>
                <c:pt idx="946">
                  <c:v>-1.2615977931526321</c:v>
                </c:pt>
                <c:pt idx="947">
                  <c:v>-1.2606571235439361</c:v>
                </c:pt>
                <c:pt idx="948">
                  <c:v>-1.2597156385962189</c:v>
                </c:pt>
                <c:pt idx="949">
                  <c:v>-1.258773337990633</c:v>
                </c:pt>
                <c:pt idx="950">
                  <c:v>-1.2578302214184589</c:v>
                </c:pt>
                <c:pt idx="951">
                  <c:v>-1.2568862885931369</c:v>
                </c:pt>
                <c:pt idx="952">
                  <c:v>-1.2559415392354369</c:v>
                </c:pt>
                <c:pt idx="953">
                  <c:v>-1.254995973091539</c:v>
                </c:pt>
                <c:pt idx="954">
                  <c:v>-1.2540495899101101</c:v>
                </c:pt>
                <c:pt idx="955">
                  <c:v>-1.253102389464956</c:v>
                </c:pt>
                <c:pt idx="956">
                  <c:v>-1.2521543715387651</c:v>
                </c:pt>
                <c:pt idx="957">
                  <c:v>-1.2512055359266301</c:v>
                </c:pt>
                <c:pt idx="958">
                  <c:v>-1.250255882447419</c:v>
                </c:pt>
                <c:pt idx="959">
                  <c:v>-1.249305410926524</c:v>
                </c:pt>
                <c:pt idx="960">
                  <c:v>-1.2483541212057641</c:v>
                </c:pt>
                <c:pt idx="961">
                  <c:v>-1.24740201314377</c:v>
                </c:pt>
                <c:pt idx="962">
                  <c:v>-1.2464490866128559</c:v>
                </c:pt>
                <c:pt idx="963">
                  <c:v>-1.2454953414938219</c:v>
                </c:pt>
                <c:pt idx="964">
                  <c:v>-1.2445407776938</c:v>
                </c:pt>
                <c:pt idx="965">
                  <c:v>-1.243585395119482</c:v>
                </c:pt>
                <c:pt idx="966">
                  <c:v>-1.242629193704389</c:v>
                </c:pt>
                <c:pt idx="967">
                  <c:v>-1.241672173386235</c:v>
                </c:pt>
                <c:pt idx="968">
                  <c:v>-1.2407143341261671</c:v>
                </c:pt>
                <c:pt idx="969">
                  <c:v>-1.2397556758885171</c:v>
                </c:pt>
                <c:pt idx="970">
                  <c:v>-1.2387961986610629</c:v>
                </c:pt>
                <c:pt idx="971">
                  <c:v>-1.2378359024417449</c:v>
                </c:pt>
                <c:pt idx="972">
                  <c:v>-1.2368747872368571</c:v>
                </c:pt>
                <c:pt idx="973">
                  <c:v>-1.2359128530760159</c:v>
                </c:pt>
                <c:pt idx="974">
                  <c:v>-1.234950099994307</c:v>
                </c:pt>
                <c:pt idx="975">
                  <c:v>-1.2339865280492719</c:v>
                </c:pt>
                <c:pt idx="976">
                  <c:v>-1.233022137299145</c:v>
                </c:pt>
                <c:pt idx="977">
                  <c:v>-1.232056927827031</c:v>
                </c:pt>
                <c:pt idx="978">
                  <c:v>-1.2310908997237111</c:v>
                </c:pt>
                <c:pt idx="979">
                  <c:v>-1.2301240530943569</c:v>
                </c:pt>
                <c:pt idx="980">
                  <c:v>-1.229156388055515</c:v>
                </c:pt>
                <c:pt idx="981">
                  <c:v>-1.228187904739954</c:v>
                </c:pt>
                <c:pt idx="982">
                  <c:v>-1.2272186032936501</c:v>
                </c:pt>
                <c:pt idx="983">
                  <c:v>-1.226248483870805</c:v>
                </c:pt>
                <c:pt idx="984">
                  <c:v>-1.225277546642886</c:v>
                </c:pt>
                <c:pt idx="985">
                  <c:v>-1.224305791793171</c:v>
                </c:pt>
                <c:pt idx="986">
                  <c:v>-1.223333219517855</c:v>
                </c:pt>
                <c:pt idx="987">
                  <c:v>-1.2223598300201961</c:v>
                </c:pt>
                <c:pt idx="988">
                  <c:v>-1.2213856235236731</c:v>
                </c:pt>
                <c:pt idx="989">
                  <c:v>-1.2204106002631221</c:v>
                </c:pt>
                <c:pt idx="990">
                  <c:v>-1.219434760480866</c:v>
                </c:pt>
                <c:pt idx="991">
                  <c:v>-1.2184581044364791</c:v>
                </c:pt>
                <c:pt idx="992">
                  <c:v>-1.2174806323988461</c:v>
                </c:pt>
                <c:pt idx="993">
                  <c:v>-1.2165023446516869</c:v>
                </c:pt>
                <c:pt idx="994">
                  <c:v>-1.2155232414889241</c:v>
                </c:pt>
                <c:pt idx="995">
                  <c:v>-1.2145433232164611</c:v>
                </c:pt>
                <c:pt idx="996">
                  <c:v>-1.21356259015225</c:v>
                </c:pt>
                <c:pt idx="997">
                  <c:v>-1.212581042622674</c:v>
                </c:pt>
                <c:pt idx="998">
                  <c:v>-1.211598680972912</c:v>
                </c:pt>
                <c:pt idx="999">
                  <c:v>-1.210615505559687</c:v>
                </c:pt>
                <c:pt idx="1000">
                  <c:v>-1.2096315167412111</c:v>
                </c:pt>
                <c:pt idx="1001">
                  <c:v>-1.208646714902756</c:v>
                </c:pt>
                <c:pt idx="1002">
                  <c:v>-1.2076611004226829</c:v>
                </c:pt>
                <c:pt idx="1003">
                  <c:v>-1.2066746737051799</c:v>
                </c:pt>
                <c:pt idx="1004">
                  <c:v>-1.205687435161636</c:v>
                </c:pt>
                <c:pt idx="1005">
                  <c:v>-1.2046993852133741</c:v>
                </c:pt>
                <c:pt idx="1006">
                  <c:v>-1.2037105242906281</c:v>
                </c:pt>
                <c:pt idx="1007">
                  <c:v>-1.2027208528432849</c:v>
                </c:pt>
                <c:pt idx="1008">
                  <c:v>-1.201730371320721</c:v>
                </c:pt>
                <c:pt idx="1009">
                  <c:v>-1.2007390801917519</c:v>
                </c:pt>
                <c:pt idx="1010">
                  <c:v>-1.1997469799332381</c:v>
                </c:pt>
                <c:pt idx="1011">
                  <c:v>-1.198754071032013</c:v>
                </c:pt>
                <c:pt idx="1012">
                  <c:v>-1.197760353990944</c:v>
                </c:pt>
                <c:pt idx="1013">
                  <c:v>-1.196765829308077</c:v>
                </c:pt>
                <c:pt idx="1014">
                  <c:v>-1.1957704975134791</c:v>
                </c:pt>
                <c:pt idx="1015">
                  <c:v>-1.1947743591283599</c:v>
                </c:pt>
                <c:pt idx="1016">
                  <c:v>-1.193777414701628</c:v>
                </c:pt>
                <c:pt idx="1017">
                  <c:v>-1.192779664777277</c:v>
                </c:pt>
                <c:pt idx="1018">
                  <c:v>-1.1917811099195459</c:v>
                </c:pt>
                <c:pt idx="1019">
                  <c:v>-1.190781750697141</c:v>
                </c:pt>
                <c:pt idx="1020">
                  <c:v>-1.1897815876895239</c:v>
                </c:pt>
                <c:pt idx="1021">
                  <c:v>-1.188780621488277</c:v>
                </c:pt>
                <c:pt idx="1022">
                  <c:v>-1.1877788526904709</c:v>
                </c:pt>
                <c:pt idx="1023">
                  <c:v>-1.186776281915414</c:v>
                </c:pt>
                <c:pt idx="1024">
                  <c:v>-1.1857729097749969</c:v>
                </c:pt>
                <c:pt idx="1025">
                  <c:v>-1.18476873690183</c:v>
                </c:pt>
                <c:pt idx="1026">
                  <c:v>-1.183763763933712</c:v>
                </c:pt>
                <c:pt idx="1027">
                  <c:v>-1.1827579915194379</c:v>
                </c:pt>
                <c:pt idx="1028">
                  <c:v>-1.181751420319642</c:v>
                </c:pt>
                <c:pt idx="1029">
                  <c:v>-1.18074405099479</c:v>
                </c:pt>
                <c:pt idx="1030">
                  <c:v>-1.1797358842239301</c:v>
                </c:pt>
                <c:pt idx="1031">
                  <c:v>-1.1787269206943169</c:v>
                </c:pt>
                <c:pt idx="1032">
                  <c:v>-1.177717161099693</c:v>
                </c:pt>
                <c:pt idx="1033">
                  <c:v>-1.17670660614192</c:v>
                </c:pt>
                <c:pt idx="1034">
                  <c:v>-1.175695256533217</c:v>
                </c:pt>
                <c:pt idx="1035">
                  <c:v>-1.1746831129971871</c:v>
                </c:pt>
                <c:pt idx="1036">
                  <c:v>-1.1736701762616379</c:v>
                </c:pt>
                <c:pt idx="1037">
                  <c:v>-1.1726564470621099</c:v>
                </c:pt>
                <c:pt idx="1038">
                  <c:v>-1.171641926146251</c:v>
                </c:pt>
                <c:pt idx="1039">
                  <c:v>-1.170626614274568</c:v>
                </c:pt>
                <c:pt idx="1040">
                  <c:v>-1.169610512205878</c:v>
                </c:pt>
                <c:pt idx="1041">
                  <c:v>-1.168593620710624</c:v>
                </c:pt>
                <c:pt idx="1042">
                  <c:v>-1.1675759405699471</c:v>
                </c:pt>
                <c:pt idx="1043">
                  <c:v>-1.166557472576784</c:v>
                </c:pt>
                <c:pt idx="1044">
                  <c:v>-1.1655382175166551</c:v>
                </c:pt>
                <c:pt idx="1045">
                  <c:v>-1.1645181762053769</c:v>
                </c:pt>
                <c:pt idx="1046">
                  <c:v>-1.1634973494446399</c:v>
                </c:pt>
                <c:pt idx="1047">
                  <c:v>-1.1624757380636479</c:v>
                </c:pt>
                <c:pt idx="1048">
                  <c:v>-1.161453342880421</c:v>
                </c:pt>
                <c:pt idx="1049">
                  <c:v>-1.160430164734962</c:v>
                </c:pt>
                <c:pt idx="1050">
                  <c:v>-1.1594062044684961</c:v>
                </c:pt>
                <c:pt idx="1051">
                  <c:v>-1.1583814629299241</c:v>
                </c:pt>
                <c:pt idx="1052">
                  <c:v>-1.157355940982725</c:v>
                </c:pt>
                <c:pt idx="1053">
                  <c:v>-1.1563296394794089</c:v>
                </c:pt>
                <c:pt idx="1054">
                  <c:v>-1.1553025593020441</c:v>
                </c:pt>
                <c:pt idx="1055">
                  <c:v>-1.154274701326059</c:v>
                </c:pt>
                <c:pt idx="1056">
                  <c:v>-1.153246066435031</c:v>
                </c:pt>
                <c:pt idx="1057">
                  <c:v>-1.152216655522508</c:v>
                </c:pt>
                <c:pt idx="1058">
                  <c:v>-1.1511864694916341</c:v>
                </c:pt>
                <c:pt idx="1059">
                  <c:v>-1.1501555092445841</c:v>
                </c:pt>
                <c:pt idx="1060">
                  <c:v>-1.1491237756919619</c:v>
                </c:pt>
                <c:pt idx="1061">
                  <c:v>-1.148091269758964</c:v>
                </c:pt>
                <c:pt idx="1062">
                  <c:v>-1.1470579923730071</c:v>
                </c:pt>
                <c:pt idx="1063">
                  <c:v>-1.1460239444585061</c:v>
                </c:pt>
                <c:pt idx="1064">
                  <c:v>-1.1449891269635371</c:v>
                </c:pt>
                <c:pt idx="1065">
                  <c:v>-1.143953540821911</c:v>
                </c:pt>
                <c:pt idx="1066">
                  <c:v>-1.142917186996613</c:v>
                </c:pt>
                <c:pt idx="1067">
                  <c:v>-1.1418800664366699</c:v>
                </c:pt>
                <c:pt idx="1068">
                  <c:v>-1.140842180108365</c:v>
                </c:pt>
                <c:pt idx="1069">
                  <c:v>-1.139803528983222</c:v>
                </c:pt>
                <c:pt idx="1070">
                  <c:v>-1.138764114033904</c:v>
                </c:pt>
                <c:pt idx="1071">
                  <c:v>-1.137723936243177</c:v>
                </c:pt>
                <c:pt idx="1072">
                  <c:v>-1.136682996594885</c:v>
                </c:pt>
                <c:pt idx="1073">
                  <c:v>-1.1356412960843161</c:v>
                </c:pt>
                <c:pt idx="1074">
                  <c:v>-1.134598835703414</c:v>
                </c:pt>
                <c:pt idx="1075">
                  <c:v>-1.133555616464065</c:v>
                </c:pt>
                <c:pt idx="1076">
                  <c:v>-1.132511639370406</c:v>
                </c:pt>
                <c:pt idx="1077">
                  <c:v>-1.1314669054327311</c:v>
                </c:pt>
                <c:pt idx="1078">
                  <c:v>-1.1304214156715631</c:v>
                </c:pt>
                <c:pt idx="1079">
                  <c:v>-1.1293751711179709</c:v>
                </c:pt>
                <c:pt idx="1080">
                  <c:v>-1.128328172793488</c:v>
                </c:pt>
                <c:pt idx="1081">
                  <c:v>-1.127280421736444</c:v>
                </c:pt>
                <c:pt idx="1082">
                  <c:v>-1.126231918985368</c:v>
                </c:pt>
                <c:pt idx="1083">
                  <c:v>-1.125182665578635</c:v>
                </c:pt>
                <c:pt idx="1084">
                  <c:v>-1.1241326625702901</c:v>
                </c:pt>
                <c:pt idx="1085">
                  <c:v>-1.123081911013585</c:v>
                </c:pt>
                <c:pt idx="1086">
                  <c:v>-1.122030411964531</c:v>
                </c:pt>
                <c:pt idx="1087">
                  <c:v>-1.12097816648452</c:v>
                </c:pt>
                <c:pt idx="1088">
                  <c:v>-1.1199251756431889</c:v>
                </c:pt>
                <c:pt idx="1089">
                  <c:v>-1.1188714405044211</c:v>
                </c:pt>
                <c:pt idx="1090">
                  <c:v>-1.1178169621530289</c:v>
                </c:pt>
                <c:pt idx="1091">
                  <c:v>-1.11676174165936</c:v>
                </c:pt>
                <c:pt idx="1092">
                  <c:v>-1.115705780116073</c:v>
                </c:pt>
                <c:pt idx="1093">
                  <c:v>-1.114649078599854</c:v>
                </c:pt>
                <c:pt idx="1094">
                  <c:v>-1.1135916382092861</c:v>
                </c:pt>
                <c:pt idx="1095">
                  <c:v>-1.112533460037255</c:v>
                </c:pt>
                <c:pt idx="1096">
                  <c:v>-1.111474545178041</c:v>
                </c:pt>
                <c:pt idx="1097">
                  <c:v>-1.1104148947418651</c:v>
                </c:pt>
                <c:pt idx="1098">
                  <c:v>-1.109354509834702</c:v>
                </c:pt>
                <c:pt idx="1099">
                  <c:v>-1.1082933915584481</c:v>
                </c:pt>
                <c:pt idx="1100">
                  <c:v>-1.1072315410320499</c:v>
                </c:pt>
                <c:pt idx="1101">
                  <c:v>-1.1061689593674231</c:v>
                </c:pt>
                <c:pt idx="1102">
                  <c:v>-1.1051056476899821</c:v>
                </c:pt>
                <c:pt idx="1103">
                  <c:v>-1.1040416071212751</c:v>
                </c:pt>
                <c:pt idx="1104">
                  <c:v>-1.1029768387854519</c:v>
                </c:pt>
                <c:pt idx="1105">
                  <c:v>-1.101911343811167</c:v>
                </c:pt>
                <c:pt idx="1106">
                  <c:v>-1.100845123328881</c:v>
                </c:pt>
                <c:pt idx="1107">
                  <c:v>-1.0997781784814999</c:v>
                </c:pt>
                <c:pt idx="1108">
                  <c:v>-1.09871051039714</c:v>
                </c:pt>
                <c:pt idx="1109">
                  <c:v>-1.097642120225373</c:v>
                </c:pt>
                <c:pt idx="1110">
                  <c:v>-1.0965730090990891</c:v>
                </c:pt>
                <c:pt idx="1111">
                  <c:v>-1.095503178176912</c:v>
                </c:pt>
                <c:pt idx="1112">
                  <c:v>-1.094432628598597</c:v>
                </c:pt>
                <c:pt idx="1113">
                  <c:v>-1.093361361519456</c:v>
                </c:pt>
                <c:pt idx="1114">
                  <c:v>-1.0922893780834499</c:v>
                </c:pt>
                <c:pt idx="1115">
                  <c:v>-1.091216679460729</c:v>
                </c:pt>
                <c:pt idx="1116">
                  <c:v>-1.0901432667956781</c:v>
                </c:pt>
                <c:pt idx="1117">
                  <c:v>-1.08906914125771</c:v>
                </c:pt>
                <c:pt idx="1118">
                  <c:v>-1.0879943040007729</c:v>
                </c:pt>
                <c:pt idx="1119">
                  <c:v>-1.0869187561994951</c:v>
                </c:pt>
                <c:pt idx="1120">
                  <c:v>-1.085842499007853</c:v>
                </c:pt>
                <c:pt idx="1121">
                  <c:v>-1.08476553360633</c:v>
                </c:pt>
                <c:pt idx="1122">
                  <c:v>-1.083687861154814</c:v>
                </c:pt>
                <c:pt idx="1123">
                  <c:v>-1.0826094828341579</c:v>
                </c:pt>
                <c:pt idx="1124">
                  <c:v>-1.0815303998083581</c:v>
                </c:pt>
                <c:pt idx="1125">
                  <c:v>-1.0804506132540721</c:v>
                </c:pt>
                <c:pt idx="1126">
                  <c:v>-1.0793701243529481</c:v>
                </c:pt>
                <c:pt idx="1127">
                  <c:v>-1.078288934275264</c:v>
                </c:pt>
                <c:pt idx="1128">
                  <c:v>-1.07720704420656</c:v>
                </c:pt>
                <c:pt idx="1129">
                  <c:v>-1.076124455324788</c:v>
                </c:pt>
                <c:pt idx="1130">
                  <c:v>-1.075041168810813</c:v>
                </c:pt>
                <c:pt idx="1131">
                  <c:v>-1.073957185851697</c:v>
                </c:pt>
                <c:pt idx="1132">
                  <c:v>-1.0728725076256751</c:v>
                </c:pt>
                <c:pt idx="1133">
                  <c:v>-1.07178713532123</c:v>
                </c:pt>
                <c:pt idx="1134">
                  <c:v>-1.070701070125551</c:v>
                </c:pt>
                <c:pt idx="1135">
                  <c:v>-1.0696143132202709</c:v>
                </c:pt>
                <c:pt idx="1136">
                  <c:v>-1.0685268657956899</c:v>
                </c:pt>
                <c:pt idx="1137">
                  <c:v>-1.0674387290468701</c:v>
                </c:pt>
                <c:pt idx="1138">
                  <c:v>-1.066349904154777</c:v>
                </c:pt>
                <c:pt idx="1139">
                  <c:v>-1.065260392308105</c:v>
                </c:pt>
                <c:pt idx="1140">
                  <c:v>-1.0641701947055111</c:v>
                </c:pt>
                <c:pt idx="1141">
                  <c:v>-1.063079312533048</c:v>
                </c:pt>
                <c:pt idx="1142">
                  <c:v>-1.061987746982396</c:v>
                </c:pt>
                <c:pt idx="1143">
                  <c:v>-1.0608954992490569</c:v>
                </c:pt>
                <c:pt idx="1144">
                  <c:v>-1.0598025705195651</c:v>
                </c:pt>
                <c:pt idx="1145">
                  <c:v>-1.0587089619915131</c:v>
                </c:pt>
                <c:pt idx="1146">
                  <c:v>-1.0576146748521611</c:v>
                </c:pt>
                <c:pt idx="1147">
                  <c:v>-1.056519710293188</c:v>
                </c:pt>
                <c:pt idx="1148">
                  <c:v>-1.0554240695193331</c:v>
                </c:pt>
                <c:pt idx="1149">
                  <c:v>-1.0543277537088189</c:v>
                </c:pt>
                <c:pt idx="1150">
                  <c:v>-1.0532307640619081</c:v>
                </c:pt>
                <c:pt idx="1151">
                  <c:v>-1.052133101770877</c:v>
                </c:pt>
                <c:pt idx="1152">
                  <c:v>-1.051034768030334</c:v>
                </c:pt>
                <c:pt idx="1153">
                  <c:v>-1.049935764023175</c:v>
                </c:pt>
                <c:pt idx="1154">
                  <c:v>-1.0488360909543391</c:v>
                </c:pt>
                <c:pt idx="1155">
                  <c:v>-1.047735750004406</c:v>
                </c:pt>
                <c:pt idx="1156">
                  <c:v>-1.0466347423718221</c:v>
                </c:pt>
                <c:pt idx="1157">
                  <c:v>-1.045533069239255</c:v>
                </c:pt>
                <c:pt idx="1158">
                  <c:v>-1.04443073180316</c:v>
                </c:pt>
                <c:pt idx="1159">
                  <c:v>-1.0433277312537259</c:v>
                </c:pt>
                <c:pt idx="1160">
                  <c:v>-1.0422240687782109</c:v>
                </c:pt>
                <c:pt idx="1161">
                  <c:v>-1.0411197455586181</c:v>
                </c:pt>
                <c:pt idx="1162">
                  <c:v>-1.040014762795906</c:v>
                </c:pt>
                <c:pt idx="1163">
                  <c:v>-1.0389091216602959</c:v>
                </c:pt>
                <c:pt idx="1164">
                  <c:v>-1.0378028233521379</c:v>
                </c:pt>
                <c:pt idx="1165">
                  <c:v>-1.0366958690442369</c:v>
                </c:pt>
                <c:pt idx="1166">
                  <c:v>-1.035588259927209</c:v>
                </c:pt>
                <c:pt idx="1167">
                  <c:v>-1.0344799971830549</c:v>
                </c:pt>
                <c:pt idx="1168">
                  <c:v>-1.033371081991987</c:v>
                </c:pt>
                <c:pt idx="1169">
                  <c:v>-1.0322615155330079</c:v>
                </c:pt>
                <c:pt idx="1170">
                  <c:v>-1.031151298993535</c:v>
                </c:pt>
                <c:pt idx="1171">
                  <c:v>-1.030040433537863</c:v>
                </c:pt>
                <c:pt idx="1172">
                  <c:v>-1.0289289203508221</c:v>
                </c:pt>
                <c:pt idx="1173">
                  <c:v>-1.027816760612424</c:v>
                </c:pt>
                <c:pt idx="1174">
                  <c:v>-1.026703955481125</c:v>
                </c:pt>
                <c:pt idx="1175">
                  <c:v>-1.0255905061484041</c:v>
                </c:pt>
                <c:pt idx="1176">
                  <c:v>-1.0244764137660809</c:v>
                </c:pt>
                <c:pt idx="1177">
                  <c:v>-1.02336167952059</c:v>
                </c:pt>
                <c:pt idx="1178">
                  <c:v>-1.022246304568029</c:v>
                </c:pt>
                <c:pt idx="1179">
                  <c:v>-1.0211302900749639</c:v>
                </c:pt>
                <c:pt idx="1180">
                  <c:v>-1.0200136372114199</c:v>
                </c:pt>
                <c:pt idx="1181">
                  <c:v>-1.018896347132966</c:v>
                </c:pt>
                <c:pt idx="1182">
                  <c:v>-1.0177784210078329</c:v>
                </c:pt>
                <c:pt idx="1183">
                  <c:v>-1.01665985999233</c:v>
                </c:pt>
                <c:pt idx="1184">
                  <c:v>-1.015540665237197</c:v>
                </c:pt>
                <c:pt idx="1185">
                  <c:v>-1.014420837902293</c:v>
                </c:pt>
                <c:pt idx="1186">
                  <c:v>-1.0133003791409581</c:v>
                </c:pt>
                <c:pt idx="1187">
                  <c:v>-1.0121792901054221</c:v>
                </c:pt>
                <c:pt idx="1188">
                  <c:v>-1.011057571935154</c:v>
                </c:pt>
                <c:pt idx="1189">
                  <c:v>-1.0099352257921199</c:v>
                </c:pt>
                <c:pt idx="1190">
                  <c:v>-1.0088122528035941</c:v>
                </c:pt>
                <c:pt idx="1191">
                  <c:v>-1.00768865412617</c:v>
                </c:pt>
                <c:pt idx="1192">
                  <c:v>-1.006564430886755</c:v>
                </c:pt>
                <c:pt idx="1193">
                  <c:v>-1.0054395842304591</c:v>
                </c:pt>
                <c:pt idx="1194">
                  <c:v>-1.0043141152909949</c:v>
                </c:pt>
                <c:pt idx="1195">
                  <c:v>-1.0031880252098091</c:v>
                </c:pt>
                <c:pt idx="1196">
                  <c:v>-1.002061315099013</c:v>
                </c:pt>
                <c:pt idx="1197">
                  <c:v>-1.000933986096427</c:v>
                </c:pt>
                <c:pt idx="1198">
                  <c:v>-0.99980603932567647</c:v>
                </c:pt>
                <c:pt idx="1199">
                  <c:v>-0.99867747590664635</c:v>
                </c:pt>
                <c:pt idx="1200">
                  <c:v>-0.9975482969693843</c:v>
                </c:pt>
                <c:pt idx="1201">
                  <c:v>-0.99641850361683737</c:v>
                </c:pt>
                <c:pt idx="1202">
                  <c:v>-0.99528809697369525</c:v>
                </c:pt>
                <c:pt idx="1203">
                  <c:v>-0.99415707814642928</c:v>
                </c:pt>
                <c:pt idx="1204">
                  <c:v>-0.99302544824897154</c:v>
                </c:pt>
                <c:pt idx="1205">
                  <c:v>-0.99189320838529227</c:v>
                </c:pt>
                <c:pt idx="1206">
                  <c:v>-0.99076035965399001</c:v>
                </c:pt>
                <c:pt idx="1207">
                  <c:v>-0.98962690316304247</c:v>
                </c:pt>
                <c:pt idx="1208">
                  <c:v>-0.98849284000758075</c:v>
                </c:pt>
                <c:pt idx="1209">
                  <c:v>-0.98735817127681003</c:v>
                </c:pt>
                <c:pt idx="1210">
                  <c:v>-0.98622289807120467</c:v>
                </c:pt>
                <c:pt idx="1211">
                  <c:v>-0.98508702146779115</c:v>
                </c:pt>
                <c:pt idx="1212">
                  <c:v>-0.98395054256276637</c:v>
                </c:pt>
                <c:pt idx="1213">
                  <c:v>-0.98281346243946643</c:v>
                </c:pt>
                <c:pt idx="1214">
                  <c:v>-0.98167578216019535</c:v>
                </c:pt>
                <c:pt idx="1215">
                  <c:v>-0.98053750281557939</c:v>
                </c:pt>
                <c:pt idx="1216">
                  <c:v>-0.97939862548371082</c:v>
                </c:pt>
                <c:pt idx="1217">
                  <c:v>-0.97825915122174933</c:v>
                </c:pt>
                <c:pt idx="1218">
                  <c:v>-0.97711908109437218</c:v>
                </c:pt>
                <c:pt idx="1219">
                  <c:v>-0.97597841617540837</c:v>
                </c:pt>
                <c:pt idx="1220">
                  <c:v>-0.97483715751627642</c:v>
                </c:pt>
                <c:pt idx="1221">
                  <c:v>-0.97369530617471867</c:v>
                </c:pt>
                <c:pt idx="1222">
                  <c:v>-0.97255286321407652</c:v>
                </c:pt>
                <c:pt idx="1223">
                  <c:v>-0.97140982966389799</c:v>
                </c:pt>
                <c:pt idx="1224">
                  <c:v>-0.97026620658394336</c:v>
                </c:pt>
                <c:pt idx="1225">
                  <c:v>-0.96912199501180396</c:v>
                </c:pt>
                <c:pt idx="1226">
                  <c:v>-0.96797719599055654</c:v>
                </c:pt>
                <c:pt idx="1227">
                  <c:v>-0.96683181055115597</c:v>
                </c:pt>
                <c:pt idx="1228">
                  <c:v>-0.96568583973200361</c:v>
                </c:pt>
                <c:pt idx="1229">
                  <c:v>-0.96453928455017035</c:v>
                </c:pt>
                <c:pt idx="1230">
                  <c:v>-0.96339214604027745</c:v>
                </c:pt>
                <c:pt idx="1231">
                  <c:v>-0.96224442521771891</c:v>
                </c:pt>
                <c:pt idx="1232">
                  <c:v>-0.96109612310790737</c:v>
                </c:pt>
                <c:pt idx="1233">
                  <c:v>-0.95994724071412918</c:v>
                </c:pt>
                <c:pt idx="1234">
                  <c:v>-0.95879777905210517</c:v>
                </c:pt>
                <c:pt idx="1235">
                  <c:v>-0.9576477391200342</c:v>
                </c:pt>
                <c:pt idx="1236">
                  <c:v>-0.95649712193332448</c:v>
                </c:pt>
                <c:pt idx="1237">
                  <c:v>-0.9553459284810657</c:v>
                </c:pt>
                <c:pt idx="1238">
                  <c:v>-0.95419415976098776</c:v>
                </c:pt>
                <c:pt idx="1239">
                  <c:v>-0.95304181676507937</c:v>
                </c:pt>
                <c:pt idx="1240">
                  <c:v>-0.9518889004768738</c:v>
                </c:pt>
                <c:pt idx="1241">
                  <c:v>-0.95073541188106958</c:v>
                </c:pt>
                <c:pt idx="1242">
                  <c:v>-0.94958135196027627</c:v>
                </c:pt>
                <c:pt idx="1243">
                  <c:v>-0.9484267216841431</c:v>
                </c:pt>
                <c:pt idx="1244">
                  <c:v>-0.94727152203377329</c:v>
                </c:pt>
                <c:pt idx="1245">
                  <c:v>-0.94611575396172043</c:v>
                </c:pt>
                <c:pt idx="1246">
                  <c:v>-0.94495941844608922</c:v>
                </c:pt>
                <c:pt idx="1247">
                  <c:v>-0.94380251643423207</c:v>
                </c:pt>
                <c:pt idx="1248">
                  <c:v>-0.94264504889105183</c:v>
                </c:pt>
                <c:pt idx="1249">
                  <c:v>-0.94148701676046187</c:v>
                </c:pt>
                <c:pt idx="1250">
                  <c:v>-0.94032842099511527</c:v>
                </c:pt>
                <c:pt idx="1251">
                  <c:v>-0.93916926253905331</c:v>
                </c:pt>
                <c:pt idx="1252">
                  <c:v>-0.93800954232760603</c:v>
                </c:pt>
                <c:pt idx="1253">
                  <c:v>-0.93684926129701296</c:v>
                </c:pt>
                <c:pt idx="1254">
                  <c:v>-0.93568842037944933</c:v>
                </c:pt>
                <c:pt idx="1255">
                  <c:v>-0.93452702050258551</c:v>
                </c:pt>
                <c:pt idx="1256">
                  <c:v>-0.93336506258442853</c:v>
                </c:pt>
                <c:pt idx="1257">
                  <c:v>-0.93220254754801601</c:v>
                </c:pt>
                <c:pt idx="1258">
                  <c:v>-0.93103947630817174</c:v>
                </c:pt>
                <c:pt idx="1259">
                  <c:v>-0.92987584977082349</c:v>
                </c:pt>
                <c:pt idx="1260">
                  <c:v>-0.92871166885188927</c:v>
                </c:pt>
                <c:pt idx="1261">
                  <c:v>-0.92754693444167913</c:v>
                </c:pt>
                <c:pt idx="1262">
                  <c:v>-0.92638164743409845</c:v>
                </c:pt>
                <c:pt idx="1263">
                  <c:v>-0.92521580874833376</c:v>
                </c:pt>
                <c:pt idx="1264">
                  <c:v>-0.92404941923842898</c:v>
                </c:pt>
                <c:pt idx="1265">
                  <c:v>-0.92288247981620941</c:v>
                </c:pt>
                <c:pt idx="1266">
                  <c:v>-0.92171499134944668</c:v>
                </c:pt>
                <c:pt idx="1267">
                  <c:v>-0.92054695471838954</c:v>
                </c:pt>
                <c:pt idx="1268">
                  <c:v>-0.91937837080081408</c:v>
                </c:pt>
                <c:pt idx="1269">
                  <c:v>-0.91820924045273955</c:v>
                </c:pt>
                <c:pt idx="1270">
                  <c:v>-0.91703956454097124</c:v>
                </c:pt>
                <c:pt idx="1271">
                  <c:v>-0.91586934393612296</c:v>
                </c:pt>
                <c:pt idx="1272">
                  <c:v>-0.9146985794769904</c:v>
                </c:pt>
                <c:pt idx="1273">
                  <c:v>-0.91352727203103257</c:v>
                </c:pt>
                <c:pt idx="1274">
                  <c:v>-0.91235542243262557</c:v>
                </c:pt>
                <c:pt idx="1275">
                  <c:v>-0.91118303152488522</c:v>
                </c:pt>
                <c:pt idx="1276">
                  <c:v>-0.91001010014214501</c:v>
                </c:pt>
                <c:pt idx="1277">
                  <c:v>-0.90883662912682439</c:v>
                </c:pt>
                <c:pt idx="1278">
                  <c:v>-0.90766261931004522</c:v>
                </c:pt>
                <c:pt idx="1279">
                  <c:v>-0.90648807150422783</c:v>
                </c:pt>
                <c:pt idx="1280">
                  <c:v>-0.90531298654332204</c:v>
                </c:pt>
                <c:pt idx="1281">
                  <c:v>-0.90413736522947374</c:v>
                </c:pt>
                <c:pt idx="1282">
                  <c:v>-0.90296120838659988</c:v>
                </c:pt>
                <c:pt idx="1283">
                  <c:v>-0.90178451680770877</c:v>
                </c:pt>
                <c:pt idx="1284">
                  <c:v>-0.90060729131526784</c:v>
                </c:pt>
                <c:pt idx="1285">
                  <c:v>-0.89942953269159887</c:v>
                </c:pt>
                <c:pt idx="1286">
                  <c:v>-0.89825124174467419</c:v>
                </c:pt>
                <c:pt idx="1287">
                  <c:v>-0.89707241925309233</c:v>
                </c:pt>
                <c:pt idx="1288">
                  <c:v>-0.89589306600198881</c:v>
                </c:pt>
                <c:pt idx="1289">
                  <c:v>-0.89471318278057765</c:v>
                </c:pt>
                <c:pt idx="1290">
                  <c:v>-0.8935327703629099</c:v>
                </c:pt>
                <c:pt idx="1291">
                  <c:v>-0.89235182951692593</c:v>
                </c:pt>
                <c:pt idx="1292">
                  <c:v>-0.89117036102176428</c:v>
                </c:pt>
                <c:pt idx="1293">
                  <c:v>-0.88998836563403927</c:v>
                </c:pt>
                <c:pt idx="1294">
                  <c:v>-0.88880584411025154</c:v>
                </c:pt>
                <c:pt idx="1295">
                  <c:v>-0.88762279722159576</c:v>
                </c:pt>
                <c:pt idx="1296">
                  <c:v>-0.88643922569373501</c:v>
                </c:pt>
                <c:pt idx="1297">
                  <c:v>-0.88525513028932323</c:v>
                </c:pt>
                <c:pt idx="1298">
                  <c:v>-0.88407051174600326</c:v>
                </c:pt>
                <c:pt idx="1299">
                  <c:v>-0.88288537080785545</c:v>
                </c:pt>
                <c:pt idx="1300">
                  <c:v>-0.88169970820447929</c:v>
                </c:pt>
                <c:pt idx="1301">
                  <c:v>-0.88051352466845856</c:v>
                </c:pt>
                <c:pt idx="1302">
                  <c:v>-0.87932682091498293</c:v>
                </c:pt>
                <c:pt idx="1303">
                  <c:v>-0.87813959768014627</c:v>
                </c:pt>
                <c:pt idx="1304">
                  <c:v>-0.87695185566320788</c:v>
                </c:pt>
                <c:pt idx="1305">
                  <c:v>-0.87576359559598416</c:v>
                </c:pt>
                <c:pt idx="1306">
                  <c:v>-0.87457481816707627</c:v>
                </c:pt>
                <c:pt idx="1307">
                  <c:v>-0.87338552409255499</c:v>
                </c:pt>
                <c:pt idx="1308">
                  <c:v>-0.87219571406592422</c:v>
                </c:pt>
                <c:pt idx="1309">
                  <c:v>-0.87100538878895861</c:v>
                </c:pt>
                <c:pt idx="1310">
                  <c:v>-0.86981454895048671</c:v>
                </c:pt>
                <c:pt idx="1311">
                  <c:v>-0.8686231952332264</c:v>
                </c:pt>
                <c:pt idx="1312">
                  <c:v>-0.86743132832611991</c:v>
                </c:pt>
                <c:pt idx="1313">
                  <c:v>-0.86623894889945063</c:v>
                </c:pt>
                <c:pt idx="1314">
                  <c:v>-0.8650460576379686</c:v>
                </c:pt>
                <c:pt idx="1315">
                  <c:v>-0.86385265520543442</c:v>
                </c:pt>
                <c:pt idx="1316">
                  <c:v>-0.86265874226660344</c:v>
                </c:pt>
                <c:pt idx="1317">
                  <c:v>-0.86146431948442626</c:v>
                </c:pt>
                <c:pt idx="1318">
                  <c:v>-0.86026938752016235</c:v>
                </c:pt>
                <c:pt idx="1319">
                  <c:v>-0.85907394701327178</c:v>
                </c:pt>
                <c:pt idx="1320">
                  <c:v>-0.85787799863911118</c:v>
                </c:pt>
                <c:pt idx="1321">
                  <c:v>-0.85668154301940547</c:v>
                </c:pt>
                <c:pt idx="1322">
                  <c:v>-0.85548458081375145</c:v>
                </c:pt>
                <c:pt idx="1323">
                  <c:v>-0.85428711264165713</c:v>
                </c:pt>
                <c:pt idx="1324">
                  <c:v>-0.85308913915307016</c:v>
                </c:pt>
                <c:pt idx="1325">
                  <c:v>-0.85189066095992416</c:v>
                </c:pt>
                <c:pt idx="1326">
                  <c:v>-0.85069167870490503</c:v>
                </c:pt>
                <c:pt idx="1327">
                  <c:v>-0.84949219299744527</c:v>
                </c:pt>
                <c:pt idx="1328">
                  <c:v>-0.84829220445689657</c:v>
                </c:pt>
                <c:pt idx="1329">
                  <c:v>-0.84709171369372882</c:v>
                </c:pt>
                <c:pt idx="1330">
                  <c:v>-0.84589072132395415</c:v>
                </c:pt>
                <c:pt idx="1331">
                  <c:v>-0.84468922795851142</c:v>
                </c:pt>
                <c:pt idx="1332">
                  <c:v>-0.84348723418284521</c:v>
                </c:pt>
                <c:pt idx="1333">
                  <c:v>-0.84228474060093106</c:v>
                </c:pt>
                <c:pt idx="1334">
                  <c:v>-0.84108174780946854</c:v>
                </c:pt>
                <c:pt idx="1335">
                  <c:v>-0.83987825639349012</c:v>
                </c:pt>
                <c:pt idx="1336">
                  <c:v>-0.83867426693915093</c:v>
                </c:pt>
                <c:pt idx="1337">
                  <c:v>-0.83746978003431138</c:v>
                </c:pt>
                <c:pt idx="1338">
                  <c:v>-0.83626479625304739</c:v>
                </c:pt>
                <c:pt idx="1339">
                  <c:v>-0.83505931616942064</c:v>
                </c:pt>
                <c:pt idx="1340">
                  <c:v>-0.83385334036215397</c:v>
                </c:pt>
                <c:pt idx="1341">
                  <c:v>-0.83264686938102273</c:v>
                </c:pt>
                <c:pt idx="1342">
                  <c:v>-0.83143990380909827</c:v>
                </c:pt>
                <c:pt idx="1343">
                  <c:v>-0.83023244418821207</c:v>
                </c:pt>
                <c:pt idx="1344">
                  <c:v>-0.82902449108460985</c:v>
                </c:pt>
                <c:pt idx="1345">
                  <c:v>-0.82781604505440498</c:v>
                </c:pt>
                <c:pt idx="1346">
                  <c:v>-0.82660710663279247</c:v>
                </c:pt>
                <c:pt idx="1347">
                  <c:v>-0.82539767637479144</c:v>
                </c:pt>
                <c:pt idx="1348">
                  <c:v>-0.82418775481899331</c:v>
                </c:pt>
                <c:pt idx="1349">
                  <c:v>-0.82297734250192889</c:v>
                </c:pt>
                <c:pt idx="1350">
                  <c:v>-0.82176643996508858</c:v>
                </c:pt>
                <c:pt idx="1351">
                  <c:v>-0.82055504773636301</c:v>
                </c:pt>
                <c:pt idx="1352">
                  <c:v>-0.81934316633061144</c:v>
                </c:pt>
                <c:pt idx="1353">
                  <c:v>-0.81813079629107222</c:v>
                </c:pt>
                <c:pt idx="1354">
                  <c:v>-0.81691793812113644</c:v>
                </c:pt>
                <c:pt idx="1355">
                  <c:v>-0.8157045923572781</c:v>
                </c:pt>
                <c:pt idx="1356">
                  <c:v>-0.81449075948634686</c:v>
                </c:pt>
                <c:pt idx="1357">
                  <c:v>-0.81327644003714283</c:v>
                </c:pt>
                <c:pt idx="1358">
                  <c:v>-0.81206163452772273</c:v>
                </c:pt>
                <c:pt idx="1359">
                  <c:v>-0.81084634342771267</c:v>
                </c:pt>
                <c:pt idx="1360">
                  <c:v>-0.8096305672662254</c:v>
                </c:pt>
                <c:pt idx="1361">
                  <c:v>-0.80841430653585178</c:v>
                </c:pt>
                <c:pt idx="1362">
                  <c:v>-0.80719756171447443</c:v>
                </c:pt>
                <c:pt idx="1363">
                  <c:v>-0.80598033330407759</c:v>
                </c:pt>
                <c:pt idx="1364">
                  <c:v>-0.80476262180238223</c:v>
                </c:pt>
                <c:pt idx="1365">
                  <c:v>-0.80354442767873024</c:v>
                </c:pt>
                <c:pt idx="1366">
                  <c:v>-0.8023257514113169</c:v>
                </c:pt>
                <c:pt idx="1367">
                  <c:v>-0.80110659349264779</c:v>
                </c:pt>
                <c:pt idx="1368">
                  <c:v>-0.79988695438858315</c:v>
                </c:pt>
                <c:pt idx="1369">
                  <c:v>-0.79866683457748877</c:v>
                </c:pt>
                <c:pt idx="1370">
                  <c:v>-0.79744623451603047</c:v>
                </c:pt>
                <c:pt idx="1371">
                  <c:v>-0.79622515468550148</c:v>
                </c:pt>
                <c:pt idx="1372">
                  <c:v>-0.79500359554106126</c:v>
                </c:pt>
                <c:pt idx="1373">
                  <c:v>-0.79378155754217516</c:v>
                </c:pt>
                <c:pt idx="1374">
                  <c:v>-0.79255904114030784</c:v>
                </c:pt>
                <c:pt idx="1375">
                  <c:v>-0.791336046808226</c:v>
                </c:pt>
                <c:pt idx="1376">
                  <c:v>-0.79011257498001441</c:v>
                </c:pt>
                <c:pt idx="1377">
                  <c:v>-0.78888862611819377</c:v>
                </c:pt>
                <c:pt idx="1378">
                  <c:v>-0.78766420064758336</c:v>
                </c:pt>
                <c:pt idx="1379">
                  <c:v>-0.78643929903495291</c:v>
                </c:pt>
                <c:pt idx="1380">
                  <c:v>-0.78521392170532067</c:v>
                </c:pt>
                <c:pt idx="1381">
                  <c:v>-0.78398806910982444</c:v>
                </c:pt>
                <c:pt idx="1382">
                  <c:v>-0.78276174166580859</c:v>
                </c:pt>
                <c:pt idx="1383">
                  <c:v>-0.78153493983165845</c:v>
                </c:pt>
                <c:pt idx="1384">
                  <c:v>-0.78030766400895857</c:v>
                </c:pt>
                <c:pt idx="1385">
                  <c:v>-0.77907991464419979</c:v>
                </c:pt>
                <c:pt idx="1386">
                  <c:v>-0.7778516921604961</c:v>
                </c:pt>
                <c:pt idx="1387">
                  <c:v>-0.7766229969650027</c:v>
                </c:pt>
                <c:pt idx="1388">
                  <c:v>-0.77539382948893376</c:v>
                </c:pt>
                <c:pt idx="1389">
                  <c:v>-0.77416419016448401</c:v>
                </c:pt>
                <c:pt idx="1390">
                  <c:v>-0.77293407938151404</c:v>
                </c:pt>
                <c:pt idx="1391">
                  <c:v>-0.77170349756880796</c:v>
                </c:pt>
                <c:pt idx="1392">
                  <c:v>-0.77047244512934299</c:v>
                </c:pt>
                <c:pt idx="1393">
                  <c:v>-0.76924092247793396</c:v>
                </c:pt>
                <c:pt idx="1394">
                  <c:v>-0.76800893001686177</c:v>
                </c:pt>
                <c:pt idx="1395">
                  <c:v>-0.76677646813787703</c:v>
                </c:pt>
                <c:pt idx="1396">
                  <c:v>-0.76554353727098601</c:v>
                </c:pt>
                <c:pt idx="1397">
                  <c:v>-0.76431013778513091</c:v>
                </c:pt>
                <c:pt idx="1398">
                  <c:v>-0.76307627009880719</c:v>
                </c:pt>
                <c:pt idx="1399">
                  <c:v>-0.76184193460754557</c:v>
                </c:pt>
                <c:pt idx="1400">
                  <c:v>-0.76060713168578786</c:v>
                </c:pt>
                <c:pt idx="1401">
                  <c:v>-0.75937186174377302</c:v>
                </c:pt>
                <c:pt idx="1402">
                  <c:v>-0.75813612516080298</c:v>
                </c:pt>
                <c:pt idx="1403">
                  <c:v>-0.75689992232885572</c:v>
                </c:pt>
                <c:pt idx="1404">
                  <c:v>-0.75566325363793396</c:v>
                </c:pt>
                <c:pt idx="1405">
                  <c:v>-0.75442611945248927</c:v>
                </c:pt>
                <c:pt idx="1406">
                  <c:v>-0.75318852018325799</c:v>
                </c:pt>
                <c:pt idx="1407">
                  <c:v>-0.75195045617739709</c:v>
                </c:pt>
                <c:pt idx="1408">
                  <c:v>-0.75071192783632057</c:v>
                </c:pt>
                <c:pt idx="1409">
                  <c:v>-0.74947293553435657</c:v>
                </c:pt>
                <c:pt idx="1410">
                  <c:v>-0.74823347963476294</c:v>
                </c:pt>
                <c:pt idx="1411">
                  <c:v>-0.74699356052926191</c:v>
                </c:pt>
                <c:pt idx="1412">
                  <c:v>-0.74575317856672996</c:v>
                </c:pt>
                <c:pt idx="1413">
                  <c:v>-0.74451233412982276</c:v>
                </c:pt>
                <c:pt idx="1414">
                  <c:v>-0.74327102758894625</c:v>
                </c:pt>
                <c:pt idx="1415">
                  <c:v>-0.74202925930194397</c:v>
                </c:pt>
                <c:pt idx="1416">
                  <c:v>-0.74078702964240506</c:v>
                </c:pt>
                <c:pt idx="1417">
                  <c:v>-0.73954433896183502</c:v>
                </c:pt>
                <c:pt idx="1418">
                  <c:v>-0.73830118764873021</c:v>
                </c:pt>
                <c:pt idx="1419">
                  <c:v>-0.7370575760339193</c:v>
                </c:pt>
                <c:pt idx="1420">
                  <c:v>-0.73581350449518368</c:v>
                </c:pt>
                <c:pt idx="1421">
                  <c:v>-0.73456897338861893</c:v>
                </c:pt>
                <c:pt idx="1422">
                  <c:v>-0.7333239830682885</c:v>
                </c:pt>
                <c:pt idx="1423">
                  <c:v>-0.73207853389678235</c:v>
                </c:pt>
                <c:pt idx="1424">
                  <c:v>-0.73083262620951928</c:v>
                </c:pt>
                <c:pt idx="1425">
                  <c:v>-0.72958626037973318</c:v>
                </c:pt>
                <c:pt idx="1426">
                  <c:v>-0.72833943675607316</c:v>
                </c:pt>
                <c:pt idx="1427">
                  <c:v>-0.72709215569284424</c:v>
                </c:pt>
                <c:pt idx="1428">
                  <c:v>-0.72584441752407258</c:v>
                </c:pt>
                <c:pt idx="1429">
                  <c:v>-0.72459622261897039</c:v>
                </c:pt>
                <c:pt idx="1430">
                  <c:v>-0.72334757131925187</c:v>
                </c:pt>
                <c:pt idx="1431">
                  <c:v>-0.72209846396772548</c:v>
                </c:pt>
                <c:pt idx="1432">
                  <c:v>-0.72084890091134923</c:v>
                </c:pt>
                <c:pt idx="1433">
                  <c:v>-0.71959888250508186</c:v>
                </c:pt>
                <c:pt idx="1434">
                  <c:v>-0.71834840908321951</c:v>
                </c:pt>
                <c:pt idx="1435">
                  <c:v>-0.71709748099712556</c:v>
                </c:pt>
                <c:pt idx="1436">
                  <c:v>-0.71584609857985981</c:v>
                </c:pt>
                <c:pt idx="1437">
                  <c:v>-0.7145942621865089</c:v>
                </c:pt>
                <c:pt idx="1438">
                  <c:v>-0.71334197216080497</c:v>
                </c:pt>
                <c:pt idx="1439">
                  <c:v>-0.71208922883239723</c:v>
                </c:pt>
                <c:pt idx="1440">
                  <c:v>-0.71083603254831473</c:v>
                </c:pt>
                <c:pt idx="1441">
                  <c:v>-0.70958238364899273</c:v>
                </c:pt>
                <c:pt idx="1442">
                  <c:v>-0.70832828246774682</c:v>
                </c:pt>
                <c:pt idx="1443">
                  <c:v>-0.70707372935459034</c:v>
                </c:pt>
                <c:pt idx="1444">
                  <c:v>-0.70581872463115758</c:v>
                </c:pt>
                <c:pt idx="1445">
                  <c:v>-0.70456326866084851</c:v>
                </c:pt>
                <c:pt idx="1446">
                  <c:v>-0.70330736176126152</c:v>
                </c:pt>
                <c:pt idx="1447">
                  <c:v>-0.70205100427071443</c:v>
                </c:pt>
                <c:pt idx="1448">
                  <c:v>-0.70079419653963271</c:v>
                </c:pt>
                <c:pt idx="1449">
                  <c:v>-0.69953693890425939</c:v>
                </c:pt>
                <c:pt idx="1450">
                  <c:v>-0.69827923168378447</c:v>
                </c:pt>
                <c:pt idx="1451">
                  <c:v>-0.69702107522877554</c:v>
                </c:pt>
                <c:pt idx="1452">
                  <c:v>-0.69576246987267609</c:v>
                </c:pt>
                <c:pt idx="1453">
                  <c:v>-0.69450341595013754</c:v>
                </c:pt>
                <c:pt idx="1454">
                  <c:v>-0.6932439137986961</c:v>
                </c:pt>
                <c:pt idx="1455">
                  <c:v>-0.6919839637637466</c:v>
                </c:pt>
                <c:pt idx="1456">
                  <c:v>-0.69072356616507591</c:v>
                </c:pt>
                <c:pt idx="1457">
                  <c:v>-0.68946272134031972</c:v>
                </c:pt>
                <c:pt idx="1458">
                  <c:v>-0.68820142963483022</c:v>
                </c:pt>
                <c:pt idx="1459">
                  <c:v>-0.68693969139323485</c:v>
                </c:pt>
                <c:pt idx="1460">
                  <c:v>-0.68567750692939455</c:v>
                </c:pt>
                <c:pt idx="1461">
                  <c:v>-0.68441487659926281</c:v>
                </c:pt>
                <c:pt idx="1462">
                  <c:v>-0.68315180071657267</c:v>
                </c:pt>
                <c:pt idx="1463">
                  <c:v>-0.68188827964323195</c:v>
                </c:pt>
                <c:pt idx="1464">
                  <c:v>-0.68062431369519061</c:v>
                </c:pt>
                <c:pt idx="1465">
                  <c:v>-0.67935990322857265</c:v>
                </c:pt>
                <c:pt idx="1466">
                  <c:v>-0.67809504856683134</c:v>
                </c:pt>
                <c:pt idx="1467">
                  <c:v>-0.67682975006880497</c:v>
                </c:pt>
                <c:pt idx="1468">
                  <c:v>-0.67556400805233352</c:v>
                </c:pt>
                <c:pt idx="1469">
                  <c:v>-0.67429782285918805</c:v>
                </c:pt>
                <c:pt idx="1470">
                  <c:v>-0.67303119483040064</c:v>
                </c:pt>
                <c:pt idx="1471">
                  <c:v>-0.6717641243167094</c:v>
                </c:pt>
                <c:pt idx="1472">
                  <c:v>-0.67049661164092811</c:v>
                </c:pt>
                <c:pt idx="1473">
                  <c:v>-0.66922865715754654</c:v>
                </c:pt>
                <c:pt idx="1474">
                  <c:v>-0.66796026120537988</c:v>
                </c:pt>
                <c:pt idx="1475">
                  <c:v>-0.66669142412209226</c:v>
                </c:pt>
                <c:pt idx="1476">
                  <c:v>-0.66542214626907992</c:v>
                </c:pt>
                <c:pt idx="1477">
                  <c:v>-0.66415242795501683</c:v>
                </c:pt>
                <c:pt idx="1478">
                  <c:v>-0.66288226954846152</c:v>
                </c:pt>
                <c:pt idx="1479">
                  <c:v>-0.66161167140228372</c:v>
                </c:pt>
                <c:pt idx="1480">
                  <c:v>-0.66034063384252306</c:v>
                </c:pt>
                <c:pt idx="1481">
                  <c:v>-0.65906915722132453</c:v>
                </c:pt>
                <c:pt idx="1482">
                  <c:v>-0.6577972418968443</c:v>
                </c:pt>
                <c:pt idx="1483">
                  <c:v>-0.6565248882129282</c:v>
                </c:pt>
                <c:pt idx="1484">
                  <c:v>-0.65525209651046623</c:v>
                </c:pt>
                <c:pt idx="1485">
                  <c:v>-0.65397886714171705</c:v>
                </c:pt>
                <c:pt idx="1486">
                  <c:v>-0.65270520047441494</c:v>
                </c:pt>
                <c:pt idx="1487">
                  <c:v>-0.65143109685004674</c:v>
                </c:pt>
                <c:pt idx="1488">
                  <c:v>-0.65015655661819949</c:v>
                </c:pt>
                <c:pt idx="1489">
                  <c:v>-0.64888158013022235</c:v>
                </c:pt>
                <c:pt idx="1490">
                  <c:v>-0.64760616775249957</c:v>
                </c:pt>
                <c:pt idx="1491">
                  <c:v>-0.64633031984367051</c:v>
                </c:pt>
                <c:pt idx="1492">
                  <c:v>-0.64505403675961759</c:v>
                </c:pt>
                <c:pt idx="1493">
                  <c:v>-0.64377731883908496</c:v>
                </c:pt>
                <c:pt idx="1494">
                  <c:v>-0.64250016648499297</c:v>
                </c:pt>
                <c:pt idx="1495">
                  <c:v>-0.64122258001174259</c:v>
                </c:pt>
                <c:pt idx="1496">
                  <c:v>-0.63994455982003728</c:v>
                </c:pt>
                <c:pt idx="1497">
                  <c:v>-0.63866610625733244</c:v>
                </c:pt>
                <c:pt idx="1498">
                  <c:v>-0.63738721968924494</c:v>
                </c:pt>
                <c:pt idx="1499">
                  <c:v>-0.63610790048225851</c:v>
                </c:pt>
                <c:pt idx="1500">
                  <c:v>-0.63482814901587403</c:v>
                </c:pt>
                <c:pt idx="1501">
                  <c:v>-0.63354796565081983</c:v>
                </c:pt>
                <c:pt idx="1502">
                  <c:v>-0.63226735076115403</c:v>
                </c:pt>
                <c:pt idx="1503">
                  <c:v>-0.63098630471596096</c:v>
                </c:pt>
                <c:pt idx="1504">
                  <c:v>-0.62970482789701521</c:v>
                </c:pt>
                <c:pt idx="1505">
                  <c:v>-0.62842292067314531</c:v>
                </c:pt>
                <c:pt idx="1506">
                  <c:v>-0.62714058342899648</c:v>
                </c:pt>
                <c:pt idx="1507">
                  <c:v>-0.62585781655053552</c:v>
                </c:pt>
                <c:pt idx="1508">
                  <c:v>-0.62457462038042877</c:v>
                </c:pt>
                <c:pt idx="1509">
                  <c:v>-0.62329099536351862</c:v>
                </c:pt>
                <c:pt idx="1510">
                  <c:v>-0.62200694183061955</c:v>
                </c:pt>
                <c:pt idx="1511">
                  <c:v>-0.62072246019283739</c:v>
                </c:pt>
                <c:pt idx="1512">
                  <c:v>-0.61943755083638052</c:v>
                </c:pt>
                <c:pt idx="1513">
                  <c:v>-0.6181522141426683</c:v>
                </c:pt>
                <c:pt idx="1514">
                  <c:v>-0.61686645050700406</c:v>
                </c:pt>
                <c:pt idx="1515">
                  <c:v>-0.61558026032673752</c:v>
                </c:pt>
                <c:pt idx="1516">
                  <c:v>-0.61429364398402697</c:v>
                </c:pt>
                <c:pt idx="1517">
                  <c:v>-0.61300660188528866</c:v>
                </c:pt>
                <c:pt idx="1518">
                  <c:v>-0.61171913443715198</c:v>
                </c:pt>
                <c:pt idx="1519">
                  <c:v>-0.61043124202510057</c:v>
                </c:pt>
                <c:pt idx="1520">
                  <c:v>-0.60914292504875789</c:v>
                </c:pt>
                <c:pt idx="1521">
                  <c:v>-0.60785418393699331</c:v>
                </c:pt>
                <c:pt idx="1522">
                  <c:v>-0.60656501907313043</c:v>
                </c:pt>
                <c:pt idx="1523">
                  <c:v>-0.60527543088799973</c:v>
                </c:pt>
                <c:pt idx="1524">
                  <c:v>-0.60398541975698095</c:v>
                </c:pt>
                <c:pt idx="1525">
                  <c:v>-0.60269498611495465</c:v>
                </c:pt>
                <c:pt idx="1526">
                  <c:v>-0.6014041303852764</c:v>
                </c:pt>
                <c:pt idx="1527">
                  <c:v>-0.60011285295800576</c:v>
                </c:pt>
                <c:pt idx="1528">
                  <c:v>-0.59882115427890881</c:v>
                </c:pt>
                <c:pt idx="1529">
                  <c:v>-0.59752903476034191</c:v>
                </c:pt>
                <c:pt idx="1530">
                  <c:v>-0.59623649481441987</c:v>
                </c:pt>
                <c:pt idx="1531">
                  <c:v>-0.59494353486898888</c:v>
                </c:pt>
                <c:pt idx="1532">
                  <c:v>-0.59365015535213672</c:v>
                </c:pt>
                <c:pt idx="1533">
                  <c:v>-0.59235635671652176</c:v>
                </c:pt>
                <c:pt idx="1534">
                  <c:v>-0.59106213935828578</c:v>
                </c:pt>
                <c:pt idx="1535">
                  <c:v>-0.58976750372809761</c:v>
                </c:pt>
                <c:pt idx="1536">
                  <c:v>-0.58847245026123574</c:v>
                </c:pt>
                <c:pt idx="1537">
                  <c:v>-0.58717697940139146</c:v>
                </c:pt>
                <c:pt idx="1538">
                  <c:v>-0.58588109156407597</c:v>
                </c:pt>
                <c:pt idx="1539">
                  <c:v>-0.58458478722828033</c:v>
                </c:pt>
                <c:pt idx="1540">
                  <c:v>-0.58328806681072365</c:v>
                </c:pt>
                <c:pt idx="1541">
                  <c:v>-0.5819909307792841</c:v>
                </c:pt>
                <c:pt idx="1542">
                  <c:v>-0.58069337957492451</c:v>
                </c:pt>
                <c:pt idx="1543">
                  <c:v>-0.57939541364153513</c:v>
                </c:pt>
                <c:pt idx="1544">
                  <c:v>-0.57809703344037189</c:v>
                </c:pt>
                <c:pt idx="1545">
                  <c:v>-0.57679823943492181</c:v>
                </c:pt>
                <c:pt idx="1546">
                  <c:v>-0.57549903206964359</c:v>
                </c:pt>
                <c:pt idx="1547">
                  <c:v>-0.57419941181522915</c:v>
                </c:pt>
                <c:pt idx="1548">
                  <c:v>-0.57289937913559186</c:v>
                </c:pt>
                <c:pt idx="1549">
                  <c:v>-0.57159893450749166</c:v>
                </c:pt>
                <c:pt idx="1550">
                  <c:v>-0.57029807838560487</c:v>
                </c:pt>
                <c:pt idx="1551">
                  <c:v>-0.5689968112332906</c:v>
                </c:pt>
                <c:pt idx="1552">
                  <c:v>-0.56769513354096546</c:v>
                </c:pt>
                <c:pt idx="1553">
                  <c:v>-0.56639304578177985</c:v>
                </c:pt>
                <c:pt idx="1554">
                  <c:v>-0.56509054842287298</c:v>
                </c:pt>
                <c:pt idx="1555">
                  <c:v>-0.56378764195324038</c:v>
                </c:pt>
                <c:pt idx="1556">
                  <c:v>-0.5624843268728057</c:v>
                </c:pt>
                <c:pt idx="1557">
                  <c:v>-0.56118060364978817</c:v>
                </c:pt>
                <c:pt idx="1558">
                  <c:v>-0.5598764727642731</c:v>
                </c:pt>
                <c:pt idx="1559">
                  <c:v>-0.55857193471939581</c:v>
                </c:pt>
                <c:pt idx="1560">
                  <c:v>-0.55726699001733948</c:v>
                </c:pt>
                <c:pt idx="1561">
                  <c:v>-0.55596163914208319</c:v>
                </c:pt>
                <c:pt idx="1562">
                  <c:v>-0.55465588259232845</c:v>
                </c:pt>
                <c:pt idx="1563">
                  <c:v>-0.55334972088087397</c:v>
                </c:pt>
                <c:pt idx="1564">
                  <c:v>-0.55204315449185515</c:v>
                </c:pt>
                <c:pt idx="1565">
                  <c:v>-0.55073618393421953</c:v>
                </c:pt>
                <c:pt idx="1566">
                  <c:v>-0.5494288097380462</c:v>
                </c:pt>
                <c:pt idx="1567">
                  <c:v>-0.54812103240652732</c:v>
                </c:pt>
                <c:pt idx="1568">
                  <c:v>-0.54681285243735545</c:v>
                </c:pt>
                <c:pt idx="1569">
                  <c:v>-0.54550427036625138</c:v>
                </c:pt>
                <c:pt idx="1570">
                  <c:v>-0.54419528671076023</c:v>
                </c:pt>
                <c:pt idx="1571">
                  <c:v>-0.54288590197280939</c:v>
                </c:pt>
                <c:pt idx="1572">
                  <c:v>-0.54157611669721462</c:v>
                </c:pt>
                <c:pt idx="1573">
                  <c:v>-0.54026593141024648</c:v>
                </c:pt>
                <c:pt idx="1574">
                  <c:v>-0.53895534663629974</c:v>
                </c:pt>
                <c:pt idx="1575">
                  <c:v>-0.53764436288986417</c:v>
                </c:pt>
                <c:pt idx="1576">
                  <c:v>-0.53633298073043534</c:v>
                </c:pt>
                <c:pt idx="1577">
                  <c:v>-0.53502120069673254</c:v>
                </c:pt>
                <c:pt idx="1578">
                  <c:v>-0.53370902331639059</c:v>
                </c:pt>
                <c:pt idx="1579">
                  <c:v>-0.53239644911580797</c:v>
                </c:pt>
                <c:pt idx="1580">
                  <c:v>-0.53108347867365069</c:v>
                </c:pt>
                <c:pt idx="1581">
                  <c:v>-0.52977011252730222</c:v>
                </c:pt>
                <c:pt idx="1582">
                  <c:v>-0.52845635121001067</c:v>
                </c:pt>
                <c:pt idx="1583">
                  <c:v>-0.52714219529786988</c:v>
                </c:pt>
                <c:pt idx="1584">
                  <c:v>-0.5258276453151467</c:v>
                </c:pt>
                <c:pt idx="1585">
                  <c:v>-0.52451270184941734</c:v>
                </c:pt>
                <c:pt idx="1586">
                  <c:v>-0.52319736545355511</c:v>
                </c:pt>
                <c:pt idx="1587">
                  <c:v>-0.52188163667743481</c:v>
                </c:pt>
                <c:pt idx="1588">
                  <c:v>-0.52056551609494761</c:v>
                </c:pt>
                <c:pt idx="1589">
                  <c:v>-0.51924900429227705</c:v>
                </c:pt>
                <c:pt idx="1590">
                  <c:v>-0.51793210180169069</c:v>
                </c:pt>
                <c:pt idx="1591">
                  <c:v>-0.51661480922780356</c:v>
                </c:pt>
                <c:pt idx="1592">
                  <c:v>-0.51529712711733566</c:v>
                </c:pt>
                <c:pt idx="1593">
                  <c:v>-0.51397905607468886</c:v>
                </c:pt>
                <c:pt idx="1594">
                  <c:v>-0.51266059667881336</c:v>
                </c:pt>
                <c:pt idx="1595">
                  <c:v>-0.51134174949375222</c:v>
                </c:pt>
                <c:pt idx="1596">
                  <c:v>-0.51002251510541896</c:v>
                </c:pt>
                <c:pt idx="1597">
                  <c:v>-0.50870289412017655</c:v>
                </c:pt>
                <c:pt idx="1598">
                  <c:v>-0.50738288711288249</c:v>
                </c:pt>
                <c:pt idx="1599">
                  <c:v>-0.50606249469599618</c:v>
                </c:pt>
                <c:pt idx="1600">
                  <c:v>-0.50474171745216267</c:v>
                </c:pt>
                <c:pt idx="1601">
                  <c:v>-0.50342055596918556</c:v>
                </c:pt>
                <c:pt idx="1602">
                  <c:v>-0.50209901084460284</c:v>
                </c:pt>
                <c:pt idx="1603">
                  <c:v>-0.50077708270721644</c:v>
                </c:pt>
                <c:pt idx="1604">
                  <c:v>-0.49945477212938272</c:v>
                </c:pt>
                <c:pt idx="1605">
                  <c:v>-0.49813207974574419</c:v>
                </c:pt>
                <c:pt idx="1606">
                  <c:v>-0.49680900615210533</c:v>
                </c:pt>
                <c:pt idx="1607">
                  <c:v>-0.49548555195003979</c:v>
                </c:pt>
                <c:pt idx="1608">
                  <c:v>-0.49416171777720308</c:v>
                </c:pt>
                <c:pt idx="1609">
                  <c:v>-0.49283750423030881</c:v>
                </c:pt>
                <c:pt idx="1610">
                  <c:v>-0.49151291193604152</c:v>
                </c:pt>
                <c:pt idx="1611">
                  <c:v>-0.49018794153234069</c:v>
                </c:pt>
                <c:pt idx="1612">
                  <c:v>-0.48886259358297929</c:v>
                </c:pt>
                <c:pt idx="1613">
                  <c:v>-0.48753686877410018</c:v>
                </c:pt>
                <c:pt idx="1614">
                  <c:v>-0.48621076771068772</c:v>
                </c:pt>
                <c:pt idx="1615">
                  <c:v>-0.48488429102313552</c:v>
                </c:pt>
                <c:pt idx="1616">
                  <c:v>-0.48355743934280332</c:v>
                </c:pt>
                <c:pt idx="1617">
                  <c:v>-0.48223021330545629</c:v>
                </c:pt>
                <c:pt idx="1618">
                  <c:v>-0.48090261354570879</c:v>
                </c:pt>
                <c:pt idx="1619">
                  <c:v>-0.47957464070620398</c:v>
                </c:pt>
                <c:pt idx="1620">
                  <c:v>-0.47824629541439378</c:v>
                </c:pt>
                <c:pt idx="1621">
                  <c:v>-0.47691757830614279</c:v>
                </c:pt>
                <c:pt idx="1622">
                  <c:v>-0.47558849004970227</c:v>
                </c:pt>
                <c:pt idx="1623">
                  <c:v>-0.47425903128885238</c:v>
                </c:pt>
                <c:pt idx="1624">
                  <c:v>-0.47292920264550281</c:v>
                </c:pt>
                <c:pt idx="1625">
                  <c:v>-0.47159900480296812</c:v>
                </c:pt>
                <c:pt idx="1626">
                  <c:v>-0.47026843839080362</c:v>
                </c:pt>
                <c:pt idx="1627">
                  <c:v>-0.4689375040684638</c:v>
                </c:pt>
                <c:pt idx="1628">
                  <c:v>-0.46760620250080359</c:v>
                </c:pt>
                <c:pt idx="1629">
                  <c:v>-0.4662745343193393</c:v>
                </c:pt>
                <c:pt idx="1630">
                  <c:v>-0.46494250022402639</c:v>
                </c:pt>
                <c:pt idx="1631">
                  <c:v>-0.46361010083478499</c:v>
                </c:pt>
                <c:pt idx="1632">
                  <c:v>-0.4622773368370332</c:v>
                </c:pt>
                <c:pt idx="1633">
                  <c:v>-0.46094420887723692</c:v>
                </c:pt>
                <c:pt idx="1634">
                  <c:v>-0.45961071764565992</c:v>
                </c:pt>
                <c:pt idx="1635">
                  <c:v>-0.45827686381623778</c:v>
                </c:pt>
                <c:pt idx="1636">
                  <c:v>-0.45694264801610979</c:v>
                </c:pt>
                <c:pt idx="1637">
                  <c:v>-0.45560807095908729</c:v>
                </c:pt>
                <c:pt idx="1638">
                  <c:v>-0.45427313328541169</c:v>
                </c:pt>
                <c:pt idx="1639">
                  <c:v>-0.45293783568463653</c:v>
                </c:pt>
                <c:pt idx="1640">
                  <c:v>-0.45160217885336351</c:v>
                </c:pt>
                <c:pt idx="1641">
                  <c:v>-0.45026616342023829</c:v>
                </c:pt>
                <c:pt idx="1642">
                  <c:v>-0.44892979010722911</c:v>
                </c:pt>
                <c:pt idx="1643">
                  <c:v>-0.44759305957411749</c:v>
                </c:pt>
                <c:pt idx="1644">
                  <c:v>-0.44625597250568211</c:v>
                </c:pt>
                <c:pt idx="1645">
                  <c:v>-0.44491852957330019</c:v>
                </c:pt>
                <c:pt idx="1646">
                  <c:v>-0.44358073148269739</c:v>
                </c:pt>
                <c:pt idx="1647">
                  <c:v>-0.44224257892143731</c:v>
                </c:pt>
                <c:pt idx="1648">
                  <c:v>-0.44090407255384889</c:v>
                </c:pt>
                <c:pt idx="1649">
                  <c:v>-0.43956521306327551</c:v>
                </c:pt>
                <c:pt idx="1650">
                  <c:v>-0.43822600117043459</c:v>
                </c:pt>
                <c:pt idx="1651">
                  <c:v>-0.43688643755099582</c:v>
                </c:pt>
                <c:pt idx="1652">
                  <c:v>-0.43554652288447931</c:v>
                </c:pt>
                <c:pt idx="1653">
                  <c:v>-0.43420625786727379</c:v>
                </c:pt>
                <c:pt idx="1654">
                  <c:v>-0.43286564319618043</c:v>
                </c:pt>
                <c:pt idx="1655">
                  <c:v>-0.43152467957845891</c:v>
                </c:pt>
                <c:pt idx="1656">
                  <c:v>-0.43018336770799692</c:v>
                </c:pt>
                <c:pt idx="1657">
                  <c:v>-0.42884170823586493</c:v>
                </c:pt>
                <c:pt idx="1658">
                  <c:v>-0.42749970190045872</c:v>
                </c:pt>
                <c:pt idx="1659">
                  <c:v>-0.42615734939194277</c:v>
                </c:pt>
                <c:pt idx="1660">
                  <c:v>-0.42481465142168418</c:v>
                </c:pt>
                <c:pt idx="1661">
                  <c:v>-0.42347160864559902</c:v>
                </c:pt>
                <c:pt idx="1662">
                  <c:v>-0.42212822180515269</c:v>
                </c:pt>
                <c:pt idx="1663">
                  <c:v>-0.42078449158340447</c:v>
                </c:pt>
                <c:pt idx="1664">
                  <c:v>-0.41944041867785131</c:v>
                </c:pt>
                <c:pt idx="1665">
                  <c:v>-0.41809600381404272</c:v>
                </c:pt>
                <c:pt idx="1666">
                  <c:v>-0.41675124766213401</c:v>
                </c:pt>
                <c:pt idx="1667">
                  <c:v>-0.41540615092897332</c:v>
                </c:pt>
                <c:pt idx="1668">
                  <c:v>-0.41406071433985397</c:v>
                </c:pt>
                <c:pt idx="1669">
                  <c:v>-0.41271493856039848</c:v>
                </c:pt>
                <c:pt idx="1670">
                  <c:v>-0.41136882434120992</c:v>
                </c:pt>
                <c:pt idx="1671">
                  <c:v>-0.41002237233394112</c:v>
                </c:pt>
                <c:pt idx="1672">
                  <c:v>-0.40867558325879833</c:v>
                </c:pt>
                <c:pt idx="1673">
                  <c:v>-0.40732845787459843</c:v>
                </c:pt>
                <c:pt idx="1674">
                  <c:v>-0.40598099679691302</c:v>
                </c:pt>
                <c:pt idx="1675">
                  <c:v>-0.40463320079931009</c:v>
                </c:pt>
                <c:pt idx="1676">
                  <c:v>-0.40328507055119189</c:v>
                </c:pt>
                <c:pt idx="1677">
                  <c:v>-0.40193660674401599</c:v>
                </c:pt>
                <c:pt idx="1678">
                  <c:v>-0.40058781010259281</c:v>
                </c:pt>
                <c:pt idx="1679">
                  <c:v>-0.3992386813521307</c:v>
                </c:pt>
                <c:pt idx="1680">
                  <c:v>-0.39788922114306052</c:v>
                </c:pt>
                <c:pt idx="1681">
                  <c:v>-0.39653943021787091</c:v>
                </c:pt>
                <c:pt idx="1682">
                  <c:v>-0.3951893092644525</c:v>
                </c:pt>
                <c:pt idx="1683">
                  <c:v>-0.39383885898071469</c:v>
                </c:pt>
                <c:pt idx="1684">
                  <c:v>-0.39248808009256209</c:v>
                </c:pt>
                <c:pt idx="1685">
                  <c:v>-0.39113697328079411</c:v>
                </c:pt>
                <c:pt idx="1686">
                  <c:v>-0.38978553922517278</c:v>
                </c:pt>
                <c:pt idx="1687">
                  <c:v>-0.38843377868164453</c:v>
                </c:pt>
                <c:pt idx="1688">
                  <c:v>-0.38708169229934702</c:v>
                </c:pt>
                <c:pt idx="1689">
                  <c:v>-0.38572928079639718</c:v>
                </c:pt>
                <c:pt idx="1690">
                  <c:v>-0.38437654487646</c:v>
                </c:pt>
                <c:pt idx="1691">
                  <c:v>-0.38302348522093149</c:v>
                </c:pt>
                <c:pt idx="1692">
                  <c:v>-0.38167010254153411</c:v>
                </c:pt>
                <c:pt idx="1693">
                  <c:v>-0.38031639752136931</c:v>
                </c:pt>
                <c:pt idx="1694">
                  <c:v>-0.37896237088708062</c:v>
                </c:pt>
                <c:pt idx="1695">
                  <c:v>-0.37760802328678272</c:v>
                </c:pt>
                <c:pt idx="1696">
                  <c:v>-0.37625335541646621</c:v>
                </c:pt>
                <c:pt idx="1697">
                  <c:v>-0.37489836798033588</c:v>
                </c:pt>
                <c:pt idx="1698">
                  <c:v>-0.37354306168919038</c:v>
                </c:pt>
                <c:pt idx="1699">
                  <c:v>-0.37218743722324632</c:v>
                </c:pt>
                <c:pt idx="1700">
                  <c:v>-0.37083149523876102</c:v>
                </c:pt>
                <c:pt idx="1701">
                  <c:v>-0.36947523644568042</c:v>
                </c:pt>
                <c:pt idx="1702">
                  <c:v>-0.36811866153026068</c:v>
                </c:pt>
                <c:pt idx="1703">
                  <c:v>-0.36676177116417819</c:v>
                </c:pt>
                <c:pt idx="1704">
                  <c:v>-0.36540456602421051</c:v>
                </c:pt>
                <c:pt idx="1705">
                  <c:v>-0.36404704680177252</c:v>
                </c:pt>
                <c:pt idx="1706">
                  <c:v>-0.36268921419477351</c:v>
                </c:pt>
                <c:pt idx="1707">
                  <c:v>-0.36133106885199601</c:v>
                </c:pt>
                <c:pt idx="1708">
                  <c:v>-0.3599726114332924</c:v>
                </c:pt>
                <c:pt idx="1709">
                  <c:v>-0.35861384264956092</c:v>
                </c:pt>
                <c:pt idx="1710">
                  <c:v>-0.35725476314355831</c:v>
                </c:pt>
                <c:pt idx="1711">
                  <c:v>-0.35589537359636841</c:v>
                </c:pt>
                <c:pt idx="1712">
                  <c:v>-0.35453567466646518</c:v>
                </c:pt>
                <c:pt idx="1713">
                  <c:v>-0.35317566705187181</c:v>
                </c:pt>
                <c:pt idx="1714">
                  <c:v>-0.35181535134391589</c:v>
                </c:pt>
                <c:pt idx="1715">
                  <c:v>-0.3504547282781374</c:v>
                </c:pt>
                <c:pt idx="1716">
                  <c:v>-0.34909379845176147</c:v>
                </c:pt>
                <c:pt idx="1717">
                  <c:v>-0.34773256255419938</c:v>
                </c:pt>
                <c:pt idx="1718">
                  <c:v>-0.34637102123730301</c:v>
                </c:pt>
                <c:pt idx="1719">
                  <c:v>-0.3450091751416835</c:v>
                </c:pt>
                <c:pt idx="1720">
                  <c:v>-0.34364702490864829</c:v>
                </c:pt>
                <c:pt idx="1721">
                  <c:v>-0.34228457119705519</c:v>
                </c:pt>
                <c:pt idx="1722">
                  <c:v>-0.34092181465608462</c:v>
                </c:pt>
                <c:pt idx="1723">
                  <c:v>-0.33955875589340678</c:v>
                </c:pt>
                <c:pt idx="1724">
                  <c:v>-0.33819539556277789</c:v>
                </c:pt>
                <c:pt idx="1725">
                  <c:v>-0.33683173429975</c:v>
                </c:pt>
                <c:pt idx="1726">
                  <c:v>-0.33546777275057588</c:v>
                </c:pt>
                <c:pt idx="1727">
                  <c:v>-0.33410351152845408</c:v>
                </c:pt>
                <c:pt idx="1728">
                  <c:v>-0.33273895122667341</c:v>
                </c:pt>
                <c:pt idx="1729">
                  <c:v>-0.33137409251150979</c:v>
                </c:pt>
                <c:pt idx="1730">
                  <c:v>-0.33000893599657388</c:v>
                </c:pt>
                <c:pt idx="1731">
                  <c:v>-0.32864348225837148</c:v>
                </c:pt>
                <c:pt idx="1732">
                  <c:v>-0.32727773196286591</c:v>
                </c:pt>
                <c:pt idx="1733">
                  <c:v>-0.32591168569140899</c:v>
                </c:pt>
                <c:pt idx="1734">
                  <c:v>-0.32454534403773039</c:v>
                </c:pt>
                <c:pt idx="1735">
                  <c:v>-0.32317870759736422</c:v>
                </c:pt>
                <c:pt idx="1736">
                  <c:v>-0.32181177699661129</c:v>
                </c:pt>
                <c:pt idx="1737">
                  <c:v>-0.3204445528088371</c:v>
                </c:pt>
                <c:pt idx="1738">
                  <c:v>-0.31907703564083079</c:v>
                </c:pt>
                <c:pt idx="1739">
                  <c:v>-0.31770922605697649</c:v>
                </c:pt>
                <c:pt idx="1740">
                  <c:v>-0.31634112464706732</c:v>
                </c:pt>
                <c:pt idx="1741">
                  <c:v>-0.31497273198768028</c:v>
                </c:pt>
                <c:pt idx="1742">
                  <c:v>-0.31360404865588981</c:v>
                </c:pt>
                <c:pt idx="1743">
                  <c:v>-0.31223507522699379</c:v>
                </c:pt>
                <c:pt idx="1744">
                  <c:v>-0.31086581224239751</c:v>
                </c:pt>
                <c:pt idx="1745">
                  <c:v>-0.30949626030518118</c:v>
                </c:pt>
                <c:pt idx="1746">
                  <c:v>-0.30812641993585999</c:v>
                </c:pt>
                <c:pt idx="1747">
                  <c:v>-0.30675629169566321</c:v>
                </c:pt>
                <c:pt idx="1748">
                  <c:v>-0.30538587614147161</c:v>
                </c:pt>
                <c:pt idx="1749">
                  <c:v>-0.30401517380990128</c:v>
                </c:pt>
                <c:pt idx="1750">
                  <c:v>-0.30264418522050113</c:v>
                </c:pt>
                <c:pt idx="1751">
                  <c:v>-0.30127291095762132</c:v>
                </c:pt>
                <c:pt idx="1752">
                  <c:v>-0.29990135148328528</c:v>
                </c:pt>
                <c:pt idx="1753">
                  <c:v>-0.2985295073860641</c:v>
                </c:pt>
                <c:pt idx="1754">
                  <c:v>-0.29715737917359769</c:v>
                </c:pt>
                <c:pt idx="1755">
                  <c:v>-0.29578496733330439</c:v>
                </c:pt>
                <c:pt idx="1756">
                  <c:v>-0.29441227236854672</c:v>
                </c:pt>
                <c:pt idx="1757">
                  <c:v>-0.29303929483158703</c:v>
                </c:pt>
                <c:pt idx="1758">
                  <c:v>-0.2916660351838658</c:v>
                </c:pt>
                <c:pt idx="1759">
                  <c:v>-0.29029249393444451</c:v>
                </c:pt>
                <c:pt idx="1760">
                  <c:v>-0.28891867157631168</c:v>
                </c:pt>
                <c:pt idx="1761">
                  <c:v>-0.28754456855685362</c:v>
                </c:pt>
                <c:pt idx="1762">
                  <c:v>-0.28617018541086742</c:v>
                </c:pt>
                <c:pt idx="1763">
                  <c:v>-0.28479552255333829</c:v>
                </c:pt>
                <c:pt idx="1764">
                  <c:v>-0.28342058049841512</c:v>
                </c:pt>
                <c:pt idx="1765">
                  <c:v>-0.28204535969310029</c:v>
                </c:pt>
                <c:pt idx="1766">
                  <c:v>-0.28066986060531462</c:v>
                </c:pt>
                <c:pt idx="1767">
                  <c:v>-0.27929408365174879</c:v>
                </c:pt>
                <c:pt idx="1768">
                  <c:v>-0.27791802931383808</c:v>
                </c:pt>
                <c:pt idx="1769">
                  <c:v>-0.2765416979739399</c:v>
                </c:pt>
                <c:pt idx="1770">
                  <c:v>-0.27516509013742052</c:v>
                </c:pt>
                <c:pt idx="1771">
                  <c:v>-0.27378820619463801</c:v>
                </c:pt>
                <c:pt idx="1772">
                  <c:v>-0.27241104659039189</c:v>
                </c:pt>
                <c:pt idx="1773">
                  <c:v>-0.27103361169186257</c:v>
                </c:pt>
                <c:pt idx="1774">
                  <c:v>-0.26965590195895572</c:v>
                </c:pt>
                <c:pt idx="1775">
                  <c:v>-0.26827791774749699</c:v>
                </c:pt>
                <c:pt idx="1776">
                  <c:v>-0.26689965945844563</c:v>
                </c:pt>
                <c:pt idx="1777">
                  <c:v>-0.265521127551267</c:v>
                </c:pt>
                <c:pt idx="1778">
                  <c:v>-0.26414232233565832</c:v>
                </c:pt>
                <c:pt idx="1779">
                  <c:v>-0.26276324419586672</c:v>
                </c:pt>
                <c:pt idx="1780">
                  <c:v>-0.26138389351754648</c:v>
                </c:pt>
                <c:pt idx="1781">
                  <c:v>-0.26000427066050241</c:v>
                </c:pt>
                <c:pt idx="1782">
                  <c:v>-0.25862437599732863</c:v>
                </c:pt>
                <c:pt idx="1783">
                  <c:v>-0.25724420987022262</c:v>
                </c:pt>
                <c:pt idx="1784">
                  <c:v>-0.25586377262899868</c:v>
                </c:pt>
                <c:pt idx="1785">
                  <c:v>-0.25448306455767522</c:v>
                </c:pt>
                <c:pt idx="1786">
                  <c:v>-0.25310208604733481</c:v>
                </c:pt>
                <c:pt idx="1787">
                  <c:v>-0.25172083741495038</c:v>
                </c:pt>
                <c:pt idx="1788">
                  <c:v>-0.25033931894151351</c:v>
                </c:pt>
                <c:pt idx="1789">
                  <c:v>-0.24895753095587739</c:v>
                </c:pt>
                <c:pt idx="1790">
                  <c:v>-0.24757547376897551</c:v>
                </c:pt>
                <c:pt idx="1791">
                  <c:v>-0.2461931476632486</c:v>
                </c:pt>
                <c:pt idx="1792">
                  <c:v>-0.2448105528963396</c:v>
                </c:pt>
                <c:pt idx="1793">
                  <c:v>-0.24342768983609631</c:v>
                </c:pt>
                <c:pt idx="1794">
                  <c:v>-0.2420445586598845</c:v>
                </c:pt>
                <c:pt idx="1795">
                  <c:v>-0.24066115969314689</c:v>
                </c:pt>
                <c:pt idx="1796">
                  <c:v>-0.23927749313953939</c:v>
                </c:pt>
                <c:pt idx="1797">
                  <c:v>-0.2378935593254283</c:v>
                </c:pt>
                <c:pt idx="1798">
                  <c:v>-0.2365093584132012</c:v>
                </c:pt>
                <c:pt idx="1799">
                  <c:v>-0.2351248906983727</c:v>
                </c:pt>
                <c:pt idx="1800">
                  <c:v>-0.23374015636551351</c:v>
                </c:pt>
                <c:pt idx="1801">
                  <c:v>-0.23235515565755799</c:v>
                </c:pt>
                <c:pt idx="1802">
                  <c:v>-0.23096988879220251</c:v>
                </c:pt>
                <c:pt idx="1803">
                  <c:v>-0.22958435594894411</c:v>
                </c:pt>
                <c:pt idx="1804">
                  <c:v>-0.2281985573210363</c:v>
                </c:pt>
                <c:pt idx="1805">
                  <c:v>-0.22681249314730681</c:v>
                </c:pt>
                <c:pt idx="1806">
                  <c:v>-0.22542616354252229</c:v>
                </c:pt>
                <c:pt idx="1807">
                  <c:v>-0.22403956872953759</c:v>
                </c:pt>
                <c:pt idx="1808">
                  <c:v>-0.2226527088223946</c:v>
                </c:pt>
                <c:pt idx="1809">
                  <c:v>-0.22126558405389571</c:v>
                </c:pt>
                <c:pt idx="1810">
                  <c:v>-0.21987819449630311</c:v>
                </c:pt>
                <c:pt idx="1811">
                  <c:v>-0.21849054031801529</c:v>
                </c:pt>
                <c:pt idx="1812">
                  <c:v>-0.21710262165426289</c:v>
                </c:pt>
                <c:pt idx="1813">
                  <c:v>-0.21571443862971759</c:v>
                </c:pt>
                <c:pt idx="1814">
                  <c:v>-0.21432599133150629</c:v>
                </c:pt>
                <c:pt idx="1815">
                  <c:v>-0.21293727992490119</c:v>
                </c:pt>
                <c:pt idx="1816">
                  <c:v>-0.21154830445289011</c:v>
                </c:pt>
                <c:pt idx="1817">
                  <c:v>-0.210159065021017</c:v>
                </c:pt>
                <c:pt idx="1818">
                  <c:v>-0.20876956170127409</c:v>
                </c:pt>
                <c:pt idx="1819">
                  <c:v>-0.2073797946325158</c:v>
                </c:pt>
                <c:pt idx="1820">
                  <c:v>-0.20598976379650941</c:v>
                </c:pt>
                <c:pt idx="1821">
                  <c:v>-0.204599469271983</c:v>
                </c:pt>
                <c:pt idx="1822">
                  <c:v>-0.20320891112913839</c:v>
                </c:pt>
                <c:pt idx="1823">
                  <c:v>-0.20181808940108681</c:v>
                </c:pt>
                <c:pt idx="1824">
                  <c:v>-0.20042700407978489</c:v>
                </c:pt>
                <c:pt idx="1825">
                  <c:v>-0.19903565526051639</c:v>
                </c:pt>
                <c:pt idx="1826">
                  <c:v>-0.1976440428843631</c:v>
                </c:pt>
                <c:pt idx="1827">
                  <c:v>-0.1962521669964872</c:v>
                </c:pt>
                <c:pt idx="1828">
                  <c:v>-0.19486002756057991</c:v>
                </c:pt>
                <c:pt idx="1829">
                  <c:v>-0.19346762460332911</c:v>
                </c:pt>
                <c:pt idx="1830">
                  <c:v>-0.19207495807857811</c:v>
                </c:pt>
                <c:pt idx="1831">
                  <c:v>-0.19068202796967171</c:v>
                </c:pt>
                <c:pt idx="1832">
                  <c:v>-0.1892888342187575</c:v>
                </c:pt>
                <c:pt idx="1833">
                  <c:v>-0.18789537678600249</c:v>
                </c:pt>
                <c:pt idx="1834">
                  <c:v>-0.186501655628831</c:v>
                </c:pt>
                <c:pt idx="1835">
                  <c:v>-0.18510767065896519</c:v>
                </c:pt>
                <c:pt idx="1836">
                  <c:v>-0.18371342179962369</c:v>
                </c:pt>
                <c:pt idx="1837">
                  <c:v>-0.1823189090041524</c:v>
                </c:pt>
                <c:pt idx="1838">
                  <c:v>-0.1809241321400066</c:v>
                </c:pt>
                <c:pt idx="1839">
                  <c:v>-0.17952909110891821</c:v>
                </c:pt>
                <c:pt idx="1840">
                  <c:v>-0.17813378586029671</c:v>
                </c:pt>
                <c:pt idx="1841">
                  <c:v>-0.17673821615619539</c:v>
                </c:pt>
                <c:pt idx="1842">
                  <c:v>-0.17534238199247909</c:v>
                </c:pt>
                <c:pt idx="1843">
                  <c:v>-0.17394628315048519</c:v>
                </c:pt>
                <c:pt idx="1844">
                  <c:v>-0.17254991953436161</c:v>
                </c:pt>
                <c:pt idx="1845">
                  <c:v>-0.17115329095040011</c:v>
                </c:pt>
                <c:pt idx="1846">
                  <c:v>-0.16975639726541661</c:v>
                </c:pt>
                <c:pt idx="1847">
                  <c:v>-0.1683592382874366</c:v>
                </c:pt>
                <c:pt idx="1848">
                  <c:v>-0.16696181383875339</c:v>
                </c:pt>
                <c:pt idx="1849">
                  <c:v>-0.16556412374036711</c:v>
                </c:pt>
                <c:pt idx="1850">
                  <c:v>-0.16416616775507009</c:v>
                </c:pt>
                <c:pt idx="1851">
                  <c:v>-0.16276794573565209</c:v>
                </c:pt>
                <c:pt idx="1852">
                  <c:v>-0.1613694574189708</c:v>
                </c:pt>
                <c:pt idx="1853">
                  <c:v>-0.15997070261380489</c:v>
                </c:pt>
                <c:pt idx="1854">
                  <c:v>-0.15857168105355871</c:v>
                </c:pt>
                <c:pt idx="1855">
                  <c:v>-0.15717239250361101</c:v>
                </c:pt>
                <c:pt idx="1856">
                  <c:v>-0.15577283669747999</c:v>
                </c:pt>
                <c:pt idx="1857">
                  <c:v>-0.15437301342250009</c:v>
                </c:pt>
                <c:pt idx="1858">
                  <c:v>-0.1529729223644978</c:v>
                </c:pt>
                <c:pt idx="1859">
                  <c:v>-0.15157256327597679</c:v>
                </c:pt>
                <c:pt idx="1860">
                  <c:v>-0.1501719357982978</c:v>
                </c:pt>
                <c:pt idx="1861">
                  <c:v>-0.14877103971441841</c:v>
                </c:pt>
                <c:pt idx="1862">
                  <c:v>-0.14736987471866311</c:v>
                </c:pt>
                <c:pt idx="1863">
                  <c:v>-0.1459684404422745</c:v>
                </c:pt>
                <c:pt idx="1864">
                  <c:v>-0.1445667366011065</c:v>
                </c:pt>
                <c:pt idx="1865">
                  <c:v>-0.14316476286739999</c:v>
                </c:pt>
                <c:pt idx="1866">
                  <c:v>-0.14176251888162031</c:v>
                </c:pt>
                <c:pt idx="1867">
                  <c:v>-0.14036000430246531</c:v>
                </c:pt>
                <c:pt idx="1868">
                  <c:v>-0.13895721879273989</c:v>
                </c:pt>
                <c:pt idx="1869">
                  <c:v>-0.13755416195030529</c:v>
                </c:pt>
                <c:pt idx="1870">
                  <c:v>-0.13615083347296769</c:v>
                </c:pt>
                <c:pt idx="1871">
                  <c:v>-0.13474723288669571</c:v>
                </c:pt>
                <c:pt idx="1872">
                  <c:v>-0.13334335984642109</c:v>
                </c:pt>
                <c:pt idx="1873">
                  <c:v>-0.13193921399778219</c:v>
                </c:pt>
                <c:pt idx="1874">
                  <c:v>-0.13053479489305181</c:v>
                </c:pt>
                <c:pt idx="1875">
                  <c:v>-0.12913010208799849</c:v>
                </c:pt>
                <c:pt idx="1876">
                  <c:v>-0.1277251351815778</c:v>
                </c:pt>
                <c:pt idx="1877">
                  <c:v>-0.12631989380788861</c:v>
                </c:pt>
                <c:pt idx="1878">
                  <c:v>-0.1249143774040249</c:v>
                </c:pt>
                <c:pt idx="1879">
                  <c:v>-0.12350858568930791</c:v>
                </c:pt>
                <c:pt idx="1880">
                  <c:v>-0.1221025180525145</c:v>
                </c:pt>
                <c:pt idx="1881">
                  <c:v>-0.1206961741185494</c:v>
                </c:pt>
                <c:pt idx="1882">
                  <c:v>-0.11928955339288889</c:v>
                </c:pt>
                <c:pt idx="1883">
                  <c:v>-0.1178826554398283</c:v>
                </c:pt>
                <c:pt idx="1884">
                  <c:v>-0.1164754797262757</c:v>
                </c:pt>
                <c:pt idx="1885">
                  <c:v>-0.1150680257608339</c:v>
                </c:pt>
                <c:pt idx="1886">
                  <c:v>-0.1136602931124167</c:v>
                </c:pt>
                <c:pt idx="1887">
                  <c:v>-0.11225228118054439</c:v>
                </c:pt>
                <c:pt idx="1888">
                  <c:v>-0.1108439895265704</c:v>
                </c:pt>
                <c:pt idx="1889">
                  <c:v>-0.1094354175783372</c:v>
                </c:pt>
                <c:pt idx="1890">
                  <c:v>-0.1080265648726704</c:v>
                </c:pt>
                <c:pt idx="1891">
                  <c:v>-0.10661743080197029</c:v>
                </c:pt>
                <c:pt idx="1892">
                  <c:v>-0.1052080148970226</c:v>
                </c:pt>
                <c:pt idx="1893">
                  <c:v>-0.10379831656902851</c:v>
                </c:pt>
                <c:pt idx="1894">
                  <c:v>-0.1023883352611063</c:v>
                </c:pt>
                <c:pt idx="1895">
                  <c:v>-0.1009780704556104</c:v>
                </c:pt>
                <c:pt idx="1896">
                  <c:v>-9.9567521547781632E-2</c:v>
                </c:pt>
                <c:pt idx="1897">
                  <c:v>-9.8156688005605355E-2</c:v>
                </c:pt>
                <c:pt idx="1898">
                  <c:v>-9.6745569169011364E-2</c:v>
                </c:pt>
                <c:pt idx="1899">
                  <c:v>-9.533416456032337E-2</c:v>
                </c:pt>
                <c:pt idx="1900">
                  <c:v>-9.3922473522861538E-2</c:v>
                </c:pt>
                <c:pt idx="1901">
                  <c:v>-9.2510495493064129E-2</c:v>
                </c:pt>
                <c:pt idx="1902">
                  <c:v>-9.1098229831318614E-2</c:v>
                </c:pt>
                <c:pt idx="1903">
                  <c:v>-8.9685675989716135E-2</c:v>
                </c:pt>
                <c:pt idx="1904">
                  <c:v>-8.8272833298412859E-2</c:v>
                </c:pt>
                <c:pt idx="1905">
                  <c:v>-8.6859701172472395E-2</c:v>
                </c:pt>
                <c:pt idx="1906">
                  <c:v>-8.5446278993501476E-2</c:v>
                </c:pt>
                <c:pt idx="1907">
                  <c:v>-8.4032566119288374E-2</c:v>
                </c:pt>
                <c:pt idx="1908">
                  <c:v>-8.2618561910424229E-2</c:v>
                </c:pt>
                <c:pt idx="1909">
                  <c:v>-8.1204265756037286E-2</c:v>
                </c:pt>
                <c:pt idx="1910">
                  <c:v>-7.9789677027674824E-2</c:v>
                </c:pt>
                <c:pt idx="1911">
                  <c:v>-7.8374795037145381E-2</c:v>
                </c:pt>
                <c:pt idx="1912">
                  <c:v>-7.6959619161011322E-2</c:v>
                </c:pt>
                <c:pt idx="1913">
                  <c:v>-7.5544148738038788E-2</c:v>
                </c:pt>
                <c:pt idx="1914">
                  <c:v>-7.4128383138305193E-2</c:v>
                </c:pt>
                <c:pt idx="1915">
                  <c:v>-7.2712321656677362E-2</c:v>
                </c:pt>
                <c:pt idx="1916">
                  <c:v>-7.1295963584322081E-2</c:v>
                </c:pt>
                <c:pt idx="1917">
                  <c:v>-6.9879308340169866E-2</c:v>
                </c:pt>
                <c:pt idx="1918">
                  <c:v>-6.8462355180692311E-2</c:v>
                </c:pt>
                <c:pt idx="1919">
                  <c:v>-6.7045103406363826E-2</c:v>
                </c:pt>
                <c:pt idx="1920">
                  <c:v>-6.5627552275848586E-2</c:v>
                </c:pt>
                <c:pt idx="1921">
                  <c:v>-6.4209701048436513E-2</c:v>
                </c:pt>
                <c:pt idx="1922">
                  <c:v>-6.2791548902154729E-2</c:v>
                </c:pt>
                <c:pt idx="1923">
                  <c:v>-6.1373095056499467E-2</c:v>
                </c:pt>
                <c:pt idx="1924">
                  <c:v>-5.9954338479443779E-2</c:v>
                </c:pt>
                <c:pt idx="1925">
                  <c:v>-5.8535278109197307E-2</c:v>
                </c:pt>
                <c:pt idx="1926">
                  <c:v>-5.7115912581529309E-2</c:v>
                </c:pt>
                <c:pt idx="1927">
                  <c:v>-5.5696240350359083E-2</c:v>
                </c:pt>
                <c:pt idx="1928">
                  <c:v>-5.427625923434571E-2</c:v>
                </c:pt>
                <c:pt idx="1929">
                  <c:v>-5.2855966396180391E-2</c:v>
                </c:pt>
                <c:pt idx="1930">
                  <c:v>-5.1435357855611048E-2</c:v>
                </c:pt>
                <c:pt idx="1931">
                  <c:v>-5.001442794692719E-2</c:v>
                </c:pt>
                <c:pt idx="1932">
                  <c:v>-4.8593168566177208E-2</c:v>
                </c:pt>
                <c:pt idx="1933">
                  <c:v>-4.7171567806899121E-2</c:v>
                </c:pt>
                <c:pt idx="1934">
                  <c:v>-4.5749608071962003E-2</c:v>
                </c:pt>
                <c:pt idx="1935">
                  <c:v>-4.4327263366969023E-2</c:v>
                </c:pt>
                <c:pt idx="1936">
                  <c:v>-4.2904494973369102E-2</c:v>
                </c:pt>
                <c:pt idx="1937">
                  <c:v>-4.1481245463475203E-2</c:v>
                </c:pt>
                <c:pt idx="1938">
                  <c:v>-4.0057429065996832E-2</c:v>
                </c:pt>
                <c:pt idx="1939">
                  <c:v>-3.8632918700150627E-2</c:v>
                </c:pt>
                <c:pt idx="1940">
                  <c:v>-3.7207525216232717E-2</c:v>
                </c:pt>
                <c:pt idx="1941">
                  <c:v>-3.5780968559473117E-2</c:v>
                </c:pt>
                <c:pt idx="1942">
                  <c:v>-3.4352834604363933E-2</c:v>
                </c:pt>
                <c:pt idx="1943">
                  <c:v>-3.292251280016812E-2</c:v>
                </c:pt>
                <c:pt idx="1944">
                  <c:v>-3.1489106372535908E-2</c:v>
                </c:pt>
                <c:pt idx="1945">
                  <c:v>-3.005130398549357E-2</c:v>
                </c:pt>
                <c:pt idx="1946">
                  <c:v>-2.8607198152159969E-2</c:v>
                </c:pt>
                <c:pt idx="1947">
                  <c:v>-2.7154033567330319E-2</c:v>
                </c:pt>
                <c:pt idx="1948">
                  <c:v>-2.5687866005618929E-2</c:v>
                </c:pt>
                <c:pt idx="1949">
                  <c:v>-2.4203117088972281E-2</c:v>
                </c:pt>
                <c:pt idx="1950">
                  <c:v>-2.2692030663381959E-2</c:v>
                </c:pt>
                <c:pt idx="1951">
                  <c:v>-2.1144085939756922E-2</c:v>
                </c:pt>
                <c:pt idx="1952">
                  <c:v>-1.95455404620705E-2</c:v>
                </c:pt>
                <c:pt idx="1953">
                  <c:v>-1.7879504918637872E-2</c:v>
                </c:pt>
                <c:pt idx="1954">
                  <c:v>-1.6127350139112779E-2</c:v>
                </c:pt>
                <c:pt idx="1955">
                  <c:v>-1.4272771263920301E-2</c:v>
                </c:pt>
                <c:pt idx="1956">
                  <c:v>-1.231013279002845E-2</c:v>
                </c:pt>
                <c:pt idx="1957">
                  <c:v>-1.0257708552034381E-2</c:v>
                </c:pt>
                <c:pt idx="1958">
                  <c:v>-8.1724104412353882E-3</c:v>
                </c:pt>
                <c:pt idx="1959">
                  <c:v>-6.1555947889221684E-3</c:v>
                </c:pt>
                <c:pt idx="1960">
                  <c:v>-4.3361842318461194E-3</c:v>
                </c:pt>
                <c:pt idx="1961">
                  <c:v>-2.0134982914479802E-3</c:v>
                </c:pt>
                <c:pt idx="1962">
                  <c:v>2.047753127352352E-4</c:v>
                </c:pt>
                <c:pt idx="1963">
                  <c:v>2.2656063184841911E-3</c:v>
                </c:pt>
                <c:pt idx="1964">
                  <c:v>4.1562065779834787E-3</c:v>
                </c:pt>
                <c:pt idx="1965">
                  <c:v>5.8938168538690992E-3</c:v>
                </c:pt>
                <c:pt idx="1966">
                  <c:v>7.509356036307026E-3</c:v>
                </c:pt>
                <c:pt idx="1967">
                  <c:v>9.0349123709867769E-3</c:v>
                </c:pt>
                <c:pt idx="1968">
                  <c:v>1.04975587938658E-2</c:v>
                </c:pt>
                <c:pt idx="1969">
                  <c:v>1.191775074256222E-2</c:v>
                </c:pt>
                <c:pt idx="1970">
                  <c:v>1.3309966860611529E-2</c:v>
                </c:pt>
                <c:pt idx="1971">
                  <c:v>1.468405068235925E-2</c:v>
                </c:pt>
                <c:pt idx="1972">
                  <c:v>1.604652700838801E-2</c:v>
                </c:pt>
                <c:pt idx="1973">
                  <c:v>1.740165170152742E-2</c:v>
                </c:pt>
                <c:pt idx="1974">
                  <c:v>1.87521722182107E-2</c:v>
                </c:pt>
                <c:pt idx="1975">
                  <c:v>2.0099850504367339E-2</c:v>
                </c:pt>
                <c:pt idx="1976">
                  <c:v>2.144581164967653E-2</c:v>
                </c:pt>
                <c:pt idx="1977">
                  <c:v>2.2790772061916691E-2</c:v>
                </c:pt>
                <c:pt idx="1978">
                  <c:v>2.4135187067140611E-2</c:v>
                </c:pt>
                <c:pt idx="1979">
                  <c:v>2.5479345688940579E-2</c:v>
                </c:pt>
                <c:pt idx="1980">
                  <c:v>2.6823431223504009E-2</c:v>
                </c:pt>
                <c:pt idx="1981">
                  <c:v>2.8167559836741199E-2</c:v>
                </c:pt>
                <c:pt idx="1982">
                  <c:v>2.9511805108469329E-2</c:v>
                </c:pt>
                <c:pt idx="1983">
                  <c:v>3.085621361953015E-2</c:v>
                </c:pt>
                <c:pt idx="1984">
                  <c:v>3.2200814841643603E-2</c:v>
                </c:pt>
                <c:pt idx="1985">
                  <c:v>3.3545627408413048E-2</c:v>
                </c:pt>
                <c:pt idx="1986">
                  <c:v>3.4890663089817309E-2</c:v>
                </c:pt>
                <c:pt idx="1987">
                  <c:v>3.6235929310295817E-2</c:v>
                </c:pt>
                <c:pt idx="1988">
                  <c:v>3.7581430743641987E-2</c:v>
                </c:pt>
                <c:pt idx="1989">
                  <c:v>3.89271703229171E-2</c:v>
                </c:pt>
                <c:pt idx="1990">
                  <c:v>4.0273149879800373E-2</c:v>
                </c:pt>
                <c:pt idx="1991">
                  <c:v>4.1619370549257753E-2</c:v>
                </c:pt>
                <c:pt idx="1992">
                  <c:v>4.2965833025621049E-2</c:v>
                </c:pt>
                <c:pt idx="1993">
                  <c:v>4.4312537724603397E-2</c:v>
                </c:pt>
                <c:pt idx="1994">
                  <c:v>4.5659484885783051E-2</c:v>
                </c:pt>
                <c:pt idx="1995">
                  <c:v>4.7006674637416153E-2</c:v>
                </c:pt>
                <c:pt idx="1996">
                  <c:v>4.8354107037417209E-2</c:v>
                </c:pt>
                <c:pt idx="1997">
                  <c:v>4.9701782099265082E-2</c:v>
                </c:pt>
                <c:pt idx="1998">
                  <c:v>5.1049699808375981E-2</c:v>
                </c:pt>
                <c:pt idx="1999">
                  <c:v>5.2397860132449063E-2</c:v>
                </c:pt>
                <c:pt idx="2000">
                  <c:v>5.3746263028002041E-2</c:v>
                </c:pt>
                <c:pt idx="2001">
                  <c:v>5.5094908444498929E-2</c:v>
                </c:pt>
                <c:pt idx="2002">
                  <c:v>5.6443796326956293E-2</c:v>
                </c:pt>
                <c:pt idx="2003">
                  <c:v>5.7792926617588579E-2</c:v>
                </c:pt>
                <c:pt idx="2004">
                  <c:v>5.9142299256846352E-2</c:v>
                </c:pt>
                <c:pt idx="2005">
                  <c:v>6.0491914184071419E-2</c:v>
                </c:pt>
                <c:pt idx="2006">
                  <c:v>6.1841771337910002E-2</c:v>
                </c:pt>
                <c:pt idx="2007">
                  <c:v>6.3191870656573321E-2</c:v>
                </c:pt>
                <c:pt idx="2008">
                  <c:v>6.4542212078001759E-2</c:v>
                </c:pt>
                <c:pt idx="2009">
                  <c:v>6.5892795539968435E-2</c:v>
                </c:pt>
                <c:pt idx="2010">
                  <c:v>6.7243620980144331E-2</c:v>
                </c:pt>
                <c:pt idx="2011">
                  <c:v>6.8594688336139409E-2</c:v>
                </c:pt>
                <c:pt idx="2012">
                  <c:v>6.9945997545528438E-2</c:v>
                </c:pt>
                <c:pt idx="2013">
                  <c:v>7.1297548545867298E-2</c:v>
                </c:pt>
                <c:pt idx="2014">
                  <c:v>7.2649341274703086E-2</c:v>
                </c:pt>
                <c:pt idx="2015">
                  <c:v>7.4001375669580705E-2</c:v>
                </c:pt>
                <c:pt idx="2016">
                  <c:v>7.5353651668046875E-2</c:v>
                </c:pt>
                <c:pt idx="2017">
                  <c:v>7.6706169207652566E-2</c:v>
                </c:pt>
                <c:pt idx="2018">
                  <c:v>7.8058928225954727E-2</c:v>
                </c:pt>
                <c:pt idx="2019">
                  <c:v>7.9411928660517203E-2</c:v>
                </c:pt>
                <c:pt idx="2020">
                  <c:v>8.0765170448911419E-2</c:v>
                </c:pt>
                <c:pt idx="2021">
                  <c:v>8.2118653528716695E-2</c:v>
                </c:pt>
                <c:pt idx="2022">
                  <c:v>8.3472377837520609E-2</c:v>
                </c:pt>
                <c:pt idx="2023">
                  <c:v>8.4826343312919036E-2</c:v>
                </c:pt>
                <c:pt idx="2024">
                  <c:v>8.618054989251632E-2</c:v>
                </c:pt>
                <c:pt idx="2025">
                  <c:v>8.7534997513925294E-2</c:v>
                </c:pt>
                <c:pt idx="2026">
                  <c:v>8.8889686114767372E-2</c:v>
                </c:pt>
                <c:pt idx="2027">
                  <c:v>9.0244615632672456E-2</c:v>
                </c:pt>
                <c:pt idx="2028">
                  <c:v>9.1599786005279071E-2</c:v>
                </c:pt>
                <c:pt idx="2029">
                  <c:v>9.2955197170234358E-2</c:v>
                </c:pt>
                <c:pt idx="2030">
                  <c:v>9.4310849065193977E-2</c:v>
                </c:pt>
                <c:pt idx="2031">
                  <c:v>9.5666741627822252E-2</c:v>
                </c:pt>
                <c:pt idx="2032">
                  <c:v>9.7022874795792094E-2</c:v>
                </c:pt>
                <c:pt idx="2033">
                  <c:v>9.8379248506784936E-2</c:v>
                </c:pt>
                <c:pt idx="2034">
                  <c:v>9.9735862698490885E-2</c:v>
                </c:pt>
                <c:pt idx="2035">
                  <c:v>0.10109271730860871</c:v>
                </c:pt>
                <c:pt idx="2036">
                  <c:v>0.10244981227484549</c:v>
                </c:pt>
                <c:pt idx="2037">
                  <c:v>0.10380714753491729</c:v>
                </c:pt>
                <c:pt idx="2038">
                  <c:v>0.1051647230265486</c:v>
                </c:pt>
                <c:pt idx="2039">
                  <c:v>0.1065225386874723</c:v>
                </c:pt>
                <c:pt idx="2040">
                  <c:v>0.1078805944554302</c:v>
                </c:pt>
                <c:pt idx="2041">
                  <c:v>0.1092388902681725</c:v>
                </c:pt>
                <c:pt idx="2042">
                  <c:v>0.1105974260634581</c:v>
                </c:pt>
                <c:pt idx="2043">
                  <c:v>0.11195620177905451</c:v>
                </c:pt>
                <c:pt idx="2044">
                  <c:v>0.1133152173527376</c:v>
                </c:pt>
                <c:pt idx="2045">
                  <c:v>0.1146744727222921</c:v>
                </c:pt>
                <c:pt idx="2046">
                  <c:v>0.1160339678255112</c:v>
                </c:pt>
                <c:pt idx="2047">
                  <c:v>0.1173937026001968</c:v>
                </c:pt>
                <c:pt idx="2048">
                  <c:v>0.1187536769841592</c:v>
                </c:pt>
                <c:pt idx="2049">
                  <c:v>0.1201138909152174</c:v>
                </c:pt>
                <c:pt idx="2050">
                  <c:v>0.12147434433119909</c:v>
                </c:pt>
                <c:pt idx="2051">
                  <c:v>0.1228350371699404</c:v>
                </c:pt>
                <c:pt idx="2052">
                  <c:v>0.12419596936928599</c:v>
                </c:pt>
                <c:pt idx="2053">
                  <c:v>0.12555714086708941</c:v>
                </c:pt>
                <c:pt idx="2054">
                  <c:v>0.1269185516012124</c:v>
                </c:pt>
                <c:pt idx="2055">
                  <c:v>0.1282802015095256</c:v>
                </c:pt>
                <c:pt idx="2056">
                  <c:v>0.12964209052990799</c:v>
                </c:pt>
                <c:pt idx="2057">
                  <c:v>0.13100421860024741</c:v>
                </c:pt>
                <c:pt idx="2058">
                  <c:v>0.13236658565844009</c:v>
                </c:pt>
                <c:pt idx="2059">
                  <c:v>0.13372919164239089</c:v>
                </c:pt>
                <c:pt idx="2060">
                  <c:v>0.13509203649001331</c:v>
                </c:pt>
                <c:pt idx="2061">
                  <c:v>0.1364551201392292</c:v>
                </c:pt>
                <c:pt idx="2062">
                  <c:v>0.1378184425279694</c:v>
                </c:pt>
                <c:pt idx="2063">
                  <c:v>0.1391820035941729</c:v>
                </c:pt>
                <c:pt idx="2064">
                  <c:v>0.14054580327578761</c:v>
                </c:pt>
                <c:pt idx="2065">
                  <c:v>0.14190984151076991</c:v>
                </c:pt>
                <c:pt idx="2066">
                  <c:v>0.14327411823708461</c:v>
                </c:pt>
                <c:pt idx="2067">
                  <c:v>0.14463863339270519</c:v>
                </c:pt>
                <c:pt idx="2068">
                  <c:v>0.14600338691561399</c:v>
                </c:pt>
                <c:pt idx="2069">
                  <c:v>0.1473683787438014</c:v>
                </c:pt>
                <c:pt idx="2070">
                  <c:v>0.1487336088152669</c:v>
                </c:pt>
                <c:pt idx="2071">
                  <c:v>0.15009907706801809</c:v>
                </c:pt>
                <c:pt idx="2072">
                  <c:v>0.15146478344007161</c:v>
                </c:pt>
                <c:pt idx="2073">
                  <c:v>0.1528307278694522</c:v>
                </c:pt>
                <c:pt idx="2074">
                  <c:v>0.15419691029419361</c:v>
                </c:pt>
                <c:pt idx="2075">
                  <c:v>0.15556333065233791</c:v>
                </c:pt>
                <c:pt idx="2076">
                  <c:v>0.15692998888193571</c:v>
                </c:pt>
                <c:pt idx="2077">
                  <c:v>0.15829688492104629</c:v>
                </c:pt>
                <c:pt idx="2078">
                  <c:v>0.15966401870773761</c:v>
                </c:pt>
                <c:pt idx="2079">
                  <c:v>0.16103139018008611</c:v>
                </c:pt>
                <c:pt idx="2080">
                  <c:v>0.1623989992761766</c:v>
                </c:pt>
                <c:pt idx="2081">
                  <c:v>0.16376684593410279</c:v>
                </c:pt>
                <c:pt idx="2082">
                  <c:v>0.1651349300919667</c:v>
                </c:pt>
                <c:pt idx="2083">
                  <c:v>0.16650325168787919</c:v>
                </c:pt>
                <c:pt idx="2084">
                  <c:v>0.1678718106599594</c:v>
                </c:pt>
                <c:pt idx="2085">
                  <c:v>0.16924060694633519</c:v>
                </c:pt>
                <c:pt idx="2086">
                  <c:v>0.17060964048514299</c:v>
                </c:pt>
                <c:pt idx="2087">
                  <c:v>0.17197891121452771</c:v>
                </c:pt>
                <c:pt idx="2088">
                  <c:v>0.17334841907264309</c:v>
                </c:pt>
                <c:pt idx="2089">
                  <c:v>0.174718163997651</c:v>
                </c:pt>
                <c:pt idx="2090">
                  <c:v>0.17608814592772221</c:v>
                </c:pt>
                <c:pt idx="2091">
                  <c:v>0.17745836480103599</c:v>
                </c:pt>
                <c:pt idx="2092">
                  <c:v>0.17882882055578009</c:v>
                </c:pt>
                <c:pt idx="2093">
                  <c:v>0.1801995131301509</c:v>
                </c:pt>
                <c:pt idx="2094">
                  <c:v>0.18157044246235329</c:v>
                </c:pt>
                <c:pt idx="2095">
                  <c:v>0.1829416084906009</c:v>
                </c:pt>
                <c:pt idx="2096">
                  <c:v>0.18431301115311571</c:v>
                </c:pt>
                <c:pt idx="2097">
                  <c:v>0.18568465038812829</c:v>
                </c:pt>
                <c:pt idx="2098">
                  <c:v>0.1870565261338778</c:v>
                </c:pt>
                <c:pt idx="2099">
                  <c:v>0.18842863832861201</c:v>
                </c:pt>
                <c:pt idx="2100">
                  <c:v>0.1898009869105873</c:v>
                </c:pt>
                <c:pt idx="2101">
                  <c:v>0.19117357181806841</c:v>
                </c:pt>
                <c:pt idx="2102">
                  <c:v>0.19254639298932891</c:v>
                </c:pt>
                <c:pt idx="2103">
                  <c:v>0.19391945036265049</c:v>
                </c:pt>
                <c:pt idx="2104">
                  <c:v>0.19529274387632389</c:v>
                </c:pt>
                <c:pt idx="2105">
                  <c:v>0.19666627346864829</c:v>
                </c:pt>
                <c:pt idx="2106">
                  <c:v>0.19804003907793111</c:v>
                </c:pt>
                <c:pt idx="2107">
                  <c:v>0.1994140406424886</c:v>
                </c:pt>
                <c:pt idx="2108">
                  <c:v>0.20078827810064559</c:v>
                </c:pt>
                <c:pt idx="2109">
                  <c:v>0.20216275139073539</c:v>
                </c:pt>
                <c:pt idx="2110">
                  <c:v>0.2035374604510998</c:v>
                </c:pt>
                <c:pt idx="2111">
                  <c:v>0.2049124052200893</c:v>
                </c:pt>
                <c:pt idx="2112">
                  <c:v>0.20628758563606281</c:v>
                </c:pt>
                <c:pt idx="2113">
                  <c:v>0.2076630016373878</c:v>
                </c:pt>
                <c:pt idx="2114">
                  <c:v>0.20903865316244041</c:v>
                </c:pt>
                <c:pt idx="2115">
                  <c:v>0.2104145401496052</c:v>
                </c:pt>
                <c:pt idx="2116">
                  <c:v>0.21179066253727541</c:v>
                </c:pt>
                <c:pt idx="2117">
                  <c:v>0.21316702026385281</c:v>
                </c:pt>
                <c:pt idx="2118">
                  <c:v>0.21454361326774751</c:v>
                </c:pt>
                <c:pt idx="2119">
                  <c:v>0.21592044148737841</c:v>
                </c:pt>
                <c:pt idx="2120">
                  <c:v>0.21729750486117291</c:v>
                </c:pt>
                <c:pt idx="2121">
                  <c:v>0.21867480332756689</c:v>
                </c:pt>
                <c:pt idx="2122">
                  <c:v>0.2200523368250048</c:v>
                </c:pt>
                <c:pt idx="2123">
                  <c:v>0.22143010529193971</c:v>
                </c:pt>
                <c:pt idx="2124">
                  <c:v>0.22280810866683309</c:v>
                </c:pt>
                <c:pt idx="2125">
                  <c:v>0.22418634688815511</c:v>
                </c:pt>
                <c:pt idx="2126">
                  <c:v>0.22556481989438429</c:v>
                </c:pt>
                <c:pt idx="2127">
                  <c:v>0.22694352762400799</c:v>
                </c:pt>
                <c:pt idx="2128">
                  <c:v>0.22832247001552181</c:v>
                </c:pt>
                <c:pt idx="2129">
                  <c:v>0.22970164700743001</c:v>
                </c:pt>
                <c:pt idx="2130">
                  <c:v>0.23108105853824551</c:v>
                </c:pt>
                <c:pt idx="2131">
                  <c:v>0.23246070454648951</c:v>
                </c:pt>
                <c:pt idx="2132">
                  <c:v>0.23384058497069199</c:v>
                </c:pt>
                <c:pt idx="2133">
                  <c:v>0.23522069974939139</c:v>
                </c:pt>
                <c:pt idx="2134">
                  <c:v>0.23660104882113481</c:v>
                </c:pt>
                <c:pt idx="2135">
                  <c:v>0.23798163212447751</c:v>
                </c:pt>
                <c:pt idx="2136">
                  <c:v>0.2393624495979837</c:v>
                </c:pt>
                <c:pt idx="2137">
                  <c:v>0.24074350118022589</c:v>
                </c:pt>
                <c:pt idx="2138">
                  <c:v>0.2421247868097853</c:v>
                </c:pt>
                <c:pt idx="2139">
                  <c:v>0.24350630642525151</c:v>
                </c:pt>
                <c:pt idx="2140">
                  <c:v>0.2448880599652227</c:v>
                </c:pt>
                <c:pt idx="2141">
                  <c:v>0.24627004736830571</c:v>
                </c:pt>
                <c:pt idx="2142">
                  <c:v>0.2476522685731157</c:v>
                </c:pt>
                <c:pt idx="2143">
                  <c:v>0.2490347235182766</c:v>
                </c:pt>
                <c:pt idx="2144">
                  <c:v>0.25041741214242058</c:v>
                </c:pt>
                <c:pt idx="2145">
                  <c:v>0.25180033438418858</c:v>
                </c:pt>
                <c:pt idx="2146">
                  <c:v>0.25318349018223008</c:v>
                </c:pt>
                <c:pt idx="2147">
                  <c:v>0.25456687947520301</c:v>
                </c:pt>
                <c:pt idx="2148">
                  <c:v>0.25595050220177368</c:v>
                </c:pt>
                <c:pt idx="2149">
                  <c:v>0.25733435830061718</c:v>
                </c:pt>
                <c:pt idx="2150">
                  <c:v>0.25871844771041708</c:v>
                </c:pt>
                <c:pt idx="2151">
                  <c:v>0.2601027703698654</c:v>
                </c:pt>
                <c:pt idx="2152">
                  <c:v>0.26148732621766257</c:v>
                </c:pt>
                <c:pt idx="2153">
                  <c:v>0.26287211519251802</c:v>
                </c:pt>
                <c:pt idx="2154">
                  <c:v>0.26425713723314909</c:v>
                </c:pt>
                <c:pt idx="2155">
                  <c:v>0.26564239227828218</c:v>
                </c:pt>
                <c:pt idx="2156">
                  <c:v>0.26702788026665192</c:v>
                </c:pt>
                <c:pt idx="2157">
                  <c:v>0.26841360113700141</c:v>
                </c:pt>
                <c:pt idx="2158">
                  <c:v>0.26979955482808238</c:v>
                </c:pt>
                <c:pt idx="2159">
                  <c:v>0.27118574127865519</c:v>
                </c:pt>
                <c:pt idx="2160">
                  <c:v>0.27257216042748877</c:v>
                </c:pt>
                <c:pt idx="2161">
                  <c:v>0.27395881221336021</c:v>
                </c:pt>
                <c:pt idx="2162">
                  <c:v>0.27534569657505542</c:v>
                </c:pt>
                <c:pt idx="2163">
                  <c:v>0.2767328134513688</c:v>
                </c:pt>
                <c:pt idx="2164">
                  <c:v>0.27812016278110319</c:v>
                </c:pt>
                <c:pt idx="2165">
                  <c:v>0.27950774450306998</c:v>
                </c:pt>
                <c:pt idx="2166">
                  <c:v>0.28089555855608922</c:v>
                </c:pt>
                <c:pt idx="2167">
                  <c:v>0.28228360487898918</c:v>
                </c:pt>
                <c:pt idx="2168">
                  <c:v>0.28367188341060701</c:v>
                </c:pt>
                <c:pt idx="2169">
                  <c:v>0.28506039408978812</c:v>
                </c:pt>
                <c:pt idx="2170">
                  <c:v>0.28644913685538631</c:v>
                </c:pt>
                <c:pt idx="2171">
                  <c:v>0.28783811164626433</c:v>
                </c:pt>
                <c:pt idx="2172">
                  <c:v>0.28922731840129318</c:v>
                </c:pt>
                <c:pt idx="2173">
                  <c:v>0.29061675705935242</c:v>
                </c:pt>
                <c:pt idx="2174">
                  <c:v>0.29200642755932998</c:v>
                </c:pt>
                <c:pt idx="2175">
                  <c:v>0.29339632984012259</c:v>
                </c:pt>
                <c:pt idx="2176">
                  <c:v>0.29478646384063539</c:v>
                </c:pt>
                <c:pt idx="2177">
                  <c:v>0.29617682949978191</c:v>
                </c:pt>
                <c:pt idx="2178">
                  <c:v>0.29756742675648418</c:v>
                </c:pt>
                <c:pt idx="2179">
                  <c:v>0.29895825554967298</c:v>
                </c:pt>
                <c:pt idx="2180">
                  <c:v>0.30034931581828739</c:v>
                </c:pt>
                <c:pt idx="2181">
                  <c:v>0.30174060750127513</c:v>
                </c:pt>
                <c:pt idx="2182">
                  <c:v>0.3031321305375923</c:v>
                </c:pt>
                <c:pt idx="2183">
                  <c:v>0.30452388486620358</c:v>
                </c:pt>
                <c:pt idx="2184">
                  <c:v>0.30591587042608231</c:v>
                </c:pt>
                <c:pt idx="2185">
                  <c:v>0.30730808715621011</c:v>
                </c:pt>
                <c:pt idx="2186">
                  <c:v>0.30870053499557698</c:v>
                </c:pt>
                <c:pt idx="2187">
                  <c:v>0.31009321388318201</c:v>
                </c:pt>
                <c:pt idx="2188">
                  <c:v>0.3114861237580322</c:v>
                </c:pt>
                <c:pt idx="2189">
                  <c:v>0.31287926455914328</c:v>
                </c:pt>
                <c:pt idx="2190">
                  <c:v>0.31427263622553953</c:v>
                </c:pt>
                <c:pt idx="2191">
                  <c:v>0.31566623869625382</c:v>
                </c:pt>
                <c:pt idx="2192">
                  <c:v>0.31706007191032709</c:v>
                </c:pt>
                <c:pt idx="2193">
                  <c:v>0.31845413580680942</c:v>
                </c:pt>
                <c:pt idx="2194">
                  <c:v>0.3198484303247589</c:v>
                </c:pt>
                <c:pt idx="2195">
                  <c:v>0.32124295540324233</c:v>
                </c:pt>
                <c:pt idx="2196">
                  <c:v>0.32263771098133498</c:v>
                </c:pt>
                <c:pt idx="2197">
                  <c:v>0.3240326969981206</c:v>
                </c:pt>
                <c:pt idx="2198">
                  <c:v>0.32542791339269139</c:v>
                </c:pt>
                <c:pt idx="2199">
                  <c:v>0.32682336010414842</c:v>
                </c:pt>
                <c:pt idx="2200">
                  <c:v>0.32821903707160061</c:v>
                </c:pt>
                <c:pt idx="2201">
                  <c:v>0.32961494423416582</c:v>
                </c:pt>
                <c:pt idx="2202">
                  <c:v>0.33101108153097042</c:v>
                </c:pt>
                <c:pt idx="2203">
                  <c:v>0.33240744890114898</c:v>
                </c:pt>
                <c:pt idx="2204">
                  <c:v>0.33380404628384508</c:v>
                </c:pt>
                <c:pt idx="2205">
                  <c:v>0.33520087361821022</c:v>
                </c:pt>
                <c:pt idx="2206">
                  <c:v>0.33659793084340478</c:v>
                </c:pt>
                <c:pt idx="2207">
                  <c:v>0.33799521789859749</c:v>
                </c:pt>
                <c:pt idx="2208">
                  <c:v>0.33939273472296561</c:v>
                </c:pt>
                <c:pt idx="2209">
                  <c:v>0.34079048125569478</c:v>
                </c:pt>
                <c:pt idx="2210">
                  <c:v>0.34218845743597942</c:v>
                </c:pt>
                <c:pt idx="2211">
                  <c:v>0.34358666320302211</c:v>
                </c:pt>
                <c:pt idx="2212">
                  <c:v>0.34498509849603409</c:v>
                </c:pt>
                <c:pt idx="2213">
                  <c:v>0.34638376325423531</c:v>
                </c:pt>
                <c:pt idx="2214">
                  <c:v>0.34778265741685371</c:v>
                </c:pt>
                <c:pt idx="2215">
                  <c:v>0.34918178092312607</c:v>
                </c:pt>
                <c:pt idx="2216">
                  <c:v>0.3505811337122976</c:v>
                </c:pt>
                <c:pt idx="2217">
                  <c:v>0.35198071572362211</c:v>
                </c:pt>
                <c:pt idx="2218">
                  <c:v>0.35338052689636151</c:v>
                </c:pt>
                <c:pt idx="2219">
                  <c:v>0.35478056716978668</c:v>
                </c:pt>
                <c:pt idx="2220">
                  <c:v>0.35618083648317672</c:v>
                </c:pt>
                <c:pt idx="2221">
                  <c:v>0.35758133477581922</c:v>
                </c:pt>
                <c:pt idx="2222">
                  <c:v>0.35898206198701038</c:v>
                </c:pt>
                <c:pt idx="2223">
                  <c:v>0.36038301805605483</c:v>
                </c:pt>
                <c:pt idx="2224">
                  <c:v>0.36178420292226549</c:v>
                </c:pt>
                <c:pt idx="2225">
                  <c:v>0.36318561652496423</c:v>
                </c:pt>
                <c:pt idx="2226">
                  <c:v>0.36458725880348081</c:v>
                </c:pt>
                <c:pt idx="2227">
                  <c:v>0.36598912969715403</c:v>
                </c:pt>
                <c:pt idx="2228">
                  <c:v>0.36739122914533079</c:v>
                </c:pt>
                <c:pt idx="2229">
                  <c:v>0.36879355708736672</c:v>
                </c:pt>
                <c:pt idx="2230">
                  <c:v>0.37019611346262571</c:v>
                </c:pt>
                <c:pt idx="2231">
                  <c:v>0.37159889821048042</c:v>
                </c:pt>
                <c:pt idx="2232">
                  <c:v>0.37300191127031163</c:v>
                </c:pt>
                <c:pt idx="2233">
                  <c:v>0.37440515258150869</c:v>
                </c:pt>
                <c:pt idx="2234">
                  <c:v>0.37580862208346999</c:v>
                </c:pt>
                <c:pt idx="2235">
                  <c:v>0.37721231971560149</c:v>
                </c:pt>
                <c:pt idx="2236">
                  <c:v>0.37861624541731831</c:v>
                </c:pt>
                <c:pt idx="2237">
                  <c:v>0.38002039912804381</c:v>
                </c:pt>
                <c:pt idx="2238">
                  <c:v>0.38142478078720959</c:v>
                </c:pt>
                <c:pt idx="2239">
                  <c:v>0.38282939033425628</c:v>
                </c:pt>
                <c:pt idx="2240">
                  <c:v>0.38423422770863253</c:v>
                </c:pt>
                <c:pt idx="2241">
                  <c:v>0.38563929284979559</c:v>
                </c:pt>
                <c:pt idx="2242">
                  <c:v>0.38704458569721129</c:v>
                </c:pt>
                <c:pt idx="2243">
                  <c:v>0.38845010619035392</c:v>
                </c:pt>
                <c:pt idx="2244">
                  <c:v>0.38985585426870589</c:v>
                </c:pt>
                <c:pt idx="2245">
                  <c:v>0.39126182987175873</c:v>
                </c:pt>
                <c:pt idx="2246">
                  <c:v>0.39266803293901181</c:v>
                </c:pt>
                <c:pt idx="2247">
                  <c:v>0.39407446340997337</c:v>
                </c:pt>
                <c:pt idx="2248">
                  <c:v>0.39548112122416001</c:v>
                </c:pt>
                <c:pt idx="2249">
                  <c:v>0.39688800632109672</c:v>
                </c:pt>
                <c:pt idx="2250">
                  <c:v>0.39829511864031708</c:v>
                </c:pt>
                <c:pt idx="2251">
                  <c:v>0.39970245812136318</c:v>
                </c:pt>
                <c:pt idx="2252">
                  <c:v>0.40111002470378532</c:v>
                </c:pt>
                <c:pt idx="2253">
                  <c:v>0.40251781832714262</c:v>
                </c:pt>
                <c:pt idx="2254">
                  <c:v>0.4039258389310022</c:v>
                </c:pt>
                <c:pt idx="2255">
                  <c:v>0.40533408645494018</c:v>
                </c:pt>
                <c:pt idx="2256">
                  <c:v>0.40674256083854088</c:v>
                </c:pt>
                <c:pt idx="2257">
                  <c:v>0.40815126202139718</c:v>
                </c:pt>
                <c:pt idx="2258">
                  <c:v>0.40956018994311022</c:v>
                </c:pt>
                <c:pt idx="2259">
                  <c:v>0.41096934454328959</c:v>
                </c:pt>
                <c:pt idx="2260">
                  <c:v>0.41237872576155388</c:v>
                </c:pt>
                <c:pt idx="2261">
                  <c:v>0.41378833353752947</c:v>
                </c:pt>
                <c:pt idx="2262">
                  <c:v>0.41519816781085161</c:v>
                </c:pt>
                <c:pt idx="2263">
                  <c:v>0.41660822852116391</c:v>
                </c:pt>
                <c:pt idx="2264">
                  <c:v>0.41801851560811831</c:v>
                </c:pt>
                <c:pt idx="2265">
                  <c:v>0.41942902901137552</c:v>
                </c:pt>
                <c:pt idx="2266">
                  <c:v>0.42083976867060419</c:v>
                </c:pt>
                <c:pt idx="2267">
                  <c:v>0.42225073452548217</c:v>
                </c:pt>
                <c:pt idx="2268">
                  <c:v>0.42366192651569518</c:v>
                </c:pt>
                <c:pt idx="2269">
                  <c:v>0.42507334458093748</c:v>
                </c:pt>
                <c:pt idx="2270">
                  <c:v>0.42648498866091222</c:v>
                </c:pt>
                <c:pt idx="2271">
                  <c:v>0.42789685869533017</c:v>
                </c:pt>
                <c:pt idx="2272">
                  <c:v>0.42930895462391161</c:v>
                </c:pt>
                <c:pt idx="2273">
                  <c:v>0.43072127638638419</c:v>
                </c:pt>
                <c:pt idx="2274">
                  <c:v>0.43213382392248512</c:v>
                </c:pt>
                <c:pt idx="2275">
                  <c:v>0.43354659717195898</c:v>
                </c:pt>
                <c:pt idx="2276">
                  <c:v>0.43495959607455981</c:v>
                </c:pt>
                <c:pt idx="2277">
                  <c:v>0.43637282057004922</c:v>
                </c:pt>
                <c:pt idx="2278">
                  <c:v>0.43778627059819802</c:v>
                </c:pt>
                <c:pt idx="2279">
                  <c:v>0.43919994609878482</c:v>
                </c:pt>
                <c:pt idx="2280">
                  <c:v>0.44061384701159723</c:v>
                </c:pt>
                <c:pt idx="2281">
                  <c:v>0.4420279732764309</c:v>
                </c:pt>
                <c:pt idx="2282">
                  <c:v>0.44344232483309032</c:v>
                </c:pt>
                <c:pt idx="2283">
                  <c:v>0.44485690162138808</c:v>
                </c:pt>
                <c:pt idx="2284">
                  <c:v>0.44627170358114537</c:v>
                </c:pt>
                <c:pt idx="2285">
                  <c:v>0.44768673065219178</c:v>
                </c:pt>
                <c:pt idx="2286">
                  <c:v>0.44910198277436553</c:v>
                </c:pt>
                <c:pt idx="2287">
                  <c:v>0.45051745988751313</c:v>
                </c:pt>
                <c:pt idx="2288">
                  <c:v>0.45193316193148941</c:v>
                </c:pt>
                <c:pt idx="2289">
                  <c:v>0.45334908884615788</c:v>
                </c:pt>
                <c:pt idx="2290">
                  <c:v>0.45476524057139051</c:v>
                </c:pt>
                <c:pt idx="2291">
                  <c:v>0.4561816170470675</c:v>
                </c:pt>
                <c:pt idx="2292">
                  <c:v>0.45759821821307761</c:v>
                </c:pt>
                <c:pt idx="2293">
                  <c:v>0.45901504400931809</c:v>
                </c:pt>
                <c:pt idx="2294">
                  <c:v>0.4604320943756946</c:v>
                </c:pt>
                <c:pt idx="2295">
                  <c:v>0.46184936925212128</c:v>
                </c:pt>
                <c:pt idx="2296">
                  <c:v>0.46326686857852062</c:v>
                </c:pt>
                <c:pt idx="2297">
                  <c:v>0.46468459229482362</c:v>
                </c:pt>
                <c:pt idx="2298">
                  <c:v>0.46610254034096948</c:v>
                </c:pt>
                <c:pt idx="2299">
                  <c:v>0.46752071265690648</c:v>
                </c:pt>
                <c:pt idx="2300">
                  <c:v>0.4689391091825908</c:v>
                </c:pt>
                <c:pt idx="2301">
                  <c:v>0.47035772985798702</c:v>
                </c:pt>
                <c:pt idx="2302">
                  <c:v>0.47177657462306838</c:v>
                </c:pt>
                <c:pt idx="2303">
                  <c:v>0.47319564341781672</c:v>
                </c:pt>
                <c:pt idx="2304">
                  <c:v>0.47461493618222178</c:v>
                </c:pt>
                <c:pt idx="2305">
                  <c:v>0.47603445285628238</c:v>
                </c:pt>
                <c:pt idx="2306">
                  <c:v>0.47745419338000522</c:v>
                </c:pt>
                <c:pt idx="2307">
                  <c:v>0.47887415769340591</c:v>
                </c:pt>
                <c:pt idx="2308">
                  <c:v>0.48029434573650798</c:v>
                </c:pt>
                <c:pt idx="2309">
                  <c:v>0.48171475744934389</c:v>
                </c:pt>
                <c:pt idx="2310">
                  <c:v>0.48313539277195428</c:v>
                </c:pt>
                <c:pt idx="2311">
                  <c:v>0.48455625164438842</c:v>
                </c:pt>
                <c:pt idx="2312">
                  <c:v>0.48597733400670351</c:v>
                </c:pt>
                <c:pt idx="2313">
                  <c:v>0.48739863979896592</c:v>
                </c:pt>
                <c:pt idx="2314">
                  <c:v>0.48882016896124969</c:v>
                </c:pt>
                <c:pt idx="2315">
                  <c:v>0.49024192143363798</c:v>
                </c:pt>
                <c:pt idx="2316">
                  <c:v>0.49166389715622211</c:v>
                </c:pt>
                <c:pt idx="2317">
                  <c:v>0.49308609606910148</c:v>
                </c:pt>
                <c:pt idx="2318">
                  <c:v>0.4945085181123845</c:v>
                </c:pt>
                <c:pt idx="2319">
                  <c:v>0.49593116322618769</c:v>
                </c:pt>
                <c:pt idx="2320">
                  <c:v>0.49735403135063599</c:v>
                </c:pt>
                <c:pt idx="2321">
                  <c:v>0.49877712242586292</c:v>
                </c:pt>
                <c:pt idx="2322">
                  <c:v>0.50020043639201028</c:v>
                </c:pt>
                <c:pt idx="2323">
                  <c:v>0.50162397318922836</c:v>
                </c:pt>
                <c:pt idx="2324">
                  <c:v>0.50304773275767589</c:v>
                </c:pt>
                <c:pt idx="2325">
                  <c:v>0.50447171503752009</c:v>
                </c:pt>
                <c:pt idx="2326">
                  <c:v>0.50589591996893646</c:v>
                </c:pt>
                <c:pt idx="2327">
                  <c:v>0.50732034749210886</c:v>
                </c:pt>
                <c:pt idx="2328">
                  <c:v>0.50874499754723002</c:v>
                </c:pt>
                <c:pt idx="2329">
                  <c:v>0.51016987007450043</c:v>
                </c:pt>
                <c:pt idx="2330">
                  <c:v>0.5115949650141296</c:v>
                </c:pt>
                <c:pt idx="2331">
                  <c:v>0.51302028230633512</c:v>
                </c:pt>
                <c:pt idx="2332">
                  <c:v>0.51444582189134325</c:v>
                </c:pt>
                <c:pt idx="2333">
                  <c:v>0.51587158370938824</c:v>
                </c:pt>
                <c:pt idx="2334">
                  <c:v>0.51729756770071322</c:v>
                </c:pt>
                <c:pt idx="2335">
                  <c:v>0.51872377380556955</c:v>
                </c:pt>
                <c:pt idx="2336">
                  <c:v>0.52015020196421702</c:v>
                </c:pt>
                <c:pt idx="2337">
                  <c:v>0.52157685211692384</c:v>
                </c:pt>
                <c:pt idx="2338">
                  <c:v>0.52300372420396668</c:v>
                </c:pt>
                <c:pt idx="2339">
                  <c:v>0.52443081816563042</c:v>
                </c:pt>
                <c:pt idx="2340">
                  <c:v>0.52585813394220871</c:v>
                </c:pt>
                <c:pt idx="2341">
                  <c:v>0.52728567147400329</c:v>
                </c:pt>
                <c:pt idx="2342">
                  <c:v>0.5287134307013247</c:v>
                </c:pt>
                <c:pt idx="2343">
                  <c:v>0.53014141156449135</c:v>
                </c:pt>
                <c:pt idx="2344">
                  <c:v>0.53156961400383052</c:v>
                </c:pt>
                <c:pt idx="2345">
                  <c:v>0.53299803795967771</c:v>
                </c:pt>
                <c:pt idx="2346">
                  <c:v>0.53442668337237687</c:v>
                </c:pt>
                <c:pt idx="2347">
                  <c:v>0.53585555018228048</c:v>
                </c:pt>
                <c:pt idx="2348">
                  <c:v>0.53728463832974926</c:v>
                </c:pt>
                <c:pt idx="2349">
                  <c:v>0.53871394775515236</c:v>
                </c:pt>
                <c:pt idx="2350">
                  <c:v>0.54014347839886723</c:v>
                </c:pt>
                <c:pt idx="2351">
                  <c:v>0.54157323020128023</c:v>
                </c:pt>
                <c:pt idx="2352">
                  <c:v>0.5430032031027856</c:v>
                </c:pt>
                <c:pt idx="2353">
                  <c:v>0.54443339704378613</c:v>
                </c:pt>
                <c:pt idx="2354">
                  <c:v>0.54586381196469325</c:v>
                </c:pt>
                <c:pt idx="2355">
                  <c:v>0.5472944478059264</c:v>
                </c:pt>
                <c:pt idx="2356">
                  <c:v>0.54872530450791368</c:v>
                </c:pt>
                <c:pt idx="2357">
                  <c:v>0.55015638201109174</c:v>
                </c:pt>
                <c:pt idx="2358">
                  <c:v>0.55158768025590521</c:v>
                </c:pt>
                <c:pt idx="2359">
                  <c:v>0.55301919918280751</c:v>
                </c:pt>
                <c:pt idx="2360">
                  <c:v>0.55445093873226026</c:v>
                </c:pt>
                <c:pt idx="2361">
                  <c:v>0.55588289884473374</c:v>
                </c:pt>
                <c:pt idx="2362">
                  <c:v>0.55731507946070613</c:v>
                </c:pt>
                <c:pt idx="2363">
                  <c:v>0.55874748052066447</c:v>
                </c:pt>
                <c:pt idx="2364">
                  <c:v>0.56018010196510415</c:v>
                </c:pt>
                <c:pt idx="2365">
                  <c:v>0.56161294373452886</c:v>
                </c:pt>
                <c:pt idx="2366">
                  <c:v>0.56304600576945052</c:v>
                </c:pt>
                <c:pt idx="2367">
                  <c:v>0.56447928801038993</c:v>
                </c:pt>
                <c:pt idx="2368">
                  <c:v>0.56591279039787579</c:v>
                </c:pt>
                <c:pt idx="2369">
                  <c:v>0.56734651287244531</c:v>
                </c:pt>
                <c:pt idx="2370">
                  <c:v>0.5687804553746445</c:v>
                </c:pt>
                <c:pt idx="2371">
                  <c:v>0.57021461784502725</c:v>
                </c:pt>
                <c:pt idx="2372">
                  <c:v>0.5716490002241561</c:v>
                </c:pt>
                <c:pt idx="2373">
                  <c:v>0.57308360245260204</c:v>
                </c:pt>
                <c:pt idx="2374">
                  <c:v>0.57451842447094426</c:v>
                </c:pt>
                <c:pt idx="2375">
                  <c:v>0.5759534662197705</c:v>
                </c:pt>
                <c:pt idx="2376">
                  <c:v>0.57738872763967686</c:v>
                </c:pt>
                <c:pt idx="2377">
                  <c:v>0.57882420867126783</c:v>
                </c:pt>
                <c:pt idx="2378">
                  <c:v>0.58025990925515625</c:v>
                </c:pt>
                <c:pt idx="2379">
                  <c:v>0.58169582933196351</c:v>
                </c:pt>
                <c:pt idx="2380">
                  <c:v>0.58313196884231899</c:v>
                </c:pt>
                <c:pt idx="2381">
                  <c:v>0.58456832772686118</c:v>
                </c:pt>
                <c:pt idx="2382">
                  <c:v>0.58600490592623622</c:v>
                </c:pt>
                <c:pt idx="2383">
                  <c:v>0.58744170338109902</c:v>
                </c:pt>
                <c:pt idx="2384">
                  <c:v>0.58887872003211295</c:v>
                </c:pt>
                <c:pt idx="2385">
                  <c:v>0.59031595581994944</c:v>
                </c:pt>
                <c:pt idx="2386">
                  <c:v>0.59175341068528864</c:v>
                </c:pt>
                <c:pt idx="2387">
                  <c:v>0.59319108456881897</c:v>
                </c:pt>
                <c:pt idx="2388">
                  <c:v>0.59462897741123699</c:v>
                </c:pt>
                <c:pt idx="2389">
                  <c:v>0.59606708915324824</c:v>
                </c:pt>
                <c:pt idx="2390">
                  <c:v>0.59750541973556603</c:v>
                </c:pt>
                <c:pt idx="2391">
                  <c:v>0.59894396909891257</c:v>
                </c:pt>
                <c:pt idx="2392">
                  <c:v>0.60038273718401791</c:v>
                </c:pt>
                <c:pt idx="2393">
                  <c:v>0.60182172393162103</c:v>
                </c:pt>
                <c:pt idx="2394">
                  <c:v>0.60326092928246888</c:v>
                </c:pt>
                <c:pt idx="2395">
                  <c:v>0.60470035317731707</c:v>
                </c:pt>
                <c:pt idx="2396">
                  <c:v>0.60613999555692932</c:v>
                </c:pt>
                <c:pt idx="2397">
                  <c:v>0.60757985636207812</c:v>
                </c:pt>
                <c:pt idx="2398">
                  <c:v>0.60901993553354394</c:v>
                </c:pt>
                <c:pt idx="2399">
                  <c:v>0.61046023301211605</c:v>
                </c:pt>
                <c:pt idx="2400">
                  <c:v>0.61190074873859157</c:v>
                </c:pt>
                <c:pt idx="2401">
                  <c:v>0.61334148265377653</c:v>
                </c:pt>
                <c:pt idx="2402">
                  <c:v>0.61478243469848493</c:v>
                </c:pt>
                <c:pt idx="2403">
                  <c:v>0.61622360481353944</c:v>
                </c:pt>
                <c:pt idx="2404">
                  <c:v>0.61766499293977095</c:v>
                </c:pt>
                <c:pt idx="2405">
                  <c:v>0.6191065990180189</c:v>
                </c:pt>
                <c:pt idx="2406">
                  <c:v>0.62054842298913071</c:v>
                </c:pt>
                <c:pt idx="2407">
                  <c:v>0.62199046479396269</c:v>
                </c:pt>
                <c:pt idx="2408">
                  <c:v>0.62343272437337927</c:v>
                </c:pt>
                <c:pt idx="2409">
                  <c:v>0.62487520166825317</c:v>
                </c:pt>
                <c:pt idx="2410">
                  <c:v>0.62631789661946569</c:v>
                </c:pt>
                <c:pt idx="2411">
                  <c:v>0.62776080916790633</c:v>
                </c:pt>
                <c:pt idx="2412">
                  <c:v>0.62920393925447304</c:v>
                </c:pt>
                <c:pt idx="2413">
                  <c:v>0.63064728682007221</c:v>
                </c:pt>
                <c:pt idx="2414">
                  <c:v>0.63209085180561853</c:v>
                </c:pt>
                <c:pt idx="2415">
                  <c:v>0.63353463415203493</c:v>
                </c:pt>
                <c:pt idx="2416">
                  <c:v>0.63497863380025321</c:v>
                </c:pt>
                <c:pt idx="2417">
                  <c:v>0.63642285069121274</c:v>
                </c:pt>
                <c:pt idx="2418">
                  <c:v>0.63786728476586185</c:v>
                </c:pt>
                <c:pt idx="2419">
                  <c:v>0.63931193596515723</c:v>
                </c:pt>
                <c:pt idx="2420">
                  <c:v>0.64075680423006376</c:v>
                </c:pt>
                <c:pt idx="2421">
                  <c:v>0.64220188950155466</c:v>
                </c:pt>
                <c:pt idx="2422">
                  <c:v>0.64364719172061169</c:v>
                </c:pt>
                <c:pt idx="2423">
                  <c:v>0.64509271082822472</c:v>
                </c:pt>
                <c:pt idx="2424">
                  <c:v>0.64653844676539229</c:v>
                </c:pt>
                <c:pt idx="2425">
                  <c:v>0.64798439947312125</c:v>
                </c:pt>
                <c:pt idx="2426">
                  <c:v>0.64943056889242645</c:v>
                </c:pt>
                <c:pt idx="2427">
                  <c:v>0.65087695496433162</c:v>
                </c:pt>
                <c:pt idx="2428">
                  <c:v>0.6523235576298686</c:v>
                </c:pt>
                <c:pt idx="2429">
                  <c:v>0.65377037683007744</c:v>
                </c:pt>
                <c:pt idx="2430">
                  <c:v>0.65521741250600685</c:v>
                </c:pt>
                <c:pt idx="2431">
                  <c:v>0.65666466459871387</c:v>
                </c:pt>
                <c:pt idx="2432">
                  <c:v>0.65811213304926375</c:v>
                </c:pt>
                <c:pt idx="2433">
                  <c:v>0.65955981779873019</c:v>
                </c:pt>
                <c:pt idx="2434">
                  <c:v>0.6610077187881952</c:v>
                </c:pt>
                <c:pt idx="2435">
                  <c:v>0.66245583595874913</c:v>
                </c:pt>
                <c:pt idx="2436">
                  <c:v>0.66390416925149065</c:v>
                </c:pt>
                <c:pt idx="2437">
                  <c:v>0.6653527186075272</c:v>
                </c:pt>
                <c:pt idx="2438">
                  <c:v>0.66680148396797401</c:v>
                </c:pt>
                <c:pt idx="2439">
                  <c:v>0.66825046527395504</c:v>
                </c:pt>
                <c:pt idx="2440">
                  <c:v>0.6696996624666024</c:v>
                </c:pt>
                <c:pt idx="2441">
                  <c:v>0.67114907548705671</c:v>
                </c:pt>
                <c:pt idx="2442">
                  <c:v>0.67259870427646695</c:v>
                </c:pt>
                <c:pt idx="2443">
                  <c:v>0.67404854877599019</c:v>
                </c:pt>
                <c:pt idx="2444">
                  <c:v>0.67549860892679214</c:v>
                </c:pt>
                <c:pt idx="2445">
                  <c:v>0.67694888467004688</c:v>
                </c:pt>
                <c:pt idx="2446">
                  <c:v>0.67839937594693656</c:v>
                </c:pt>
                <c:pt idx="2447">
                  <c:v>0.67985008269865199</c:v>
                </c:pt>
                <c:pt idx="2448">
                  <c:v>0.68130100486639222</c:v>
                </c:pt>
                <c:pt idx="2449">
                  <c:v>0.68275214239136461</c:v>
                </c:pt>
                <c:pt idx="2450">
                  <c:v>0.68420349521478485</c:v>
                </c:pt>
                <c:pt idx="2451">
                  <c:v>0.68565506327787706</c:v>
                </c:pt>
                <c:pt idx="2452">
                  <c:v>0.68710684652187382</c:v>
                </c:pt>
                <c:pt idx="2453">
                  <c:v>0.68855884488801578</c:v>
                </c:pt>
                <c:pt idx="2454">
                  <c:v>0.69001105831755205</c:v>
                </c:pt>
                <c:pt idx="2455">
                  <c:v>0.6914634867517403</c:v>
                </c:pt>
                <c:pt idx="2456">
                  <c:v>0.69291613013184628</c:v>
                </c:pt>
                <c:pt idx="2457">
                  <c:v>0.69436898839914418</c:v>
                </c:pt>
                <c:pt idx="2458">
                  <c:v>0.69582206149491643</c:v>
                </c:pt>
                <c:pt idx="2459">
                  <c:v>0.6972753493604541</c:v>
                </c:pt>
                <c:pt idx="2460">
                  <c:v>0.69872885193705636</c:v>
                </c:pt>
                <c:pt idx="2461">
                  <c:v>0.70018256916603072</c:v>
                </c:pt>
                <c:pt idx="2462">
                  <c:v>0.70163650098869312</c:v>
                </c:pt>
                <c:pt idx="2463">
                  <c:v>0.70309064734636795</c:v>
                </c:pt>
                <c:pt idx="2464">
                  <c:v>0.70454500818038757</c:v>
                </c:pt>
                <c:pt idx="2465">
                  <c:v>0.70599958343209324</c:v>
                </c:pt>
                <c:pt idx="2466">
                  <c:v>0.70745437304283398</c:v>
                </c:pt>
                <c:pt idx="2467">
                  <c:v>0.70890937695396783</c:v>
                </c:pt>
                <c:pt idx="2468">
                  <c:v>0.71036459510686023</c:v>
                </c:pt>
                <c:pt idx="2469">
                  <c:v>0.71182002744288586</c:v>
                </c:pt>
                <c:pt idx="2470">
                  <c:v>0.71327567390342728</c:v>
                </c:pt>
                <c:pt idx="2471">
                  <c:v>0.71473153442987547</c:v>
                </c:pt>
                <c:pt idx="2472">
                  <c:v>0.71618760896362987</c:v>
                </c:pt>
                <c:pt idx="2473">
                  <c:v>0.71764389744609791</c:v>
                </c:pt>
                <c:pt idx="2474">
                  <c:v>0.71910039981869589</c:v>
                </c:pt>
                <c:pt idx="2475">
                  <c:v>0.72055711602284811</c:v>
                </c:pt>
                <c:pt idx="2476">
                  <c:v>0.72201404599998709</c:v>
                </c:pt>
                <c:pt idx="2477">
                  <c:v>0.723471189691554</c:v>
                </c:pt>
                <c:pt idx="2478">
                  <c:v>0.72492854703899812</c:v>
                </c:pt>
                <c:pt idx="2479">
                  <c:v>0.72638611798377728</c:v>
                </c:pt>
                <c:pt idx="2480">
                  <c:v>0.72784390246735731</c:v>
                </c:pt>
                <c:pt idx="2481">
                  <c:v>0.72930190043121268</c:v>
                </c:pt>
                <c:pt idx="2482">
                  <c:v>0.73076011181682621</c:v>
                </c:pt>
                <c:pt idx="2483">
                  <c:v>0.73221853656568869</c:v>
                </c:pt>
                <c:pt idx="2484">
                  <c:v>0.73367717461929949</c:v>
                </c:pt>
                <c:pt idx="2485">
                  <c:v>0.7351360259191666</c:v>
                </c:pt>
                <c:pt idx="2486">
                  <c:v>0.73659509040680571</c:v>
                </c:pt>
                <c:pt idx="2487">
                  <c:v>0.73805436802374136</c:v>
                </c:pt>
                <c:pt idx="2488">
                  <c:v>0.73951385871150621</c:v>
                </c:pt>
                <c:pt idx="2489">
                  <c:v>0.74097356241164125</c:v>
                </c:pt>
                <c:pt idx="2490">
                  <c:v>0.74243347906569568</c:v>
                </c:pt>
                <c:pt idx="2491">
                  <c:v>0.74389360861522735</c:v>
                </c:pt>
                <c:pt idx="2492">
                  <c:v>0.74535395100180224</c:v>
                </c:pt>
                <c:pt idx="2493">
                  <c:v>0.74681450616699452</c:v>
                </c:pt>
                <c:pt idx="2494">
                  <c:v>0.74827527405238703</c:v>
                </c:pt>
                <c:pt idx="2495">
                  <c:v>0.74973625459957072</c:v>
                </c:pt>
                <c:pt idx="2496">
                  <c:v>0.75119744775014474</c:v>
                </c:pt>
                <c:pt idx="2497">
                  <c:v>0.7526588534457167</c:v>
                </c:pt>
                <c:pt idx="2498">
                  <c:v>0.75412047162790274</c:v>
                </c:pt>
                <c:pt idx="2499">
                  <c:v>0.75558230223832701</c:v>
                </c:pt>
                <c:pt idx="2500">
                  <c:v>0.75704434521862196</c:v>
                </c:pt>
                <c:pt idx="2501">
                  <c:v>0.75850660051042884</c:v>
                </c:pt>
                <c:pt idx="2502">
                  <c:v>0.75996906805539655</c:v>
                </c:pt>
                <c:pt idx="2503">
                  <c:v>0.76143174779518286</c:v>
                </c:pt>
                <c:pt idx="2504">
                  <c:v>0.76289463967145354</c:v>
                </c:pt>
                <c:pt idx="2505">
                  <c:v>0.76435774362588282</c:v>
                </c:pt>
                <c:pt idx="2506">
                  <c:v>0.76582105960015323</c:v>
                </c:pt>
                <c:pt idx="2507">
                  <c:v>0.76728458753595552</c:v>
                </c:pt>
                <c:pt idx="2508">
                  <c:v>0.76874832737498888</c:v>
                </c:pt>
                <c:pt idx="2509">
                  <c:v>0.77021227905896072</c:v>
                </c:pt>
                <c:pt idx="2510">
                  <c:v>0.77167644252958689</c:v>
                </c:pt>
                <c:pt idx="2511">
                  <c:v>0.77314081772859156</c:v>
                </c:pt>
                <c:pt idx="2512">
                  <c:v>0.77460540459770699</c:v>
                </c:pt>
                <c:pt idx="2513">
                  <c:v>0.77607020307867403</c:v>
                </c:pt>
                <c:pt idx="2514">
                  <c:v>0.77753521311324147</c:v>
                </c:pt>
                <c:pt idx="2515">
                  <c:v>0.77900043464316704</c:v>
                </c:pt>
                <c:pt idx="2516">
                  <c:v>0.78046586761021619</c:v>
                </c:pt>
                <c:pt idx="2517">
                  <c:v>0.78193151195616284</c:v>
                </c:pt>
                <c:pt idx="2518">
                  <c:v>0.78339736762278933</c:v>
                </c:pt>
                <c:pt idx="2519">
                  <c:v>0.78486343455188645</c:v>
                </c:pt>
                <c:pt idx="2520">
                  <c:v>0.78632971268525276</c:v>
                </c:pt>
                <c:pt idx="2521">
                  <c:v>0.78779620196469591</c:v>
                </c:pt>
                <c:pt idx="2522">
                  <c:v>0.789262902332031</c:v>
                </c:pt>
                <c:pt idx="2523">
                  <c:v>0.79072981372908213</c:v>
                </c:pt>
                <c:pt idx="2524">
                  <c:v>0.79219693609768138</c:v>
                </c:pt>
                <c:pt idx="2525">
                  <c:v>0.79366426937966916</c:v>
                </c:pt>
                <c:pt idx="2526">
                  <c:v>0.79513181351689433</c:v>
                </c:pt>
                <c:pt idx="2527">
                  <c:v>0.79659956845121394</c:v>
                </c:pt>
                <c:pt idx="2528">
                  <c:v>0.79806753412449327</c:v>
                </c:pt>
                <c:pt idx="2529">
                  <c:v>0.79953571047860617</c:v>
                </c:pt>
                <c:pt idx="2530">
                  <c:v>0.80100409745543444</c:v>
                </c:pt>
                <c:pt idx="2531">
                  <c:v>0.80247269499686835</c:v>
                </c:pt>
                <c:pt idx="2532">
                  <c:v>0.8039415030448066</c:v>
                </c:pt>
                <c:pt idx="2533">
                  <c:v>0.80541052154115611</c:v>
                </c:pt>
                <c:pt idx="2534">
                  <c:v>0.80687975042783211</c:v>
                </c:pt>
                <c:pt idx="2535">
                  <c:v>0.80834918964675795</c:v>
                </c:pt>
                <c:pt idx="2536">
                  <c:v>0.80981883913986552</c:v>
                </c:pt>
                <c:pt idx="2537">
                  <c:v>0.81128869884909482</c:v>
                </c:pt>
                <c:pt idx="2538">
                  <c:v>0.8127587687163943</c:v>
                </c:pt>
                <c:pt idx="2539">
                  <c:v>0.81422904868372081</c:v>
                </c:pt>
                <c:pt idx="2540">
                  <c:v>0.81569953869303924</c:v>
                </c:pt>
                <c:pt idx="2541">
                  <c:v>0.81717023868632277</c:v>
                </c:pt>
                <c:pt idx="2542">
                  <c:v>0.81864114860555315</c:v>
                </c:pt>
                <c:pt idx="2543">
                  <c:v>0.82011226839272011</c:v>
                </c:pt>
                <c:pt idx="2544">
                  <c:v>0.82158359798982195</c:v>
                </c:pt>
                <c:pt idx="2545">
                  <c:v>0.82305513733886526</c:v>
                </c:pt>
                <c:pt idx="2546">
                  <c:v>0.82452688638186444</c:v>
                </c:pt>
                <c:pt idx="2547">
                  <c:v>0.82599884506084298</c:v>
                </c:pt>
                <c:pt idx="2548">
                  <c:v>0.82747101331783213</c:v>
                </c:pt>
                <c:pt idx="2549">
                  <c:v>0.82894339109487147</c:v>
                </c:pt>
                <c:pt idx="2550">
                  <c:v>0.83041597833400882</c:v>
                </c:pt>
                <c:pt idx="2551">
                  <c:v>0.83188877497730063</c:v>
                </c:pt>
                <c:pt idx="2552">
                  <c:v>0.83336178096681135</c:v>
                </c:pt>
                <c:pt idx="2553">
                  <c:v>0.83483499624461399</c:v>
                </c:pt>
                <c:pt idx="2554">
                  <c:v>0.83630842075278933</c:v>
                </c:pt>
                <c:pt idx="2555">
                  <c:v>0.83778205443342701</c:v>
                </c:pt>
                <c:pt idx="2556">
                  <c:v>0.83925589722862459</c:v>
                </c:pt>
                <c:pt idx="2557">
                  <c:v>0.84072994908048826</c:v>
                </c:pt>
                <c:pt idx="2558">
                  <c:v>0.84220420993113199</c:v>
                </c:pt>
                <c:pt idx="2559">
                  <c:v>0.84367867972267863</c:v>
                </c:pt>
                <c:pt idx="2560">
                  <c:v>0.84515335839725891</c:v>
                </c:pt>
                <c:pt idx="2561">
                  <c:v>0.84662824589701191</c:v>
                </c:pt>
                <c:pt idx="2562">
                  <c:v>0.84810334216408512</c:v>
                </c:pt>
                <c:pt idx="2563">
                  <c:v>0.84957864714063402</c:v>
                </c:pt>
                <c:pt idx="2564">
                  <c:v>0.8510541607688229</c:v>
                </c:pt>
                <c:pt idx="2565">
                  <c:v>0.852529882990824</c:v>
                </c:pt>
                <c:pt idx="2566">
                  <c:v>0.85400581374881768</c:v>
                </c:pt>
                <c:pt idx="2567">
                  <c:v>0.85548195298499297</c:v>
                </c:pt>
                <c:pt idx="2568">
                  <c:v>0.85695830064154688</c:v>
                </c:pt>
                <c:pt idx="2569">
                  <c:v>0.85843485666068475</c:v>
                </c:pt>
                <c:pt idx="2570">
                  <c:v>0.85991162098462026</c:v>
                </c:pt>
                <c:pt idx="2571">
                  <c:v>0.86138859355557551</c:v>
                </c:pt>
                <c:pt idx="2572">
                  <c:v>0.86286577431578071</c:v>
                </c:pt>
                <c:pt idx="2573">
                  <c:v>0.86434316320747429</c:v>
                </c:pt>
                <c:pt idx="2574">
                  <c:v>0.86582076017290321</c:v>
                </c:pt>
                <c:pt idx="2575">
                  <c:v>0.86729856515432224</c:v>
                </c:pt>
                <c:pt idx="2576">
                  <c:v>0.868776578093995</c:v>
                </c:pt>
                <c:pt idx="2577">
                  <c:v>0.87025479893419311</c:v>
                </c:pt>
                <c:pt idx="2578">
                  <c:v>0.87173322761719629</c:v>
                </c:pt>
                <c:pt idx="2579">
                  <c:v>0.87321186408529305</c:v>
                </c:pt>
                <c:pt idx="2580">
                  <c:v>0.87469070828077944</c:v>
                </c:pt>
                <c:pt idx="2581">
                  <c:v>0.87616976014596037</c:v>
                </c:pt>
                <c:pt idx="2582">
                  <c:v>0.8776490196231489</c:v>
                </c:pt>
                <c:pt idx="2583">
                  <c:v>0.87912848665466625</c:v>
                </c:pt>
                <c:pt idx="2584">
                  <c:v>0.88060816118284191</c:v>
                </c:pt>
                <c:pt idx="2585">
                  <c:v>0.88208804315001388</c:v>
                </c:pt>
                <c:pt idx="2586">
                  <c:v>0.88356813249852795</c:v>
                </c:pt>
                <c:pt idx="2587">
                  <c:v>0.88504842917073889</c:v>
                </c:pt>
                <c:pt idx="2588">
                  <c:v>0.88652893310900904</c:v>
                </c:pt>
                <c:pt idx="2589">
                  <c:v>0.88800964425570938</c:v>
                </c:pt>
                <c:pt idx="2590">
                  <c:v>0.88949056255321901</c:v>
                </c:pt>
                <c:pt idx="2591">
                  <c:v>0.89097168794392556</c:v>
                </c:pt>
                <c:pt idx="2592">
                  <c:v>0.89245302037022445</c:v>
                </c:pt>
                <c:pt idx="2593">
                  <c:v>0.89393455977451985</c:v>
                </c:pt>
                <c:pt idx="2594">
                  <c:v>0.89541630609922407</c:v>
                </c:pt>
                <c:pt idx="2595">
                  <c:v>0.89689825928675737</c:v>
                </c:pt>
                <c:pt idx="2596">
                  <c:v>0.89838041927954881</c:v>
                </c:pt>
                <c:pt idx="2597">
                  <c:v>0.89986278602003533</c:v>
                </c:pt>
                <c:pt idx="2598">
                  <c:v>0.90134535945066196</c:v>
                </c:pt>
                <c:pt idx="2599">
                  <c:v>0.90282813951388263</c:v>
                </c:pt>
                <c:pt idx="2600">
                  <c:v>0.90431112615215903</c:v>
                </c:pt>
                <c:pt idx="2601">
                  <c:v>0.90579431930796117</c:v>
                </c:pt>
                <c:pt idx="2602">
                  <c:v>0.90727771892376752</c:v>
                </c:pt>
                <c:pt idx="2603">
                  <c:v>0.90876132494206474</c:v>
                </c:pt>
                <c:pt idx="2604">
                  <c:v>0.91024513730534751</c:v>
                </c:pt>
                <c:pt idx="2605">
                  <c:v>0.91172915595611914</c:v>
                </c:pt>
                <c:pt idx="2606">
                  <c:v>0.91321338083689085</c:v>
                </c:pt>
                <c:pt idx="2607">
                  <c:v>0.91469781189018251</c:v>
                </c:pt>
                <c:pt idx="2608">
                  <c:v>0.91618244905852186</c:v>
                </c:pt>
                <c:pt idx="2609">
                  <c:v>0.91766729228444521</c:v>
                </c:pt>
                <c:pt idx="2610">
                  <c:v>0.91915234151049685</c:v>
                </c:pt>
                <c:pt idx="2611">
                  <c:v>0.9206375966792294</c:v>
                </c:pt>
                <c:pt idx="2612">
                  <c:v>0.92212305773320402</c:v>
                </c:pt>
                <c:pt idx="2613">
                  <c:v>0.92360872461498988</c:v>
                </c:pt>
                <c:pt idx="2614">
                  <c:v>0.92509459726716425</c:v>
                </c:pt>
                <c:pt idx="2615">
                  <c:v>0.92658067563231294</c:v>
                </c:pt>
                <c:pt idx="2616">
                  <c:v>0.92806695965302999</c:v>
                </c:pt>
                <c:pt idx="2617">
                  <c:v>0.9295534492719173</c:v>
                </c:pt>
                <c:pt idx="2618">
                  <c:v>0.93104014443158567</c:v>
                </c:pt>
                <c:pt idx="2619">
                  <c:v>0.93252704507465367</c:v>
                </c:pt>
                <c:pt idx="2620">
                  <c:v>0.93401415114374819</c:v>
                </c:pt>
                <c:pt idx="2621">
                  <c:v>0.93550146258150468</c:v>
                </c:pt>
                <c:pt idx="2622">
                  <c:v>0.93698897933056646</c:v>
                </c:pt>
                <c:pt idx="2623">
                  <c:v>0.93847670133358507</c:v>
                </c:pt>
                <c:pt idx="2624">
                  <c:v>0.93996462853322083</c:v>
                </c:pt>
                <c:pt idx="2625">
                  <c:v>0.94145276087214169</c:v>
                </c:pt>
                <c:pt idx="2626">
                  <c:v>0.94294109829302419</c:v>
                </c:pt>
                <c:pt idx="2627">
                  <c:v>0.94442964073855307</c:v>
                </c:pt>
                <c:pt idx="2628">
                  <c:v>0.94591838815142104</c:v>
                </c:pt>
                <c:pt idx="2629">
                  <c:v>0.94740734047432973</c:v>
                </c:pt>
                <c:pt idx="2630">
                  <c:v>0.94889649764998818</c:v>
                </c:pt>
                <c:pt idx="2631">
                  <c:v>0.95038585962111433</c:v>
                </c:pt>
                <c:pt idx="2632">
                  <c:v>0.95187542633043409</c:v>
                </c:pt>
                <c:pt idx="2633">
                  <c:v>0.95336519772068151</c:v>
                </c:pt>
                <c:pt idx="2634">
                  <c:v>0.95485517373459905</c:v>
                </c:pt>
                <c:pt idx="2635">
                  <c:v>0.95634535431493739</c:v>
                </c:pt>
                <c:pt idx="2636">
                  <c:v>0.95783573940445543</c:v>
                </c:pt>
                <c:pt idx="2637">
                  <c:v>0.95932632894592029</c:v>
                </c:pt>
                <c:pt idx="2638">
                  <c:v>0.96081712288210752</c:v>
                </c:pt>
                <c:pt idx="2639">
                  <c:v>0.96230812115580044</c:v>
                </c:pt>
                <c:pt idx="2640">
                  <c:v>0.96379932370979116</c:v>
                </c:pt>
                <c:pt idx="2641">
                  <c:v>0.96529073048687974</c:v>
                </c:pt>
                <c:pt idx="2642">
                  <c:v>0.9667823414298744</c:v>
                </c:pt>
                <c:pt idx="2643">
                  <c:v>0.96827415648159176</c:v>
                </c:pt>
                <c:pt idx="2644">
                  <c:v>0.96976617558485656</c:v>
                </c:pt>
                <c:pt idx="2645">
                  <c:v>0.97125839868250219</c:v>
                </c:pt>
                <c:pt idx="2646">
                  <c:v>0.97275082571736959</c:v>
                </c:pt>
                <c:pt idx="2647">
                  <c:v>0.97424345663230838</c:v>
                </c:pt>
                <c:pt idx="2648">
                  <c:v>0.97573629137017637</c:v>
                </c:pt>
                <c:pt idx="2649">
                  <c:v>0.97722932987383937</c:v>
                </c:pt>
                <c:pt idx="2650">
                  <c:v>0.97872257208617197</c:v>
                </c:pt>
                <c:pt idx="2651">
                  <c:v>0.9802160179500562</c:v>
                </c:pt>
                <c:pt idx="2652">
                  <c:v>0.98170966740838295</c:v>
                </c:pt>
                <c:pt idx="2653">
                  <c:v>0.98320352040405123</c:v>
                </c:pt>
                <c:pt idx="2654">
                  <c:v>0.98469757687996806</c:v>
                </c:pt>
                <c:pt idx="2655">
                  <c:v>0.98619183677904876</c:v>
                </c:pt>
                <c:pt idx="2656">
                  <c:v>0.98768630004421709</c:v>
                </c:pt>
                <c:pt idx="2657">
                  <c:v>0.98918096661840482</c:v>
                </c:pt>
                <c:pt idx="2658">
                  <c:v>0.99067583644455204</c:v>
                </c:pt>
                <c:pt idx="2659">
                  <c:v>0.99217090946560704</c:v>
                </c:pt>
                <c:pt idx="2660">
                  <c:v>0.99366618562452635</c:v>
                </c:pt>
                <c:pt idx="2661">
                  <c:v>0.9951616648642746</c:v>
                </c:pt>
                <c:pt idx="2662">
                  <c:v>0.99665734712782494</c:v>
                </c:pt>
                <c:pt idx="2663">
                  <c:v>0.99815323235815856</c:v>
                </c:pt>
                <c:pt idx="2664">
                  <c:v>0.99964932049826472</c:v>
                </c:pt>
                <c:pt idx="2665">
                  <c:v>1.001145611491141</c:v>
                </c:pt>
                <c:pt idx="2666">
                  <c:v>1.002642105279794</c:v>
                </c:pt>
                <c:pt idx="2667">
                  <c:v>1.004138801807237</c:v>
                </c:pt>
                <c:pt idx="2668">
                  <c:v>1.005635701016492</c:v>
                </c:pt>
                <c:pt idx="2669">
                  <c:v>1.007132802850591</c:v>
                </c:pt>
                <c:pt idx="2670">
                  <c:v>1.0086301072525721</c:v>
                </c:pt>
                <c:pt idx="2671">
                  <c:v>1.0101276141654809</c:v>
                </c:pt>
                <c:pt idx="2672">
                  <c:v>1.0116253235323751</c:v>
                </c:pt>
                <c:pt idx="2673">
                  <c:v>1.013123235296316</c:v>
                </c:pt>
                <c:pt idx="2674">
                  <c:v>1.014621349400376</c:v>
                </c:pt>
                <c:pt idx="2675">
                  <c:v>1.0161196657876359</c:v>
                </c:pt>
                <c:pt idx="2676">
                  <c:v>1.017618184401182</c:v>
                </c:pt>
                <c:pt idx="2677">
                  <c:v>1.019116905184112</c:v>
                </c:pt>
                <c:pt idx="2678">
                  <c:v>1.0206158280795301</c:v>
                </c:pt>
                <c:pt idx="2679">
                  <c:v>1.022114953030548</c:v>
                </c:pt>
                <c:pt idx="2680">
                  <c:v>1.0236142799802881</c:v>
                </c:pt>
                <c:pt idx="2681">
                  <c:v>1.025113808871879</c:v>
                </c:pt>
                <c:pt idx="2682">
                  <c:v>1.0266135396484579</c:v>
                </c:pt>
                <c:pt idx="2683">
                  <c:v>1.0281134722531711</c:v>
                </c:pt>
                <c:pt idx="2684">
                  <c:v>1.029613606629171</c:v>
                </c:pt>
                <c:pt idx="2685">
                  <c:v>1.031113942719621</c:v>
                </c:pt>
                <c:pt idx="2686">
                  <c:v>1.03261448046769</c:v>
                </c:pt>
                <c:pt idx="2687">
                  <c:v>1.034115219816558</c:v>
                </c:pt>
                <c:pt idx="2688">
                  <c:v>1.035616160709411</c:v>
                </c:pt>
                <c:pt idx="2689">
                  <c:v>1.0371173030894441</c:v>
                </c:pt>
                <c:pt idx="2690">
                  <c:v>1.0386186468998591</c:v>
                </c:pt>
                <c:pt idx="2691">
                  <c:v>1.0401201920838681</c:v>
                </c:pt>
                <c:pt idx="2692">
                  <c:v>1.041621938584691</c:v>
                </c:pt>
                <c:pt idx="2693">
                  <c:v>1.043123886345555</c:v>
                </c:pt>
                <c:pt idx="2694">
                  <c:v>1.0446260353096961</c:v>
                </c:pt>
                <c:pt idx="2695">
                  <c:v>1.0461283854203589</c:v>
                </c:pt>
                <c:pt idx="2696">
                  <c:v>1.047630936620795</c:v>
                </c:pt>
                <c:pt idx="2697">
                  <c:v>1.0491336888542659</c:v>
                </c:pt>
                <c:pt idx="2698">
                  <c:v>1.050636642064039</c:v>
                </c:pt>
                <c:pt idx="2699">
                  <c:v>1.052139796193392</c:v>
                </c:pt>
                <c:pt idx="2700">
                  <c:v>1.053643151185609</c:v>
                </c:pt>
                <c:pt idx="2701">
                  <c:v>1.055146706983985</c:v>
                </c:pt>
                <c:pt idx="2702">
                  <c:v>1.056650463531821</c:v>
                </c:pt>
                <c:pt idx="2703">
                  <c:v>1.0581544207724261</c:v>
                </c:pt>
                <c:pt idx="2704">
                  <c:v>1.0596585786491191</c:v>
                </c:pt>
                <c:pt idx="2705">
                  <c:v>1.061162937105226</c:v>
                </c:pt>
                <c:pt idx="2706">
                  <c:v>1.0626674960840801</c:v>
                </c:pt>
                <c:pt idx="2707">
                  <c:v>1.0641722555290249</c:v>
                </c:pt>
                <c:pt idx="2708">
                  <c:v>1.0656772153834111</c:v>
                </c:pt>
                <c:pt idx="2709">
                  <c:v>1.0671823755905969</c:v>
                </c:pt>
                <c:pt idx="2710">
                  <c:v>1.0686877360939511</c:v>
                </c:pt>
                <c:pt idx="2711">
                  <c:v>1.0701932968368471</c:v>
                </c:pt>
                <c:pt idx="2712">
                  <c:v>1.0716990577626699</c:v>
                </c:pt>
                <c:pt idx="2713">
                  <c:v>1.0732050188148099</c:v>
                </c:pt>
                <c:pt idx="2714">
                  <c:v>1.074711179936668</c:v>
                </c:pt>
                <c:pt idx="2715">
                  <c:v>1.0762175410716519</c:v>
                </c:pt>
                <c:pt idx="2716">
                  <c:v>1.077724102163178</c:v>
                </c:pt>
                <c:pt idx="2717">
                  <c:v>1.0792308631546721</c:v>
                </c:pt>
                <c:pt idx="2718">
                  <c:v>1.080737823989564</c:v>
                </c:pt>
                <c:pt idx="2719">
                  <c:v>1.0822449846112969</c:v>
                </c:pt>
                <c:pt idx="2720">
                  <c:v>1.08375234496332</c:v>
                </c:pt>
                <c:pt idx="2721">
                  <c:v>1.085259904989089</c:v>
                </c:pt>
                <c:pt idx="2722">
                  <c:v>1.0867676646320701</c:v>
                </c:pt>
                <c:pt idx="2723">
                  <c:v>1.0882756238357369</c:v>
                </c:pt>
                <c:pt idx="2724">
                  <c:v>1.0897837825435721</c:v>
                </c:pt>
                <c:pt idx="2725">
                  <c:v>1.0912921406990641</c:v>
                </c:pt>
                <c:pt idx="2726">
                  <c:v>1.092800698245713</c:v>
                </c:pt>
                <c:pt idx="2727">
                  <c:v>1.0943094551270229</c:v>
                </c:pt>
                <c:pt idx="2728">
                  <c:v>1.095818411286511</c:v>
                </c:pt>
                <c:pt idx="2729">
                  <c:v>1.097327566667698</c:v>
                </c:pt>
                <c:pt idx="2730">
                  <c:v>1.098836921214116</c:v>
                </c:pt>
                <c:pt idx="2731">
                  <c:v>1.1003464748693039</c:v>
                </c:pt>
                <c:pt idx="2732">
                  <c:v>1.10185622757681</c:v>
                </c:pt>
                <c:pt idx="2733">
                  <c:v>1.103366179280187</c:v>
                </c:pt>
                <c:pt idx="2734">
                  <c:v>1.1048763299230011</c:v>
                </c:pt>
                <c:pt idx="2735">
                  <c:v>1.106386679448824</c:v>
                </c:pt>
                <c:pt idx="2736">
                  <c:v>1.1078972278012349</c:v>
                </c:pt>
                <c:pt idx="2737">
                  <c:v>1.1094079749238219</c:v>
                </c:pt>
                <c:pt idx="2738">
                  <c:v>1.1109189207601831</c:v>
                </c:pt>
                <c:pt idx="2739">
                  <c:v>1.112430065253921</c:v>
                </c:pt>
                <c:pt idx="2740">
                  <c:v>1.113941408348649</c:v>
                </c:pt>
                <c:pt idx="2741">
                  <c:v>1.1154529499879891</c:v>
                </c:pt>
                <c:pt idx="2742">
                  <c:v>1.1169646901155701</c:v>
                </c:pt>
                <c:pt idx="2743">
                  <c:v>1.1184766286750289</c:v>
                </c:pt>
                <c:pt idx="2744">
                  <c:v>1.1199887656100109</c:v>
                </c:pt>
                <c:pt idx="2745">
                  <c:v>1.12150110086417</c:v>
                </c:pt>
                <c:pt idx="2746">
                  <c:v>1.1230136343811681</c:v>
                </c:pt>
                <c:pt idx="2747">
                  <c:v>1.1245263661046749</c:v>
                </c:pt>
                <c:pt idx="2748">
                  <c:v>1.1260392959783689</c:v>
                </c:pt>
                <c:pt idx="2749">
                  <c:v>1.1275524239459369</c:v>
                </c:pt>
                <c:pt idx="2750">
                  <c:v>1.129065749951073</c:v>
                </c:pt>
                <c:pt idx="2751">
                  <c:v>1.13057927393748</c:v>
                </c:pt>
                <c:pt idx="2752">
                  <c:v>1.132092995848869</c:v>
                </c:pt>
                <c:pt idx="2753">
                  <c:v>1.133606915628959</c:v>
                </c:pt>
                <c:pt idx="2754">
                  <c:v>1.1351210332214769</c:v>
                </c:pt>
                <c:pt idx="2755">
                  <c:v>1.1366353485701579</c:v>
                </c:pt>
                <c:pt idx="2756">
                  <c:v>1.138149861618746</c:v>
                </c:pt>
                <c:pt idx="2757">
                  <c:v>1.1396645723109939</c:v>
                </c:pt>
                <c:pt idx="2758">
                  <c:v>1.1411794805906601</c:v>
                </c:pt>
                <c:pt idx="2759">
                  <c:v>1.1426945864015139</c:v>
                </c:pt>
                <c:pt idx="2760">
                  <c:v>1.1442098896873301</c:v>
                </c:pt>
                <c:pt idx="2761">
                  <c:v>1.145725390391894</c:v>
                </c:pt>
                <c:pt idx="2762">
                  <c:v>1.147241088458999</c:v>
                </c:pt>
                <c:pt idx="2763">
                  <c:v>1.1487569838324441</c:v>
                </c:pt>
                <c:pt idx="2764">
                  <c:v>1.15027307645604</c:v>
                </c:pt>
                <c:pt idx="2765">
                  <c:v>1.1517893662736021</c:v>
                </c:pt>
                <c:pt idx="2766">
                  <c:v>1.1533058532289571</c:v>
                </c:pt>
                <c:pt idx="2767">
                  <c:v>1.154822537265938</c:v>
                </c:pt>
                <c:pt idx="2768">
                  <c:v>1.1563394183283859</c:v>
                </c:pt>
                <c:pt idx="2769">
                  <c:v>1.157856496360151</c:v>
                </c:pt>
                <c:pt idx="2770">
                  <c:v>1.1593737713050909</c:v>
                </c:pt>
                <c:pt idx="2771">
                  <c:v>1.1608912431070719</c:v>
                </c:pt>
                <c:pt idx="2772">
                  <c:v>1.162408911709969</c:v>
                </c:pt>
                <c:pt idx="2773">
                  <c:v>1.1639267770576629</c:v>
                </c:pt>
                <c:pt idx="2774">
                  <c:v>1.1654448390940459</c:v>
                </c:pt>
                <c:pt idx="2775">
                  <c:v>1.166963097763015</c:v>
                </c:pt>
                <c:pt idx="2776">
                  <c:v>1.1684815530084789</c:v>
                </c:pt>
                <c:pt idx="2777">
                  <c:v>1.170000204774351</c:v>
                </c:pt>
                <c:pt idx="2778">
                  <c:v>1.1715190530045561</c:v>
                </c:pt>
                <c:pt idx="2779">
                  <c:v>1.1730380976430239</c:v>
                </c:pt>
                <c:pt idx="2780">
                  <c:v>1.1745573386336949</c:v>
                </c:pt>
                <c:pt idx="2781">
                  <c:v>1.1760767759205171</c:v>
                </c:pt>
                <c:pt idx="2782">
                  <c:v>1.1775964094474449</c:v>
                </c:pt>
                <c:pt idx="2783">
                  <c:v>1.179116239158444</c:v>
                </c:pt>
                <c:pt idx="2784">
                  <c:v>1.1806362649974851</c:v>
                </c:pt>
                <c:pt idx="2785">
                  <c:v>1.182156486908549</c:v>
                </c:pt>
                <c:pt idx="2786">
                  <c:v>1.183676904835625</c:v>
                </c:pt>
                <c:pt idx="2787">
                  <c:v>1.185197518722708</c:v>
                </c:pt>
                <c:pt idx="2788">
                  <c:v>1.1867183285138041</c:v>
                </c:pt>
                <c:pt idx="2789">
                  <c:v>1.1882393341529249</c:v>
                </c:pt>
                <c:pt idx="2790">
                  <c:v>1.189760535584093</c:v>
                </c:pt>
                <c:pt idx="2791">
                  <c:v>1.191281932751336</c:v>
                </c:pt>
                <c:pt idx="2792">
                  <c:v>1.1928035255986931</c:v>
                </c:pt>
                <c:pt idx="2793">
                  <c:v>1.194325314070207</c:v>
                </c:pt>
                <c:pt idx="2794">
                  <c:v>1.1958472981099351</c:v>
                </c:pt>
                <c:pt idx="2795">
                  <c:v>1.1973694776619359</c:v>
                </c:pt>
                <c:pt idx="2796">
                  <c:v>1.198891852670281</c:v>
                </c:pt>
                <c:pt idx="2797">
                  <c:v>1.200414423079047</c:v>
                </c:pt>
                <c:pt idx="2798">
                  <c:v>1.201937188832322</c:v>
                </c:pt>
                <c:pt idx="2799">
                  <c:v>1.2034601498741999</c:v>
                </c:pt>
                <c:pt idx="2800">
                  <c:v>1.204983306148782</c:v>
                </c:pt>
                <c:pt idx="2801">
                  <c:v>1.2065066576001799</c:v>
                </c:pt>
                <c:pt idx="2802">
                  <c:v>1.2080302041725131</c:v>
                </c:pt>
                <c:pt idx="2803">
                  <c:v>1.2095539458099069</c:v>
                </c:pt>
                <c:pt idx="2804">
                  <c:v>1.2110778824564969</c:v>
                </c:pt>
                <c:pt idx="2805">
                  <c:v>1.2126020140564271</c:v>
                </c:pt>
                <c:pt idx="2806">
                  <c:v>1.214126340553848</c:v>
                </c:pt>
                <c:pt idx="2807">
                  <c:v>1.21565086189292</c:v>
                </c:pt>
                <c:pt idx="2808">
                  <c:v>1.21717557801781</c:v>
                </c:pt>
                <c:pt idx="2809">
                  <c:v>1.218700488872694</c:v>
                </c:pt>
                <c:pt idx="2810">
                  <c:v>1.220225594401755</c:v>
                </c:pt>
                <c:pt idx="2811">
                  <c:v>1.2217508945491871</c:v>
                </c:pt>
                <c:pt idx="2812">
                  <c:v>1.223276389259188</c:v>
                </c:pt>
                <c:pt idx="2813">
                  <c:v>1.2248020784759679</c:v>
                </c:pt>
                <c:pt idx="2814">
                  <c:v>1.2263279621437431</c:v>
                </c:pt>
                <c:pt idx="2815">
                  <c:v>1.2278540402067379</c:v>
                </c:pt>
                <c:pt idx="2816">
                  <c:v>1.2293803126091849</c:v>
                </c:pt>
                <c:pt idx="2817">
                  <c:v>1.2309067792953241</c:v>
                </c:pt>
                <c:pt idx="2818">
                  <c:v>1.2324334402094059</c:v>
                </c:pt>
                <c:pt idx="2819">
                  <c:v>1.2339602952956881</c:v>
                </c:pt>
                <c:pt idx="2820">
                  <c:v>1.2354873444984329</c:v>
                </c:pt>
                <c:pt idx="2821">
                  <c:v>1.237014587761917</c:v>
                </c:pt>
                <c:pt idx="2822">
                  <c:v>1.23854202503042</c:v>
                </c:pt>
                <c:pt idx="2823">
                  <c:v>1.2400696562482321</c:v>
                </c:pt>
                <c:pt idx="2824">
                  <c:v>1.2415974813596511</c:v>
                </c:pt>
                <c:pt idx="2825">
                  <c:v>1.2431255003089829</c:v>
                </c:pt>
                <c:pt idx="2826">
                  <c:v>1.244653713040542</c:v>
                </c:pt>
                <c:pt idx="2827">
                  <c:v>1.24618211949865</c:v>
                </c:pt>
                <c:pt idx="2828">
                  <c:v>1.2477107196276369</c:v>
                </c:pt>
                <c:pt idx="2829">
                  <c:v>1.2492395133718419</c:v>
                </c:pt>
                <c:pt idx="2830">
                  <c:v>1.2507685006756111</c:v>
                </c:pt>
                <c:pt idx="2831">
                  <c:v>1.2522976814833</c:v>
                </c:pt>
                <c:pt idx="2832">
                  <c:v>1.2538270557392699</c:v>
                </c:pt>
                <c:pt idx="2833">
                  <c:v>1.255356623387893</c:v>
                </c:pt>
                <c:pt idx="2834">
                  <c:v>1.256886384373548</c:v>
                </c:pt>
                <c:pt idx="2835">
                  <c:v>1.258416338640622</c:v>
                </c:pt>
                <c:pt idx="2836">
                  <c:v>1.2599464861335099</c:v>
                </c:pt>
                <c:pt idx="2837">
                  <c:v>1.2614768267966161</c:v>
                </c:pt>
                <c:pt idx="2838">
                  <c:v>1.263007360574351</c:v>
                </c:pt>
                <c:pt idx="2839">
                  <c:v>1.2645380874111349</c:v>
                </c:pt>
                <c:pt idx="2840">
                  <c:v>1.266069007251396</c:v>
                </c:pt>
                <c:pt idx="2841">
                  <c:v>1.2676001200395699</c:v>
                </c:pt>
                <c:pt idx="2842">
                  <c:v>1.269131425720101</c:v>
                </c:pt>
                <c:pt idx="2843">
                  <c:v>1.2706629242374401</c:v>
                </c:pt>
                <c:pt idx="2844">
                  <c:v>1.2721946155360491</c:v>
                </c:pt>
                <c:pt idx="2845">
                  <c:v>1.273726499560395</c:v>
                </c:pt>
                <c:pt idx="2846">
                  <c:v>1.2752585762549551</c:v>
                </c:pt>
                <c:pt idx="2847">
                  <c:v>1.2767908455642141</c:v>
                </c:pt>
                <c:pt idx="2848">
                  <c:v>1.2783233074326641</c:v>
                </c:pt>
                <c:pt idx="2849">
                  <c:v>1.279855961804806</c:v>
                </c:pt>
                <c:pt idx="2850">
                  <c:v>1.2813888086251499</c:v>
                </c:pt>
                <c:pt idx="2851">
                  <c:v>1.2829218478382121</c:v>
                </c:pt>
                <c:pt idx="2852">
                  <c:v>1.284455079388517</c:v>
                </c:pt>
                <c:pt idx="2853">
                  <c:v>1.2859885032206</c:v>
                </c:pt>
                <c:pt idx="2854">
                  <c:v>1.2875221192790001</c:v>
                </c:pt>
                <c:pt idx="2855">
                  <c:v>1.289055927508268</c:v>
                </c:pt>
                <c:pt idx="2856">
                  <c:v>1.290589927852962</c:v>
                </c:pt>
                <c:pt idx="2857">
                  <c:v>1.292124120257647</c:v>
                </c:pt>
                <c:pt idx="2858">
                  <c:v>1.2936585046668969</c:v>
                </c:pt>
                <c:pt idx="2859">
                  <c:v>1.2951930810252941</c:v>
                </c:pt>
                <c:pt idx="2860">
                  <c:v>1.296727849277427</c:v>
                </c:pt>
                <c:pt idx="2861">
                  <c:v>1.298262809367897</c:v>
                </c:pt>
                <c:pt idx="2862">
                  <c:v>1.2997979612413071</c:v>
                </c:pt>
                <c:pt idx="2863">
                  <c:v>1.3013333048422739</c:v>
                </c:pt>
                <c:pt idx="2864">
                  <c:v>1.3028688401154189</c:v>
                </c:pt>
                <c:pt idx="2865">
                  <c:v>1.304404567005373</c:v>
                </c:pt>
                <c:pt idx="2866">
                  <c:v>1.3059404854567751</c:v>
                </c:pt>
                <c:pt idx="2867">
                  <c:v>1.307476595414272</c:v>
                </c:pt>
                <c:pt idx="2868">
                  <c:v>1.3090128968225181</c:v>
                </c:pt>
                <c:pt idx="2869">
                  <c:v>1.3105493896261771</c:v>
                </c:pt>
                <c:pt idx="2870">
                  <c:v>1.3120860737699189</c:v>
                </c:pt>
                <c:pt idx="2871">
                  <c:v>1.313622949198425</c:v>
                </c:pt>
                <c:pt idx="2872">
                  <c:v>1.315160015856381</c:v>
                </c:pt>
                <c:pt idx="2873">
                  <c:v>1.3166972736884821</c:v>
                </c:pt>
                <c:pt idx="2874">
                  <c:v>1.3182347226394331</c:v>
                </c:pt>
                <c:pt idx="2875">
                  <c:v>1.319772362653945</c:v>
                </c:pt>
                <c:pt idx="2876">
                  <c:v>1.3213101936767371</c:v>
                </c:pt>
                <c:pt idx="2877">
                  <c:v>1.3228482156525381</c:v>
                </c:pt>
                <c:pt idx="2878">
                  <c:v>1.3243864285260829</c:v>
                </c:pt>
                <c:pt idx="2879">
                  <c:v>1.3259248322421171</c:v>
                </c:pt>
                <c:pt idx="2880">
                  <c:v>1.3274634267453911</c:v>
                </c:pt>
                <c:pt idx="2881">
                  <c:v>1.3290022119806659</c:v>
                </c:pt>
                <c:pt idx="2882">
                  <c:v>1.3305411878927109</c:v>
                </c:pt>
                <c:pt idx="2883">
                  <c:v>1.3320803544263009</c:v>
                </c:pt>
                <c:pt idx="2884">
                  <c:v>1.3336197115262209</c:v>
                </c:pt>
                <c:pt idx="2885">
                  <c:v>1.3351592591372641</c:v>
                </c:pt>
                <c:pt idx="2886">
                  <c:v>1.33669899720423</c:v>
                </c:pt>
                <c:pt idx="2887">
                  <c:v>1.338238925671928</c:v>
                </c:pt>
                <c:pt idx="2888">
                  <c:v>1.339779044485176</c:v>
                </c:pt>
                <c:pt idx="2889">
                  <c:v>1.3413193535887971</c:v>
                </c:pt>
                <c:pt idx="2890">
                  <c:v>1.342859852927625</c:v>
                </c:pt>
                <c:pt idx="2891">
                  <c:v>1.344400542446502</c:v>
                </c:pt>
                <c:pt idx="2892">
                  <c:v>1.345941422090277</c:v>
                </c:pt>
                <c:pt idx="2893">
                  <c:v>1.347482491803806</c:v>
                </c:pt>
                <c:pt idx="2894">
                  <c:v>1.3490237515319561</c:v>
                </c:pt>
                <c:pt idx="2895">
                  <c:v>1.350565201219599</c:v>
                </c:pt>
                <c:pt idx="2896">
                  <c:v>1.3521068408116179</c:v>
                </c:pt>
                <c:pt idx="2897">
                  <c:v>1.353648670252902</c:v>
                </c:pt>
                <c:pt idx="2898">
                  <c:v>1.3551906894883481</c:v>
                </c:pt>
                <c:pt idx="2899">
                  <c:v>1.356732898462863</c:v>
                </c:pt>
                <c:pt idx="2900">
                  <c:v>1.3582752971213621</c:v>
                </c:pt>
                <c:pt idx="2901">
                  <c:v>1.3598178854087639</c:v>
                </c:pt>
                <c:pt idx="2902">
                  <c:v>1.3613606632700019</c:v>
                </c:pt>
                <c:pt idx="2903">
                  <c:v>1.3629036306500131</c:v>
                </c:pt>
                <c:pt idx="2904">
                  <c:v>1.364446787493742</c:v>
                </c:pt>
                <c:pt idx="2905">
                  <c:v>1.365990133746146</c:v>
                </c:pt>
                <c:pt idx="2906">
                  <c:v>1.3675336693521849</c:v>
                </c:pt>
                <c:pt idx="2907">
                  <c:v>1.3690773942568319</c:v>
                </c:pt>
                <c:pt idx="2908">
                  <c:v>1.3706213084050629</c:v>
                </c:pt>
                <c:pt idx="2909">
                  <c:v>1.372165411741866</c:v>
                </c:pt>
                <c:pt idx="2910">
                  <c:v>1.3737097042122359</c:v>
                </c:pt>
                <c:pt idx="2911">
                  <c:v>1.375254185761176</c:v>
                </c:pt>
                <c:pt idx="2912">
                  <c:v>1.376798856333695</c:v>
                </c:pt>
                <c:pt idx="2913">
                  <c:v>1.3783437158748151</c:v>
                </c:pt>
                <c:pt idx="2914">
                  <c:v>1.379888764329561</c:v>
                </c:pt>
                <c:pt idx="2915">
                  <c:v>1.381434001642968</c:v>
                </c:pt>
                <c:pt idx="2916">
                  <c:v>1.38297942776008</c:v>
                </c:pt>
                <c:pt idx="2917">
                  <c:v>1.3845250426259481</c:v>
                </c:pt>
                <c:pt idx="2918">
                  <c:v>1.3860708461856319</c:v>
                </c:pt>
                <c:pt idx="2919">
                  <c:v>1.3876168383841989</c:v>
                </c:pt>
                <c:pt idx="2920">
                  <c:v>1.389163019166725</c:v>
                </c:pt>
                <c:pt idx="2921">
                  <c:v>1.390709388478292</c:v>
                </c:pt>
                <c:pt idx="2922">
                  <c:v>1.392255946263993</c:v>
                </c:pt>
                <c:pt idx="2923">
                  <c:v>1.393802692468928</c:v>
                </c:pt>
                <c:pt idx="2924">
                  <c:v>1.395349627038204</c:v>
                </c:pt>
                <c:pt idx="2925">
                  <c:v>1.3968967499169369</c:v>
                </c:pt>
                <c:pt idx="2926">
                  <c:v>1.3984440610502511</c:v>
                </c:pt>
                <c:pt idx="2927">
                  <c:v>1.399991560383278</c:v>
                </c:pt>
                <c:pt idx="2928">
                  <c:v>1.401539247861159</c:v>
                </c:pt>
                <c:pt idx="2929">
                  <c:v>1.403087123429041</c:v>
                </c:pt>
                <c:pt idx="2930">
                  <c:v>1.4046351870320799</c:v>
                </c:pt>
                <c:pt idx="2931">
                  <c:v>1.4061834386154419</c:v>
                </c:pt>
                <c:pt idx="2932">
                  <c:v>1.407731878124298</c:v>
                </c:pt>
                <c:pt idx="2933">
                  <c:v>1.409280505503828</c:v>
                </c:pt>
                <c:pt idx="2934">
                  <c:v>1.4108293206992211</c:v>
                </c:pt>
                <c:pt idx="2935">
                  <c:v>1.412378323655674</c:v>
                </c:pt>
                <c:pt idx="2936">
                  <c:v>1.4139275143183909</c:v>
                </c:pt>
                <c:pt idx="2937">
                  <c:v>1.415476892632586</c:v>
                </c:pt>
                <c:pt idx="2938">
                  <c:v>1.417026458543478</c:v>
                </c:pt>
                <c:pt idx="2939">
                  <c:v>1.4185762119962959</c:v>
                </c:pt>
                <c:pt idx="2940">
                  <c:v>1.4201261529362781</c:v>
                </c:pt>
                <c:pt idx="2941">
                  <c:v>1.4216762813086681</c:v>
                </c:pt>
                <c:pt idx="2942">
                  <c:v>1.423226597058719</c:v>
                </c:pt>
                <c:pt idx="2943">
                  <c:v>1.4247771001316929</c:v>
                </c:pt>
                <c:pt idx="2944">
                  <c:v>1.426327790472858</c:v>
                </c:pt>
                <c:pt idx="2945">
                  <c:v>1.4278786680274911</c:v>
                </c:pt>
                <c:pt idx="2946">
                  <c:v>1.429429732740878</c:v>
                </c:pt>
                <c:pt idx="2947">
                  <c:v>1.430980984558313</c:v>
                </c:pt>
                <c:pt idx="2948">
                  <c:v>1.4325324234250949</c:v>
                </c:pt>
                <c:pt idx="2949">
                  <c:v>1.434084049286535</c:v>
                </c:pt>
                <c:pt idx="2950">
                  <c:v>1.435635862087951</c:v>
                </c:pt>
                <c:pt idx="2951">
                  <c:v>1.437187861774667</c:v>
                </c:pt>
                <c:pt idx="2952">
                  <c:v>1.438740048292017</c:v>
                </c:pt>
                <c:pt idx="2953">
                  <c:v>1.440292421585343</c:v>
                </c:pt>
                <c:pt idx="2954">
                  <c:v>1.441844981599995</c:v>
                </c:pt>
                <c:pt idx="2955">
                  <c:v>1.44339772828133</c:v>
                </c:pt>
                <c:pt idx="2956">
                  <c:v>1.444950661574713</c:v>
                </c:pt>
                <c:pt idx="2957">
                  <c:v>1.4465037814255199</c:v>
                </c:pt>
                <c:pt idx="2958">
                  <c:v>1.448057087779131</c:v>
                </c:pt>
                <c:pt idx="2959">
                  <c:v>1.4496105805809361</c:v>
                </c:pt>
                <c:pt idx="2960">
                  <c:v>1.4511642597763339</c:v>
                </c:pt>
                <c:pt idx="2961">
                  <c:v>1.45271812531073</c:v>
                </c:pt>
                <c:pt idx="2962">
                  <c:v>1.454272177129539</c:v>
                </c:pt>
                <c:pt idx="2963">
                  <c:v>1.455826415178183</c:v>
                </c:pt>
                <c:pt idx="2964">
                  <c:v>1.4573808394020911</c:v>
                </c:pt>
                <c:pt idx="2965">
                  <c:v>1.4589354497467031</c:v>
                </c:pt>
                <c:pt idx="2966">
                  <c:v>1.4604902461574629</c:v>
                </c:pt>
                <c:pt idx="2967">
                  <c:v>1.4620452285798271</c:v>
                </c:pt>
                <c:pt idx="2968">
                  <c:v>1.463600396959257</c:v>
                </c:pt>
                <c:pt idx="2969">
                  <c:v>1.465155751241223</c:v>
                </c:pt>
                <c:pt idx="2970">
                  <c:v>1.4667112913712039</c:v>
                </c:pt>
                <c:pt idx="2971">
                  <c:v>1.4682670172946859</c:v>
                </c:pt>
                <c:pt idx="2972">
                  <c:v>1.4698229289571629</c:v>
                </c:pt>
                <c:pt idx="2973">
                  <c:v>1.4713790263041391</c:v>
                </c:pt>
                <c:pt idx="2974">
                  <c:v>1.472935309281123</c:v>
                </c:pt>
                <c:pt idx="2975">
                  <c:v>1.4744917778336351</c:v>
                </c:pt>
                <c:pt idx="2976">
                  <c:v>1.4760484319072009</c:v>
                </c:pt>
                <c:pt idx="2977">
                  <c:v>1.477605271447356</c:v>
                </c:pt>
                <c:pt idx="2978">
                  <c:v>1.479162296399642</c:v>
                </c:pt>
                <c:pt idx="2979">
                  <c:v>1.4807195067096099</c:v>
                </c:pt>
                <c:pt idx="2980">
                  <c:v>1.4822769023228199</c:v>
                </c:pt>
                <c:pt idx="2981">
                  <c:v>1.4838344831848369</c:v>
                </c:pt>
                <c:pt idx="2982">
                  <c:v>1.485392249241237</c:v>
                </c:pt>
                <c:pt idx="2983">
                  <c:v>1.486950200437603</c:v>
                </c:pt>
                <c:pt idx="2984">
                  <c:v>1.488508336719526</c:v>
                </c:pt>
                <c:pt idx="2985">
                  <c:v>1.490066658032605</c:v>
                </c:pt>
                <c:pt idx="2986">
                  <c:v>1.491625164322447</c:v>
                </c:pt>
                <c:pt idx="2987">
                  <c:v>1.4931838555346659</c:v>
                </c:pt>
                <c:pt idx="2988">
                  <c:v>1.494742731614886</c:v>
                </c:pt>
                <c:pt idx="2989">
                  <c:v>1.496301792508739</c:v>
                </c:pt>
                <c:pt idx="2990">
                  <c:v>1.497861038161862</c:v>
                </c:pt>
                <c:pt idx="2991">
                  <c:v>1.4994204685199051</c:v>
                </c:pt>
                <c:pt idx="2992">
                  <c:v>1.500980083528521</c:v>
                </c:pt>
                <c:pt idx="2993">
                  <c:v>1.5025398831333729</c:v>
                </c:pt>
                <c:pt idx="2994">
                  <c:v>1.504099867280134</c:v>
                </c:pt>
                <c:pt idx="2995">
                  <c:v>1.5056600359144829</c:v>
                </c:pt>
                <c:pt idx="2996">
                  <c:v>1.507220388982107</c:v>
                </c:pt>
                <c:pt idx="2997">
                  <c:v>1.5087809264287011</c:v>
                </c:pt>
                <c:pt idx="2998">
                  <c:v>1.5103416481999681</c:v>
                </c:pt>
                <c:pt idx="2999">
                  <c:v>1.5119025542416209</c:v>
                </c:pt>
                <c:pt idx="3000">
                  <c:v>1.5134636444993781</c:v>
                </c:pt>
                <c:pt idx="3001">
                  <c:v>1.5150249189189671</c:v>
                </c:pt>
                <c:pt idx="3002">
                  <c:v>1.5165863774461239</c:v>
                </c:pt>
                <c:pt idx="3003">
                  <c:v>1.518148020026592</c:v>
                </c:pt>
                <c:pt idx="3004">
                  <c:v>1.5197098466061221</c:v>
                </c:pt>
                <c:pt idx="3005">
                  <c:v>1.521271857130474</c:v>
                </c:pt>
                <c:pt idx="3006">
                  <c:v>1.5228340515454171</c:v>
                </c:pt>
                <c:pt idx="3007">
                  <c:v>1.5243964297967241</c:v>
                </c:pt>
                <c:pt idx="3008">
                  <c:v>1.525958991830181</c:v>
                </c:pt>
                <c:pt idx="3009">
                  <c:v>1.5275217375915779</c:v>
                </c:pt>
                <c:pt idx="3010">
                  <c:v>1.529084667026716</c:v>
                </c:pt>
                <c:pt idx="3011">
                  <c:v>1.5306477800814009</c:v>
                </c:pt>
                <c:pt idx="3012">
                  <c:v>1.532211076701451</c:v>
                </c:pt>
                <c:pt idx="3013">
                  <c:v>1.533774556832687</c:v>
                </c:pt>
                <c:pt idx="3014">
                  <c:v>1.5353382204209429</c:v>
                </c:pt>
                <c:pt idx="3015">
                  <c:v>1.5369020674120579</c:v>
                </c:pt>
                <c:pt idx="3016">
                  <c:v>1.53846609775188</c:v>
                </c:pt>
                <c:pt idx="3017">
                  <c:v>1.5400303113862639</c:v>
                </c:pt>
                <c:pt idx="3018">
                  <c:v>1.541594708261075</c:v>
                </c:pt>
                <c:pt idx="3019">
                  <c:v>1.543159288322183</c:v>
                </c:pt>
                <c:pt idx="3020">
                  <c:v>1.5447240515154701</c:v>
                </c:pt>
                <c:pt idx="3021">
                  <c:v>1.546288997786823</c:v>
                </c:pt>
                <c:pt idx="3022">
                  <c:v>1.5478541270821371</c:v>
                </c:pt>
                <c:pt idx="3023">
                  <c:v>1.5494194393473171</c:v>
                </c:pt>
                <c:pt idx="3024">
                  <c:v>1.550984934528274</c:v>
                </c:pt>
                <c:pt idx="3025">
                  <c:v>1.552550612570929</c:v>
                </c:pt>
                <c:pt idx="3026">
                  <c:v>1.554116473421209</c:v>
                </c:pt>
                <c:pt idx="3027">
                  <c:v>1.555682517025051</c:v>
                </c:pt>
                <c:pt idx="3028">
                  <c:v>1.557248743328397</c:v>
                </c:pt>
                <c:pt idx="3029">
                  <c:v>1.5588151522772009</c:v>
                </c:pt>
                <c:pt idx="3030">
                  <c:v>1.560381743817421</c:v>
                </c:pt>
                <c:pt idx="3031">
                  <c:v>1.561948517895027</c:v>
                </c:pt>
                <c:pt idx="3032">
                  <c:v>1.563515474455994</c:v>
                </c:pt>
                <c:pt idx="3033">
                  <c:v>1.5650826134463049</c:v>
                </c:pt>
                <c:pt idx="3034">
                  <c:v>1.5666499348119529</c:v>
                </c:pt>
                <c:pt idx="3035">
                  <c:v>1.568217438498938</c:v>
                </c:pt>
                <c:pt idx="3036">
                  <c:v>1.5697851244532679</c:v>
                </c:pt>
                <c:pt idx="3037">
                  <c:v>1.5713529926209591</c:v>
                </c:pt>
                <c:pt idx="3038">
                  <c:v>1.572921042948034</c:v>
                </c:pt>
                <c:pt idx="3039">
                  <c:v>1.5744892753805271</c:v>
                </c:pt>
                <c:pt idx="3040">
                  <c:v>1.576057689864476</c:v>
                </c:pt>
                <c:pt idx="3041">
                  <c:v>1.5776262863459301</c:v>
                </c:pt>
                <c:pt idx="3042">
                  <c:v>1.5791950647709441</c:v>
                </c:pt>
                <c:pt idx="3043">
                  <c:v>1.5807640250855839</c:v>
                </c:pt>
                <c:pt idx="3044">
                  <c:v>1.58233316723592</c:v>
                </c:pt>
                <c:pt idx="3045">
                  <c:v>1.5839024911680319</c:v>
                </c:pt>
                <c:pt idx="3046">
                  <c:v>1.58547199682801</c:v>
                </c:pt>
                <c:pt idx="3047">
                  <c:v>1.5870416841619479</c:v>
                </c:pt>
                <c:pt idx="3048">
                  <c:v>1.588611553115951</c:v>
                </c:pt>
                <c:pt idx="3049">
                  <c:v>1.59018160363613</c:v>
                </c:pt>
                <c:pt idx="3050">
                  <c:v>1.5917518356686069</c:v>
                </c:pt>
                <c:pt idx="3051">
                  <c:v>1.5933222491595069</c:v>
                </c:pt>
                <c:pt idx="3052">
                  <c:v>1.594892844054969</c:v>
                </c:pt>
                <c:pt idx="3053">
                  <c:v>1.5964636203011351</c:v>
                </c:pt>
                <c:pt idx="3054">
                  <c:v>1.5980345778441569</c:v>
                </c:pt>
                <c:pt idx="3055">
                  <c:v>1.599605716630196</c:v>
                </c:pt>
                <c:pt idx="3056">
                  <c:v>1.601177036605419</c:v>
                </c:pt>
                <c:pt idx="3057">
                  <c:v>1.6027485377160029</c:v>
                </c:pt>
                <c:pt idx="3058">
                  <c:v>1.604320219908131</c:v>
                </c:pt>
                <c:pt idx="3059">
                  <c:v>1.605892083127995</c:v>
                </c:pt>
                <c:pt idx="3060">
                  <c:v>1.6074641273217951</c:v>
                </c:pt>
                <c:pt idx="3061">
                  <c:v>1.6090363524357389</c:v>
                </c:pt>
                <c:pt idx="3062">
                  <c:v>1.6106087584160429</c:v>
                </c:pt>
                <c:pt idx="3063">
                  <c:v>1.61218134520893</c:v>
                </c:pt>
                <c:pt idx="3064">
                  <c:v>1.613754112760633</c:v>
                </c:pt>
                <c:pt idx="3065">
                  <c:v>1.615327061017392</c:v>
                </c:pt>
                <c:pt idx="3066">
                  <c:v>1.616900189925454</c:v>
                </c:pt>
                <c:pt idx="3067">
                  <c:v>1.618473499431075</c:v>
                </c:pt>
                <c:pt idx="3068">
                  <c:v>1.6200469894805181</c:v>
                </c:pt>
                <c:pt idx="3069">
                  <c:v>1.6216206600200569</c:v>
                </c:pt>
                <c:pt idx="3070">
                  <c:v>1.62319451099597</c:v>
                </c:pt>
                <c:pt idx="3071">
                  <c:v>1.624768542354545</c:v>
                </c:pt>
                <c:pt idx="3072">
                  <c:v>1.626342754042077</c:v>
                </c:pt>
                <c:pt idx="3073">
                  <c:v>1.627917146004872</c:v>
                </c:pt>
                <c:pt idx="3074">
                  <c:v>1.6294917181892401</c:v>
                </c:pt>
                <c:pt idx="3075">
                  <c:v>1.631066470541501</c:v>
                </c:pt>
                <c:pt idx="3076">
                  <c:v>1.632641403007983</c:v>
                </c:pt>
                <c:pt idx="3077">
                  <c:v>1.634216515535021</c:v>
                </c:pt>
                <c:pt idx="3078">
                  <c:v>1.635791808068958</c:v>
                </c:pt>
                <c:pt idx="3079">
                  <c:v>1.6373672805561481</c:v>
                </c:pt>
                <c:pt idx="3080">
                  <c:v>1.638942932942949</c:v>
                </c:pt>
                <c:pt idx="3081">
                  <c:v>1.640518765175728</c:v>
                </c:pt>
                <c:pt idx="3082">
                  <c:v>1.6420947772008621</c:v>
                </c:pt>
                <c:pt idx="3083">
                  <c:v>1.6436709689647331</c:v>
                </c:pt>
                <c:pt idx="3084">
                  <c:v>1.645247340413734</c:v>
                </c:pt>
                <c:pt idx="3085">
                  <c:v>1.646823891494263</c:v>
                </c:pt>
                <c:pt idx="3086">
                  <c:v>1.648400622152729</c:v>
                </c:pt>
                <c:pt idx="3087">
                  <c:v>1.6499775323355459</c:v>
                </c:pt>
                <c:pt idx="3088">
                  <c:v>1.6515546219891379</c:v>
                </c:pt>
                <c:pt idx="3089">
                  <c:v>1.653131891059936</c:v>
                </c:pt>
                <c:pt idx="3090">
                  <c:v>1.6547093394943799</c:v>
                </c:pt>
                <c:pt idx="3091">
                  <c:v>1.6562869672389171</c:v>
                </c:pt>
                <c:pt idx="3092">
                  <c:v>1.6578647742400019</c:v>
                </c:pt>
                <c:pt idx="3093">
                  <c:v>1.6594427604440991</c:v>
                </c:pt>
                <c:pt idx="3094">
                  <c:v>1.661020925797678</c:v>
                </c:pt>
                <c:pt idx="3095">
                  <c:v>1.662599270247219</c:v>
                </c:pt>
                <c:pt idx="3096">
                  <c:v>1.664177793739209</c:v>
                </c:pt>
                <c:pt idx="3097">
                  <c:v>1.665756496220143</c:v>
                </c:pt>
                <c:pt idx="3098">
                  <c:v>1.667335377636525</c:v>
                </c:pt>
                <c:pt idx="3099">
                  <c:v>1.6689144379348639</c:v>
                </c:pt>
                <c:pt idx="3100">
                  <c:v>1.6704936770616809</c:v>
                </c:pt>
                <c:pt idx="3101">
                  <c:v>1.672073094963503</c:v>
                </c:pt>
                <c:pt idx="3102">
                  <c:v>1.673652691586863</c:v>
                </c:pt>
                <c:pt idx="3103">
                  <c:v>1.6752324668783061</c:v>
                </c:pt>
                <c:pt idx="3104">
                  <c:v>1.6768124207843811</c:v>
                </c:pt>
                <c:pt idx="3105">
                  <c:v>1.678392553251649</c:v>
                </c:pt>
                <c:pt idx="3106">
                  <c:v>1.6799728642266749</c:v>
                </c:pt>
                <c:pt idx="3107">
                  <c:v>1.681553353656035</c:v>
                </c:pt>
                <c:pt idx="3108">
                  <c:v>1.6831340214863111</c:v>
                </c:pt>
                <c:pt idx="3109">
                  <c:v>1.6847148676640931</c:v>
                </c:pt>
                <c:pt idx="3110">
                  <c:v>1.686295892135981</c:v>
                </c:pt>
                <c:pt idx="3111">
                  <c:v>1.6878770948485819</c:v>
                </c:pt>
                <c:pt idx="3112">
                  <c:v>1.6894584757485089</c:v>
                </c:pt>
                <c:pt idx="3113">
                  <c:v>1.6910400347823851</c:v>
                </c:pt>
                <c:pt idx="3114">
                  <c:v>1.692621771896841</c:v>
                </c:pt>
                <c:pt idx="3115">
                  <c:v>1.6942036870385151</c:v>
                </c:pt>
                <c:pt idx="3116">
                  <c:v>1.6957857801540539</c:v>
                </c:pt>
                <c:pt idx="3117">
                  <c:v>1.697368051190111</c:v>
                </c:pt>
                <c:pt idx="3118">
                  <c:v>1.69895050009335</c:v>
                </c:pt>
                <c:pt idx="3119">
                  <c:v>1.70053312681044</c:v>
                </c:pt>
                <c:pt idx="3120">
                  <c:v>1.7021159312880609</c:v>
                </c:pt>
                <c:pt idx="3121">
                  <c:v>1.703698913472897</c:v>
                </c:pt>
                <c:pt idx="3122">
                  <c:v>1.7052820733116429</c:v>
                </c:pt>
                <c:pt idx="3123">
                  <c:v>1.7068654107510011</c:v>
                </c:pt>
                <c:pt idx="3124">
                  <c:v>1.7084489257376809</c:v>
                </c:pt>
                <c:pt idx="3125">
                  <c:v>1.7100326182184009</c:v>
                </c:pt>
                <c:pt idx="3126">
                  <c:v>1.7116164881398881</c:v>
                </c:pt>
                <c:pt idx="3127">
                  <c:v>1.713200535448874</c:v>
                </c:pt>
                <c:pt idx="3128">
                  <c:v>1.7147847600921029</c:v>
                </c:pt>
                <c:pt idx="3129">
                  <c:v>1.7163691620163219</c:v>
                </c:pt>
                <c:pt idx="3130">
                  <c:v>1.717953741168291</c:v>
                </c:pt>
                <c:pt idx="3131">
                  <c:v>1.7195384974947761</c:v>
                </c:pt>
                <c:pt idx="3132">
                  <c:v>1.721123430942548</c:v>
                </c:pt>
                <c:pt idx="3133">
                  <c:v>1.722708541458392</c:v>
                </c:pt>
                <c:pt idx="3134">
                  <c:v>1.7242938289890939</c:v>
                </c:pt>
                <c:pt idx="3135">
                  <c:v>1.725879293481454</c:v>
                </c:pt>
                <c:pt idx="3136">
                  <c:v>1.727464934882277</c:v>
                </c:pt>
                <c:pt idx="3137">
                  <c:v>1.7290507531383761</c:v>
                </c:pt>
                <c:pt idx="3138">
                  <c:v>1.730636748196571</c:v>
                </c:pt>
                <c:pt idx="3139">
                  <c:v>1.732222920003694</c:v>
                </c:pt>
                <c:pt idx="3140">
                  <c:v>1.73380926850658</c:v>
                </c:pt>
                <c:pt idx="3141">
                  <c:v>1.735395793652075</c:v>
                </c:pt>
                <c:pt idx="3142">
                  <c:v>1.736982495387031</c:v>
                </c:pt>
                <c:pt idx="3143">
                  <c:v>1.738569373658311</c:v>
                </c:pt>
                <c:pt idx="3144">
                  <c:v>1.7401564284127831</c:v>
                </c:pt>
                <c:pt idx="3145">
                  <c:v>1.741743659597323</c:v>
                </c:pt>
                <c:pt idx="3146">
                  <c:v>1.7433310671588169</c:v>
                </c:pt>
                <c:pt idx="3147">
                  <c:v>1.7449186510441581</c:v>
                </c:pt>
                <c:pt idx="3148">
                  <c:v>1.746506411200246</c:v>
                </c:pt>
                <c:pt idx="3149">
                  <c:v>1.748094347573989</c:v>
                </c:pt>
                <c:pt idx="3150">
                  <c:v>1.749682460112304</c:v>
                </c:pt>
                <c:pt idx="3151">
                  <c:v>1.7512707487621171</c:v>
                </c:pt>
                <c:pt idx="3152">
                  <c:v>1.752859213470358</c:v>
                </c:pt>
                <c:pt idx="3153">
                  <c:v>1.7544478541839701</c:v>
                </c:pt>
                <c:pt idx="3154">
                  <c:v>1.7560366708498989</c:v>
                </c:pt>
                <c:pt idx="3155">
                  <c:v>1.7576256634151031</c:v>
                </c:pt>
                <c:pt idx="3156">
                  <c:v>1.759214831826545</c:v>
                </c:pt>
                <c:pt idx="3157">
                  <c:v>1.760804176031197</c:v>
                </c:pt>
                <c:pt idx="3158">
                  <c:v>1.76239369597604</c:v>
                </c:pt>
                <c:pt idx="3159">
                  <c:v>1.7639833916080621</c:v>
                </c:pt>
                <c:pt idx="3160">
                  <c:v>1.765573262874258</c:v>
                </c:pt>
                <c:pt idx="3161">
                  <c:v>1.767163309721633</c:v>
                </c:pt>
                <c:pt idx="3162">
                  <c:v>1.7687535320971981</c:v>
                </c:pt>
                <c:pt idx="3163">
                  <c:v>1.770343929947972</c:v>
                </c:pt>
                <c:pt idx="3164">
                  <c:v>1.771934503220985</c:v>
                </c:pt>
                <c:pt idx="3165">
                  <c:v>1.77352525186327</c:v>
                </c:pt>
                <c:pt idx="3166">
                  <c:v>1.775116175821871</c:v>
                </c:pt>
                <c:pt idx="3167">
                  <c:v>1.7767072750438411</c:v>
                </c:pt>
                <c:pt idx="3168">
                  <c:v>1.778298549476238</c:v>
                </c:pt>
                <c:pt idx="3169">
                  <c:v>1.779889999066129</c:v>
                </c:pt>
                <c:pt idx="3170">
                  <c:v>1.7814816237605899</c:v>
                </c:pt>
                <c:pt idx="3171">
                  <c:v>1.7830734235067041</c:v>
                </c:pt>
                <c:pt idx="3172">
                  <c:v>1.7846653982515619</c:v>
                </c:pt>
                <c:pt idx="3173">
                  <c:v>1.7862575479422631</c:v>
                </c:pt>
                <c:pt idx="3174">
                  <c:v>1.7878498725259131</c:v>
                </c:pt>
                <c:pt idx="3175">
                  <c:v>1.789442371949628</c:v>
                </c:pt>
                <c:pt idx="3176">
                  <c:v>1.7910350461605311</c:v>
                </c:pt>
                <c:pt idx="3177">
                  <c:v>1.792627895105751</c:v>
                </c:pt>
                <c:pt idx="3178">
                  <c:v>1.794220918732427</c:v>
                </c:pt>
                <c:pt idx="3179">
                  <c:v>1.7958141169877071</c:v>
                </c:pt>
                <c:pt idx="3180">
                  <c:v>1.797407489818744</c:v>
                </c:pt>
                <c:pt idx="3181">
                  <c:v>1.799001037172701</c:v>
                </c:pt>
                <c:pt idx="3182">
                  <c:v>1.800594758996747</c:v>
                </c:pt>
                <c:pt idx="3183">
                  <c:v>1.8021886552380619</c:v>
                </c:pt>
                <c:pt idx="3184">
                  <c:v>1.803782725843831</c:v>
                </c:pt>
                <c:pt idx="3185">
                  <c:v>1.8053769707612479</c:v>
                </c:pt>
                <c:pt idx="3186">
                  <c:v>1.806971389937515</c:v>
                </c:pt>
                <c:pt idx="3187">
                  <c:v>1.808565983319842</c:v>
                </c:pt>
                <c:pt idx="3188">
                  <c:v>1.8101607508554469</c:v>
                </c:pt>
                <c:pt idx="3189">
                  <c:v>1.811755692491555</c:v>
                </c:pt>
                <c:pt idx="3190">
                  <c:v>1.8133508081753991</c:v>
                </c:pt>
                <c:pt idx="3191">
                  <c:v>1.814946097854222</c:v>
                </c:pt>
                <c:pt idx="3192">
                  <c:v>1.8165415614752729</c:v>
                </c:pt>
                <c:pt idx="3193">
                  <c:v>1.8181371989858091</c:v>
                </c:pt>
                <c:pt idx="3194">
                  <c:v>1.8197330103330951</c:v>
                </c:pt>
                <c:pt idx="3195">
                  <c:v>1.8213289954644041</c:v>
                </c:pt>
                <c:pt idx="3196">
                  <c:v>1.822925154327018</c:v>
                </c:pt>
                <c:pt idx="3197">
                  <c:v>1.8245214868682249</c:v>
                </c:pt>
                <c:pt idx="3198">
                  <c:v>1.826117993035322</c:v>
                </c:pt>
                <c:pt idx="3199">
                  <c:v>1.8277146727756139</c:v>
                </c:pt>
                <c:pt idx="3200">
                  <c:v>1.829311526036413</c:v>
                </c:pt>
                <c:pt idx="3201">
                  <c:v>1.8309085527650411</c:v>
                </c:pt>
                <c:pt idx="3202">
                  <c:v>1.8325057529088249</c:v>
                </c:pt>
                <c:pt idx="3203">
                  <c:v>1.834103126415102</c:v>
                </c:pt>
                <c:pt idx="3204">
                  <c:v>1.835700673231216</c:v>
                </c:pt>
                <c:pt idx="3205">
                  <c:v>1.8372983933045199</c:v>
                </c:pt>
                <c:pt idx="3206">
                  <c:v>1.838896286582373</c:v>
                </c:pt>
                <c:pt idx="3207">
                  <c:v>1.840494353012144</c:v>
                </c:pt>
                <c:pt idx="3208">
                  <c:v>1.8420925925412079</c:v>
                </c:pt>
                <c:pt idx="3209">
                  <c:v>1.8436910051169491</c:v>
                </c:pt>
                <c:pt idx="3210">
                  <c:v>1.8452895906867599</c:v>
                </c:pt>
                <c:pt idx="3211">
                  <c:v>1.846888349198039</c:v>
                </c:pt>
                <c:pt idx="3212">
                  <c:v>1.8484872805981929</c:v>
                </c:pt>
                <c:pt idx="3213">
                  <c:v>1.8500863848346389</c:v>
                </c:pt>
                <c:pt idx="3214">
                  <c:v>1.8516856618548001</c:v>
                </c:pt>
                <c:pt idx="3215">
                  <c:v>1.8532851116061071</c:v>
                </c:pt>
                <c:pt idx="3216">
                  <c:v>1.854884734035998</c:v>
                </c:pt>
                <c:pt idx="3217">
                  <c:v>1.8564845290919221</c:v>
                </c:pt>
                <c:pt idx="3218">
                  <c:v>1.8580844967213319</c:v>
                </c:pt>
                <c:pt idx="3219">
                  <c:v>1.8596846368716919</c:v>
                </c:pt>
                <c:pt idx="3220">
                  <c:v>1.861284949490472</c:v>
                </c:pt>
                <c:pt idx="3221">
                  <c:v>1.8628854345251511</c:v>
                </c:pt>
                <c:pt idx="3222">
                  <c:v>1.864486091923216</c:v>
                </c:pt>
                <c:pt idx="3223">
                  <c:v>1.8660869216321601</c:v>
                </c:pt>
                <c:pt idx="3224">
                  <c:v>1.8676879235994861</c:v>
                </c:pt>
                <c:pt idx="3225">
                  <c:v>1.8692890977727039</c:v>
                </c:pt>
                <c:pt idx="3226">
                  <c:v>1.8708904440993319</c:v>
                </c:pt>
                <c:pt idx="3227">
                  <c:v>1.8724919625268961</c:v>
                </c:pt>
                <c:pt idx="3228">
                  <c:v>1.87409365300293</c:v>
                </c:pt>
                <c:pt idx="3229">
                  <c:v>1.875695515474975</c:v>
                </c:pt>
                <c:pt idx="3230">
                  <c:v>1.877297549890582</c:v>
                </c:pt>
                <c:pt idx="3231">
                  <c:v>1.8788997561973071</c:v>
                </c:pt>
                <c:pt idx="3232">
                  <c:v>1.880502134342716</c:v>
                </c:pt>
                <c:pt idx="3233">
                  <c:v>1.8821046842743829</c:v>
                </c:pt>
                <c:pt idx="3234">
                  <c:v>1.8837074059398879</c:v>
                </c:pt>
                <c:pt idx="3235">
                  <c:v>1.88531029928682</c:v>
                </c:pt>
                <c:pt idx="3236">
                  <c:v>1.886913364262776</c:v>
                </c:pt>
                <c:pt idx="3237">
                  <c:v>1.888516600815362</c:v>
                </c:pt>
                <c:pt idx="3238">
                  <c:v>1.890120008892189</c:v>
                </c:pt>
                <c:pt idx="3239">
                  <c:v>1.891723588440879</c:v>
                </c:pt>
                <c:pt idx="3240">
                  <c:v>1.89332733940906</c:v>
                </c:pt>
                <c:pt idx="3241">
                  <c:v>1.8949312617443681</c:v>
                </c:pt>
                <c:pt idx="3242">
                  <c:v>1.8965353553944471</c:v>
                </c:pt>
                <c:pt idx="3243">
                  <c:v>1.89813962030695</c:v>
                </c:pt>
                <c:pt idx="3244">
                  <c:v>1.899744056429536</c:v>
                </c:pt>
                <c:pt idx="3245">
                  <c:v>1.901348663709874</c:v>
                </c:pt>
                <c:pt idx="3246">
                  <c:v>1.902953442095638</c:v>
                </c:pt>
                <c:pt idx="3247">
                  <c:v>1.904558391534513</c:v>
                </c:pt>
                <c:pt idx="3248">
                  <c:v>1.9061635119741911</c:v>
                </c:pt>
                <c:pt idx="3249">
                  <c:v>1.9077688033623701</c:v>
                </c:pt>
                <c:pt idx="3250">
                  <c:v>1.9093742656467581</c:v>
                </c:pt>
                <c:pt idx="3251">
                  <c:v>1.910979898775069</c:v>
                </c:pt>
                <c:pt idx="3252">
                  <c:v>1.9125857026950279</c:v>
                </c:pt>
                <c:pt idx="3253">
                  <c:v>1.914191677354365</c:v>
                </c:pt>
                <c:pt idx="3254">
                  <c:v>1.9157978227008181</c:v>
                </c:pt>
                <c:pt idx="3255">
                  <c:v>1.9174041386821341</c:v>
                </c:pt>
                <c:pt idx="3256">
                  <c:v>1.9190106252460679</c:v>
                </c:pt>
                <c:pt idx="3257">
                  <c:v>1.920617282340382</c:v>
                </c:pt>
                <c:pt idx="3258">
                  <c:v>1.922224109912847</c:v>
                </c:pt>
                <c:pt idx="3259">
                  <c:v>1.92383110791124</c:v>
                </c:pt>
                <c:pt idx="3260">
                  <c:v>1.925438276283348</c:v>
                </c:pt>
                <c:pt idx="3261">
                  <c:v>1.927045614976963</c:v>
                </c:pt>
                <c:pt idx="3262">
                  <c:v>1.928653123939889</c:v>
                </c:pt>
                <c:pt idx="3263">
                  <c:v>1.9302608031199351</c:v>
                </c:pt>
                <c:pt idx="3264">
                  <c:v>1.9318686524649169</c:v>
                </c:pt>
                <c:pt idx="3265">
                  <c:v>1.9334766719226619</c:v>
                </c:pt>
                <c:pt idx="3266">
                  <c:v>1.935084861441003</c:v>
                </c:pt>
                <c:pt idx="3267">
                  <c:v>1.936693220967781</c:v>
                </c:pt>
                <c:pt idx="3268">
                  <c:v>1.938301750450844</c:v>
                </c:pt>
                <c:pt idx="3269">
                  <c:v>1.9399104498380499</c:v>
                </c:pt>
                <c:pt idx="3270">
                  <c:v>1.9415193190772631</c:v>
                </c:pt>
                <c:pt idx="3271">
                  <c:v>1.9431283581163561</c:v>
                </c:pt>
                <c:pt idx="3272">
                  <c:v>1.944737566903209</c:v>
                </c:pt>
                <c:pt idx="3273">
                  <c:v>1.9463469453857101</c:v>
                </c:pt>
                <c:pt idx="3274">
                  <c:v>1.9479564935117559</c:v>
                </c:pt>
                <c:pt idx="3275">
                  <c:v>1.94956621122925</c:v>
                </c:pt>
                <c:pt idx="3276">
                  <c:v>1.9511760984861051</c:v>
                </c:pt>
                <c:pt idx="3277">
                  <c:v>1.9527861552302399</c:v>
                </c:pt>
                <c:pt idx="3278">
                  <c:v>1.9543963814095819</c:v>
                </c:pt>
                <c:pt idx="3279">
                  <c:v>1.9560067769720679</c:v>
                </c:pt>
                <c:pt idx="3280">
                  <c:v>1.95761734186564</c:v>
                </c:pt>
                <c:pt idx="3281">
                  <c:v>1.9592280760382501</c:v>
                </c:pt>
                <c:pt idx="3282">
                  <c:v>1.960838979437856</c:v>
                </c:pt>
                <c:pt idx="3283">
                  <c:v>1.9624500520124259</c:v>
                </c:pt>
                <c:pt idx="3284">
                  <c:v>1.964061293709934</c:v>
                </c:pt>
                <c:pt idx="3285">
                  <c:v>1.965672704478362</c:v>
                </c:pt>
                <c:pt idx="3286">
                  <c:v>1.9672842842657019</c:v>
                </c:pt>
                <c:pt idx="3287">
                  <c:v>1.9688960330199521</c:v>
                </c:pt>
                <c:pt idx="3288">
                  <c:v>1.970507950689117</c:v>
                </c:pt>
                <c:pt idx="3289">
                  <c:v>1.972120037221212</c:v>
                </c:pt>
                <c:pt idx="3290">
                  <c:v>1.973732292564258</c:v>
                </c:pt>
                <c:pt idx="3291">
                  <c:v>1.975344716666285</c:v>
                </c:pt>
                <c:pt idx="3292">
                  <c:v>1.976957309475331</c:v>
                </c:pt>
                <c:pt idx="3293">
                  <c:v>1.978570070939442</c:v>
                </c:pt>
                <c:pt idx="3294">
                  <c:v>1.9801830010066701</c:v>
                </c:pt>
                <c:pt idx="3295">
                  <c:v>1.981796099625077</c:v>
                </c:pt>
                <c:pt idx="3296">
                  <c:v>1.9834093667427311</c:v>
                </c:pt>
                <c:pt idx="3297">
                  <c:v>1.9850228023077101</c:v>
                </c:pt>
                <c:pt idx="3298">
                  <c:v>1.9866364062680979</c:v>
                </c:pt>
                <c:pt idx="3299">
                  <c:v>1.988250178571987</c:v>
                </c:pt>
                <c:pt idx="3300">
                  <c:v>1.989864119167478</c:v>
                </c:pt>
                <c:pt idx="3301">
                  <c:v>1.9914782280026799</c:v>
                </c:pt>
                <c:pt idx="3302">
                  <c:v>1.9930925050257069</c:v>
                </c:pt>
                <c:pt idx="3303">
                  <c:v>1.994706950184685</c:v>
                </c:pt>
                <c:pt idx="3304">
                  <c:v>1.9963215634277449</c:v>
                </c:pt>
                <c:pt idx="3305">
                  <c:v>1.9979363447030261</c:v>
                </c:pt>
                <c:pt idx="3306">
                  <c:v>1.9995512939586759</c:v>
                </c:pt>
                <c:pt idx="3307">
                  <c:v>2.00116641114285</c:v>
                </c:pt>
                <c:pt idx="3308">
                  <c:v>2.0027816962037122</c:v>
                </c:pt>
                <c:pt idx="3309">
                  <c:v>2.0043971490894319</c:v>
                </c:pt>
                <c:pt idx="3310">
                  <c:v>2.006012769748188</c:v>
                </c:pt>
                <c:pt idx="3311">
                  <c:v>2.007628558128169</c:v>
                </c:pt>
                <c:pt idx="3312">
                  <c:v>2.0092445141775679</c:v>
                </c:pt>
                <c:pt idx="3313">
                  <c:v>2.010860637844587</c:v>
                </c:pt>
                <c:pt idx="3314">
                  <c:v>2.0124769290774371</c:v>
                </c:pt>
                <c:pt idx="3315">
                  <c:v>2.0140933878243361</c:v>
                </c:pt>
                <c:pt idx="3316">
                  <c:v>2.0157100140335089</c:v>
                </c:pt>
                <c:pt idx="3317">
                  <c:v>2.0173268076531912</c:v>
                </c:pt>
                <c:pt idx="3318">
                  <c:v>2.0189437686316229</c:v>
                </c:pt>
                <c:pt idx="3319">
                  <c:v>2.0205608969170532</c:v>
                </c:pt>
                <c:pt idx="3320">
                  <c:v>2.0221781924577402</c:v>
                </c:pt>
                <c:pt idx="3321">
                  <c:v>2.023795655201948</c:v>
                </c:pt>
                <c:pt idx="3322">
                  <c:v>2.02541328509795</c:v>
                </c:pt>
                <c:pt idx="3323">
                  <c:v>2.0270310820940272</c:v>
                </c:pt>
                <c:pt idx="3324">
                  <c:v>2.0286490461384679</c:v>
                </c:pt>
                <c:pt idx="3325">
                  <c:v>2.0302671771795691</c:v>
                </c:pt>
                <c:pt idx="3326">
                  <c:v>2.031885475165633</c:v>
                </c:pt>
                <c:pt idx="3327">
                  <c:v>2.0335039400449739</c:v>
                </c:pt>
                <c:pt idx="3328">
                  <c:v>2.03512257176591</c:v>
                </c:pt>
                <c:pt idx="3329">
                  <c:v>2.0367413702767698</c:v>
                </c:pt>
                <c:pt idx="3330">
                  <c:v>2.0383603355258888</c:v>
                </c:pt>
                <c:pt idx="3331">
                  <c:v>2.039979467461611</c:v>
                </c:pt>
                <c:pt idx="3332">
                  <c:v>2.0415987660322861</c:v>
                </c:pt>
                <c:pt idx="3333">
                  <c:v>2.0432182311862732</c:v>
                </c:pt>
                <c:pt idx="3334">
                  <c:v>2.0448378628719399</c:v>
                </c:pt>
                <c:pt idx="3335">
                  <c:v>2.0464576610376621</c:v>
                </c:pt>
                <c:pt idx="3336">
                  <c:v>2.0480776256318189</c:v>
                </c:pt>
                <c:pt idx="3337">
                  <c:v>2.0496977566028041</c:v>
                </c:pt>
                <c:pt idx="3338">
                  <c:v>2.051318053899013</c:v>
                </c:pt>
                <c:pt idx="3339">
                  <c:v>2.0529385174688541</c:v>
                </c:pt>
                <c:pt idx="3340">
                  <c:v>2.054559147260739</c:v>
                </c:pt>
                <c:pt idx="3341">
                  <c:v>2.0561799432230909</c:v>
                </c:pt>
                <c:pt idx="3342">
                  <c:v>2.0578009053043389</c:v>
                </c:pt>
                <c:pt idx="3343">
                  <c:v>2.0594220334529201</c:v>
                </c:pt>
                <c:pt idx="3344">
                  <c:v>2.0610433276172779</c:v>
                </c:pt>
                <c:pt idx="3345">
                  <c:v>2.0626647877458679</c:v>
                </c:pt>
                <c:pt idx="3346">
                  <c:v>2.0642864137871491</c:v>
                </c:pt>
                <c:pt idx="3347">
                  <c:v>2.065908205689591</c:v>
                </c:pt>
                <c:pt idx="3348">
                  <c:v>2.0675301634016701</c:v>
                </c:pt>
                <c:pt idx="3349">
                  <c:v>2.0691522868718688</c:v>
                </c:pt>
                <c:pt idx="3350">
                  <c:v>2.0707745760486809</c:v>
                </c:pt>
                <c:pt idx="3351">
                  <c:v>2.0723970308806061</c:v>
                </c:pt>
                <c:pt idx="3352">
                  <c:v>2.0740196513161511</c:v>
                </c:pt>
                <c:pt idx="3353">
                  <c:v>2.075642437303832</c:v>
                </c:pt>
                <c:pt idx="3354">
                  <c:v>2.077265388792171</c:v>
                </c:pt>
                <c:pt idx="3355">
                  <c:v>2.0788885057297</c:v>
                </c:pt>
                <c:pt idx="3356">
                  <c:v>2.0805117880649591</c:v>
                </c:pt>
                <c:pt idx="3357">
                  <c:v>2.0821352357464931</c:v>
                </c:pt>
                <c:pt idx="3358">
                  <c:v>2.0837588487228569</c:v>
                </c:pt>
                <c:pt idx="3359">
                  <c:v>2.085382626942613</c:v>
                </c:pt>
                <c:pt idx="3360">
                  <c:v>2.0870065703543319</c:v>
                </c:pt>
                <c:pt idx="3361">
                  <c:v>2.088630678906592</c:v>
                </c:pt>
                <c:pt idx="3362">
                  <c:v>2.0902549525479781</c:v>
                </c:pt>
                <c:pt idx="3363">
                  <c:v>2.0918793912270832</c:v>
                </c:pt>
                <c:pt idx="3364">
                  <c:v>2.0935039948925098</c:v>
                </c:pt>
                <c:pt idx="3365">
                  <c:v>2.095128763492867</c:v>
                </c:pt>
                <c:pt idx="3366">
                  <c:v>2.0967536969767719</c:v>
                </c:pt>
                <c:pt idx="3367">
                  <c:v>2.0983787952928492</c:v>
                </c:pt>
                <c:pt idx="3368">
                  <c:v>2.100004058389731</c:v>
                </c:pt>
                <c:pt idx="3369">
                  <c:v>2.1016294862160581</c:v>
                </c:pt>
                <c:pt idx="3370">
                  <c:v>2.103255078720478</c:v>
                </c:pt>
                <c:pt idx="3371">
                  <c:v>2.104880835851648</c:v>
                </c:pt>
                <c:pt idx="3372">
                  <c:v>2.1065067575582308</c:v>
                </c:pt>
                <c:pt idx="3373">
                  <c:v>2.1081328437888991</c:v>
                </c:pt>
                <c:pt idx="3374">
                  <c:v>2.1097590944923321</c:v>
                </c:pt>
                <c:pt idx="3375">
                  <c:v>2.1113855096172158</c:v>
                </c:pt>
                <c:pt idx="3376">
                  <c:v>2.1130120891122468</c:v>
                </c:pt>
                <c:pt idx="3377">
                  <c:v>2.1146388329261279</c:v>
                </c:pt>
                <c:pt idx="3378">
                  <c:v>2.1162657410075689</c:v>
                </c:pt>
                <c:pt idx="3379">
                  <c:v>2.1178928133052879</c:v>
                </c:pt>
                <c:pt idx="3380">
                  <c:v>2.1195200497680129</c:v>
                </c:pt>
                <c:pt idx="3381">
                  <c:v>2.121147450344476</c:v>
                </c:pt>
                <c:pt idx="3382">
                  <c:v>2.122775014983421</c:v>
                </c:pt>
                <c:pt idx="3383">
                  <c:v>2.124402743633595</c:v>
                </c:pt>
                <c:pt idx="3384">
                  <c:v>2.1260306362437582</c:v>
                </c:pt>
                <c:pt idx="3385">
                  <c:v>2.1276586927626751</c:v>
                </c:pt>
                <c:pt idx="3386">
                  <c:v>2.1292869131391172</c:v>
                </c:pt>
                <c:pt idx="3387">
                  <c:v>2.1309152973218661</c:v>
                </c:pt>
                <c:pt idx="3388">
                  <c:v>2.1325438452597112</c:v>
                </c:pt>
                <c:pt idx="3389">
                  <c:v>2.134172556901448</c:v>
                </c:pt>
                <c:pt idx="3390">
                  <c:v>2.135801432195882</c:v>
                </c:pt>
                <c:pt idx="3391">
                  <c:v>2.137430471091823</c:v>
                </c:pt>
                <c:pt idx="3392">
                  <c:v>2.1390596735380929</c:v>
                </c:pt>
                <c:pt idx="3393">
                  <c:v>2.1406890394835201</c:v>
                </c:pt>
                <c:pt idx="3394">
                  <c:v>2.1423185688769371</c:v>
                </c:pt>
                <c:pt idx="3395">
                  <c:v>2.1439482616671879</c:v>
                </c:pt>
                <c:pt idx="3396">
                  <c:v>2.145578117803125</c:v>
                </c:pt>
                <c:pt idx="3397">
                  <c:v>2.1472081372336058</c:v>
                </c:pt>
                <c:pt idx="3398">
                  <c:v>2.1488383199074979</c:v>
                </c:pt>
                <c:pt idx="3399">
                  <c:v>2.150468665773674</c:v>
                </c:pt>
                <c:pt idx="3400">
                  <c:v>2.1520991747810179</c:v>
                </c:pt>
                <c:pt idx="3401">
                  <c:v>2.1537298468784192</c:v>
                </c:pt>
                <c:pt idx="3402">
                  <c:v>2.1553606820147748</c:v>
                </c:pt>
                <c:pt idx="3403">
                  <c:v>2.156991680138991</c:v>
                </c:pt>
                <c:pt idx="3404">
                  <c:v>2.158622841199981</c:v>
                </c:pt>
                <c:pt idx="3405">
                  <c:v>2.1602541651466649</c:v>
                </c:pt>
                <c:pt idx="3406">
                  <c:v>2.1618856519279732</c:v>
                </c:pt>
                <c:pt idx="3407">
                  <c:v>2.163517301492841</c:v>
                </c:pt>
                <c:pt idx="3408">
                  <c:v>2.1651491137902128</c:v>
                </c:pt>
                <c:pt idx="3409">
                  <c:v>2.1667810887690422</c:v>
                </c:pt>
                <c:pt idx="3410">
                  <c:v>2.1684132263782878</c:v>
                </c:pt>
                <c:pt idx="3411">
                  <c:v>2.170045526566919</c:v>
                </c:pt>
                <c:pt idx="3412">
                  <c:v>2.1716779892839089</c:v>
                </c:pt>
                <c:pt idx="3413">
                  <c:v>2.1733106144782428</c:v>
                </c:pt>
                <c:pt idx="3414">
                  <c:v>2.1749434020989109</c:v>
                </c:pt>
                <c:pt idx="3415">
                  <c:v>2.1765763520949131</c:v>
                </c:pt>
                <c:pt idx="3416">
                  <c:v>2.178209464415255</c:v>
                </c:pt>
                <c:pt idx="3417">
                  <c:v>2.1798427390089512</c:v>
                </c:pt>
                <c:pt idx="3418">
                  <c:v>2.1814761758250238</c:v>
                </c:pt>
                <c:pt idx="3419">
                  <c:v>2.1831097748125039</c:v>
                </c:pt>
                <c:pt idx="3420">
                  <c:v>2.1847435359204281</c:v>
                </c:pt>
                <c:pt idx="3421">
                  <c:v>2.1863774590978422</c:v>
                </c:pt>
                <c:pt idx="3422">
                  <c:v>2.1880115442938002</c:v>
                </c:pt>
                <c:pt idx="3423">
                  <c:v>2.1896457914573619</c:v>
                </c:pt>
                <c:pt idx="3424">
                  <c:v>2.191280200537598</c:v>
                </c:pt>
                <c:pt idx="3425">
                  <c:v>2.1929147714835819</c:v>
                </c:pt>
                <c:pt idx="3426">
                  <c:v>2.194549504244403</c:v>
                </c:pt>
                <c:pt idx="3427">
                  <c:v>2.1961843987691489</c:v>
                </c:pt>
                <c:pt idx="3428">
                  <c:v>2.1978194550069219</c:v>
                </c:pt>
                <c:pt idx="3429">
                  <c:v>2.1994546729068292</c:v>
                </c:pt>
                <c:pt idx="3430">
                  <c:v>2.2010900524179871</c:v>
                </c:pt>
                <c:pt idx="3431">
                  <c:v>2.2027255934895171</c:v>
                </c:pt>
                <c:pt idx="3432">
                  <c:v>2.2043612960705521</c:v>
                </c:pt>
                <c:pt idx="3433">
                  <c:v>2.2059971601102291</c:v>
                </c:pt>
                <c:pt idx="3434">
                  <c:v>2.2076331855576958</c:v>
                </c:pt>
                <c:pt idx="3435">
                  <c:v>2.2092693723621069</c:v>
                </c:pt>
                <c:pt idx="3436">
                  <c:v>2.2109057204726241</c:v>
                </c:pt>
                <c:pt idx="3437">
                  <c:v>2.2125422298384172</c:v>
                </c:pt>
                <c:pt idx="3438">
                  <c:v>2.2141789004086632</c:v>
                </c:pt>
                <c:pt idx="3439">
                  <c:v>2.215815732132548</c:v>
                </c:pt>
                <c:pt idx="3440">
                  <c:v>2.2174527249592662</c:v>
                </c:pt>
                <c:pt idx="3441">
                  <c:v>2.2190898788380169</c:v>
                </c:pt>
                <c:pt idx="3442">
                  <c:v>2.2207271937180089</c:v>
                </c:pt>
                <c:pt idx="3443">
                  <c:v>2.22236466954846</c:v>
                </c:pt>
                <c:pt idx="3444">
                  <c:v>2.2240023062785941</c:v>
                </c:pt>
                <c:pt idx="3445">
                  <c:v>2.225640103857641</c:v>
                </c:pt>
                <c:pt idx="3446">
                  <c:v>2.227278062234844</c:v>
                </c:pt>
                <c:pt idx="3447">
                  <c:v>2.2289161813594469</c:v>
                </c:pt>
                <c:pt idx="3448">
                  <c:v>2.230554461180708</c:v>
                </c:pt>
                <c:pt idx="3449">
                  <c:v>2.2321929016478901</c:v>
                </c:pt>
                <c:pt idx="3450">
                  <c:v>2.2338315027102609</c:v>
                </c:pt>
                <c:pt idx="3451">
                  <c:v>2.2354702643171032</c:v>
                </c:pt>
                <c:pt idx="3452">
                  <c:v>2.2371091864177002</c:v>
                </c:pt>
                <c:pt idx="3453">
                  <c:v>2.2387482689613472</c:v>
                </c:pt>
                <c:pt idx="3454">
                  <c:v>2.240387511897346</c:v>
                </c:pt>
                <c:pt idx="3455">
                  <c:v>2.2420269151750061</c:v>
                </c:pt>
                <c:pt idx="3456">
                  <c:v>2.243666478743644</c:v>
                </c:pt>
                <c:pt idx="3457">
                  <c:v>2.2453062025525869</c:v>
                </c:pt>
                <c:pt idx="3458">
                  <c:v>2.2469460865511648</c:v>
                </c:pt>
                <c:pt idx="3459">
                  <c:v>2.2485861306887212</c:v>
                </c:pt>
                <c:pt idx="3460">
                  <c:v>2.2502263349146019</c:v>
                </c:pt>
                <c:pt idx="3461">
                  <c:v>2.2518666991781648</c:v>
                </c:pt>
                <c:pt idx="3462">
                  <c:v>2.2535072234287732</c:v>
                </c:pt>
                <c:pt idx="3463">
                  <c:v>2.2551479076157981</c:v>
                </c:pt>
                <c:pt idx="3464">
                  <c:v>2.25678875168862</c:v>
                </c:pt>
                <c:pt idx="3465">
                  <c:v>2.2584297555966248</c:v>
                </c:pt>
                <c:pt idx="3466">
                  <c:v>2.2600709192892081</c:v>
                </c:pt>
                <c:pt idx="3467">
                  <c:v>2.2617122427157721</c:v>
                </c:pt>
                <c:pt idx="3468">
                  <c:v>2.2633537258257279</c:v>
                </c:pt>
                <c:pt idx="3469">
                  <c:v>2.264995368568492</c:v>
                </c:pt>
                <c:pt idx="3470">
                  <c:v>2.2666371708934929</c:v>
                </c:pt>
                <c:pt idx="3471">
                  <c:v>2.2682791327501621</c:v>
                </c:pt>
                <c:pt idx="3472">
                  <c:v>2.269921254087941</c:v>
                </c:pt>
                <c:pt idx="3473">
                  <c:v>2.2715635348562788</c:v>
                </c:pt>
                <c:pt idx="3474">
                  <c:v>2.273205975004633</c:v>
                </c:pt>
                <c:pt idx="3475">
                  <c:v>2.2748485744824678</c:v>
                </c:pt>
                <c:pt idx="3476">
                  <c:v>2.2764913332392558</c:v>
                </c:pt>
                <c:pt idx="3477">
                  <c:v>2.278134251224476</c:v>
                </c:pt>
                <c:pt idx="3478">
                  <c:v>2.2797773283876182</c:v>
                </c:pt>
                <c:pt idx="3479">
                  <c:v>2.281420564678176</c:v>
                </c:pt>
                <c:pt idx="3480">
                  <c:v>2.283063960045653</c:v>
                </c:pt>
                <c:pt idx="3481">
                  <c:v>2.2847075144395612</c:v>
                </c:pt>
                <c:pt idx="3482">
                  <c:v>2.2863512278094178</c:v>
                </c:pt>
                <c:pt idx="3483">
                  <c:v>2.2879951001047512</c:v>
                </c:pt>
                <c:pt idx="3484">
                  <c:v>2.289639131275095</c:v>
                </c:pt>
                <c:pt idx="3485">
                  <c:v>2.2912833212699901</c:v>
                </c:pt>
                <c:pt idx="3486">
                  <c:v>2.2929276700389871</c:v>
                </c:pt>
                <c:pt idx="3487">
                  <c:v>2.2945721775316441</c:v>
                </c:pt>
                <c:pt idx="3488">
                  <c:v>2.2962168436975241</c:v>
                </c:pt>
                <c:pt idx="3489">
                  <c:v>2.2978616684862021</c:v>
                </c:pt>
                <c:pt idx="3490">
                  <c:v>2.299506651847258</c:v>
                </c:pt>
                <c:pt idx="3491">
                  <c:v>2.301151793730281</c:v>
                </c:pt>
                <c:pt idx="3492">
                  <c:v>2.3027970940848661</c:v>
                </c:pt>
                <c:pt idx="3493">
                  <c:v>2.3044425528606181</c:v>
                </c:pt>
                <c:pt idx="3494">
                  <c:v>2.3060881700071469</c:v>
                </c:pt>
                <c:pt idx="3495">
                  <c:v>2.3077339454740731</c:v>
                </c:pt>
                <c:pt idx="3496">
                  <c:v>2.3093798792110238</c:v>
                </c:pt>
                <c:pt idx="3497">
                  <c:v>2.3110259711676342</c:v>
                </c:pt>
                <c:pt idx="3498">
                  <c:v>2.3126722212935462</c:v>
                </c:pt>
                <c:pt idx="3499">
                  <c:v>2.3143186295384091</c:v>
                </c:pt>
                <c:pt idx="3500">
                  <c:v>2.315965195851883</c:v>
                </c:pt>
                <c:pt idx="3501">
                  <c:v>2.3176119201836309</c:v>
                </c:pt>
                <c:pt idx="3502">
                  <c:v>2.3192588024833292</c:v>
                </c:pt>
                <c:pt idx="3503">
                  <c:v>2.320905842700657</c:v>
                </c:pt>
                <c:pt idx="3504">
                  <c:v>2.3225530407853041</c:v>
                </c:pt>
                <c:pt idx="3505">
                  <c:v>2.3242003966869671</c:v>
                </c:pt>
                <c:pt idx="3506">
                  <c:v>2.3258479103553489</c:v>
                </c:pt>
                <c:pt idx="3507">
                  <c:v>2.327495581740163</c:v>
                </c:pt>
                <c:pt idx="3508">
                  <c:v>2.3291434107911302</c:v>
                </c:pt>
                <c:pt idx="3509">
                  <c:v>2.330791397457975</c:v>
                </c:pt>
                <c:pt idx="3510">
                  <c:v>2.3324395416904351</c:v>
                </c:pt>
                <c:pt idx="3511">
                  <c:v>2.3340878434382519</c:v>
                </c:pt>
                <c:pt idx="3512">
                  <c:v>2.3357363026511782</c:v>
                </c:pt>
                <c:pt idx="3513">
                  <c:v>2.33738491927897</c:v>
                </c:pt>
                <c:pt idx="3514">
                  <c:v>2.3390336932713951</c:v>
                </c:pt>
                <c:pt idx="3515">
                  <c:v>2.3406826245782271</c:v>
                </c:pt>
                <c:pt idx="3516">
                  <c:v>2.342331713149246</c:v>
                </c:pt>
                <c:pt idx="3517">
                  <c:v>2.3439809589342429</c:v>
                </c:pt>
                <c:pt idx="3518">
                  <c:v>2.3456303618830141</c:v>
                </c:pt>
                <c:pt idx="3519">
                  <c:v>2.3472799219453639</c:v>
                </c:pt>
                <c:pt idx="3520">
                  <c:v>2.348929639071105</c:v>
                </c:pt>
                <c:pt idx="3521">
                  <c:v>2.3505795132100582</c:v>
                </c:pt>
                <c:pt idx="3522">
                  <c:v>2.35222954431205</c:v>
                </c:pt>
                <c:pt idx="3523">
                  <c:v>2.3538797323269178</c:v>
                </c:pt>
                <c:pt idx="3524">
                  <c:v>2.355530077204504</c:v>
                </c:pt>
                <c:pt idx="3525">
                  <c:v>2.3571805788946589</c:v>
                </c:pt>
                <c:pt idx="3526">
                  <c:v>2.3588312373472422</c:v>
                </c:pt>
                <c:pt idx="3527">
                  <c:v>2.3604820525121202</c:v>
                </c:pt>
                <c:pt idx="3528">
                  <c:v>2.3621330243391658</c:v>
                </c:pt>
                <c:pt idx="3529">
                  <c:v>2.3637841527782619</c:v>
                </c:pt>
                <c:pt idx="3530">
                  <c:v>2.3654354377792992</c:v>
                </c:pt>
                <c:pt idx="3531">
                  <c:v>2.3670868792921729</c:v>
                </c:pt>
                <c:pt idx="3532">
                  <c:v>2.3687384772667901</c:v>
                </c:pt>
                <c:pt idx="3533">
                  <c:v>2.3703902316530612</c:v>
                </c:pt>
                <c:pt idx="3534">
                  <c:v>2.372042142400907</c:v>
                </c:pt>
                <c:pt idx="3535">
                  <c:v>2.373694209460258</c:v>
                </c:pt>
                <c:pt idx="3536">
                  <c:v>2.375346432781047</c:v>
                </c:pt>
                <c:pt idx="3537">
                  <c:v>2.3769988123132202</c:v>
                </c:pt>
                <c:pt idx="3538">
                  <c:v>2.3786513480067262</c:v>
                </c:pt>
                <c:pt idx="3539">
                  <c:v>2.3803040398115258</c:v>
                </c:pt>
                <c:pt idx="3540">
                  <c:v>2.381956887677585</c:v>
                </c:pt>
                <c:pt idx="3541">
                  <c:v>2.3836098915548778</c:v>
                </c:pt>
                <c:pt idx="3542">
                  <c:v>2.385263051393387</c:v>
                </c:pt>
                <c:pt idx="3543">
                  <c:v>2.386916367143102</c:v>
                </c:pt>
                <c:pt idx="3544">
                  <c:v>2.3885698387540208</c:v>
                </c:pt>
                <c:pt idx="3545">
                  <c:v>2.3902234661761481</c:v>
                </c:pt>
                <c:pt idx="3546">
                  <c:v>2.3918772493594962</c:v>
                </c:pt>
                <c:pt idx="3547">
                  <c:v>2.393531188254086</c:v>
                </c:pt>
                <c:pt idx="3548">
                  <c:v>2.3951852828099458</c:v>
                </c:pt>
                <c:pt idx="3549">
                  <c:v>2.3968395329771131</c:v>
                </c:pt>
                <c:pt idx="3550">
                  <c:v>2.398493938705629</c:v>
                </c:pt>
                <c:pt idx="3551">
                  <c:v>2.400148499945546</c:v>
                </c:pt>
                <c:pt idx="3552">
                  <c:v>2.4018032166469241</c:v>
                </c:pt>
                <c:pt idx="3553">
                  <c:v>2.403458088759828</c:v>
                </c:pt>
                <c:pt idx="3554">
                  <c:v>2.4051131162343342</c:v>
                </c:pt>
                <c:pt idx="3555">
                  <c:v>2.406768299020523</c:v>
                </c:pt>
                <c:pt idx="3556">
                  <c:v>2.4084236370684859</c:v>
                </c:pt>
                <c:pt idx="3557">
                  <c:v>2.4100791303283202</c:v>
                </c:pt>
                <c:pt idx="3558">
                  <c:v>2.4117347787501302</c:v>
                </c:pt>
                <c:pt idx="3559">
                  <c:v>2.41339058228403</c:v>
                </c:pt>
                <c:pt idx="3560">
                  <c:v>2.4150465408801391</c:v>
                </c:pt>
                <c:pt idx="3561">
                  <c:v>2.4167026544885859</c:v>
                </c:pt>
                <c:pt idx="3562">
                  <c:v>2.4183589230595071</c:v>
                </c:pt>
                <c:pt idx="3563">
                  <c:v>2.4200153465430461</c:v>
                </c:pt>
                <c:pt idx="3564">
                  <c:v>2.4216719248893539</c:v>
                </c:pt>
                <c:pt idx="3565">
                  <c:v>2.4233286580485909</c:v>
                </c:pt>
                <c:pt idx="3566">
                  <c:v>2.4249855459709222</c:v>
                </c:pt>
                <c:pt idx="3567">
                  <c:v>2.4266425886065228</c:v>
                </c:pt>
                <c:pt idx="3568">
                  <c:v>2.428299785905577</c:v>
                </c:pt>
                <c:pt idx="3569">
                  <c:v>2.4299571378182701</c:v>
                </c:pt>
                <c:pt idx="3570">
                  <c:v>2.4316146442948039</c:v>
                </c:pt>
                <c:pt idx="3571">
                  <c:v>2.433272305285382</c:v>
                </c:pt>
                <c:pt idx="3572">
                  <c:v>2.4349301207402161</c:v>
                </c:pt>
                <c:pt idx="3573">
                  <c:v>2.4365880906095292</c:v>
                </c:pt>
                <c:pt idx="3574">
                  <c:v>2.4382462148435469</c:v>
                </c:pt>
                <c:pt idx="3575">
                  <c:v>2.439904493392508</c:v>
                </c:pt>
                <c:pt idx="3576">
                  <c:v>2.4415629262066538</c:v>
                </c:pt>
                <c:pt idx="3577">
                  <c:v>2.4432215132362369</c:v>
                </c:pt>
                <c:pt idx="3578">
                  <c:v>2.4448802544315158</c:v>
                </c:pt>
                <c:pt idx="3579">
                  <c:v>2.4465391497427582</c:v>
                </c:pt>
                <c:pt idx="3580">
                  <c:v>2.448198199120236</c:v>
                </c:pt>
                <c:pt idx="3581">
                  <c:v>2.4498574025142341</c:v>
                </c:pt>
                <c:pt idx="3582">
                  <c:v>2.45151675987504</c:v>
                </c:pt>
                <c:pt idx="3583">
                  <c:v>2.453176271152953</c:v>
                </c:pt>
                <c:pt idx="3584">
                  <c:v>2.4548359362982768</c:v>
                </c:pt>
                <c:pt idx="3585">
                  <c:v>2.456495755261324</c:v>
                </c:pt>
                <c:pt idx="3586">
                  <c:v>2.4581557279924171</c:v>
                </c:pt>
                <c:pt idx="3587">
                  <c:v>2.459815854441882</c:v>
                </c:pt>
                <c:pt idx="3588">
                  <c:v>2.4614761345600562</c:v>
                </c:pt>
                <c:pt idx="3589">
                  <c:v>2.4631365682972808</c:v>
                </c:pt>
                <c:pt idx="3590">
                  <c:v>2.4647971556039092</c:v>
                </c:pt>
                <c:pt idx="3591">
                  <c:v>2.466457896430299</c:v>
                </c:pt>
                <c:pt idx="3592">
                  <c:v>2.4681187907268178</c:v>
                </c:pt>
                <c:pt idx="3593">
                  <c:v>2.4697798384438401</c:v>
                </c:pt>
                <c:pt idx="3594">
                  <c:v>2.471441039531745</c:v>
                </c:pt>
                <c:pt idx="3595">
                  <c:v>2.4731023939409251</c:v>
                </c:pt>
                <c:pt idx="3596">
                  <c:v>2.4747639016217748</c:v>
                </c:pt>
                <c:pt idx="3597">
                  <c:v>2.4764255625247018</c:v>
                </c:pt>
                <c:pt idx="3598">
                  <c:v>2.4780873766001168</c:v>
                </c:pt>
                <c:pt idx="3599">
                  <c:v>2.4797493437984408</c:v>
                </c:pt>
                <c:pt idx="3600">
                  <c:v>2.481411464070101</c:v>
                </c:pt>
                <c:pt idx="3601">
                  <c:v>2.4830737373655341</c:v>
                </c:pt>
                <c:pt idx="3602">
                  <c:v>2.4847361636351821</c:v>
                </c:pt>
                <c:pt idx="3603">
                  <c:v>2.486398742829496</c:v>
                </c:pt>
                <c:pt idx="3604">
                  <c:v>2.4880614748989349</c:v>
                </c:pt>
                <c:pt idx="3605">
                  <c:v>2.4897243597939651</c:v>
                </c:pt>
                <c:pt idx="3606">
                  <c:v>2.49138739746506</c:v>
                </c:pt>
                <c:pt idx="3607">
                  <c:v>2.493050587862701</c:v>
                </c:pt>
                <c:pt idx="3608">
                  <c:v>2.4947139309373778</c:v>
                </c:pt>
                <c:pt idx="3609">
                  <c:v>2.4963774266395871</c:v>
                </c:pt>
                <c:pt idx="3610">
                  <c:v>2.4980410749198341</c:v>
                </c:pt>
                <c:pt idx="3611">
                  <c:v>2.49970487572863</c:v>
                </c:pt>
                <c:pt idx="3612">
                  <c:v>2.5013688290164939</c:v>
                </c:pt>
                <c:pt idx="3613">
                  <c:v>2.5030329347339562</c:v>
                </c:pt>
                <c:pt idx="3614">
                  <c:v>2.5046971928315491</c:v>
                </c:pt>
                <c:pt idx="3615">
                  <c:v>2.5063616032598168</c:v>
                </c:pt>
                <c:pt idx="3616">
                  <c:v>2.5080261659693099</c:v>
                </c:pt>
                <c:pt idx="3617">
                  <c:v>2.5096908809105871</c:v>
                </c:pt>
                <c:pt idx="3618">
                  <c:v>2.5113557480342128</c:v>
                </c:pt>
                <c:pt idx="3619">
                  <c:v>2.5130207672907621</c:v>
                </c:pt>
                <c:pt idx="3620">
                  <c:v>2.514685938630814</c:v>
                </c:pt>
                <c:pt idx="3621">
                  <c:v>2.5163512620049588</c:v>
                </c:pt>
                <c:pt idx="3622">
                  <c:v>2.5180167373637929</c:v>
                </c:pt>
                <c:pt idx="3623">
                  <c:v>2.5196823646579198</c:v>
                </c:pt>
                <c:pt idx="3624">
                  <c:v>2.5213481438379519</c:v>
                </c:pt>
                <c:pt idx="3625">
                  <c:v>2.5230140748545091</c:v>
                </c:pt>
                <c:pt idx="3626">
                  <c:v>2.5246801576582172</c:v>
                </c:pt>
                <c:pt idx="3627">
                  <c:v>2.5263463921997111</c:v>
                </c:pt>
                <c:pt idx="3628">
                  <c:v>2.528012778429634</c:v>
                </c:pt>
                <c:pt idx="3629">
                  <c:v>2.529679316298636</c:v>
                </c:pt>
                <c:pt idx="3630">
                  <c:v>2.5313460057573729</c:v>
                </c:pt>
                <c:pt idx="3631">
                  <c:v>2.5330128467565132</c:v>
                </c:pt>
                <c:pt idx="3632">
                  <c:v>2.5346798392467269</c:v>
                </c:pt>
                <c:pt idx="3633">
                  <c:v>2.5363469831786958</c:v>
                </c:pt>
                <c:pt idx="3634">
                  <c:v>2.538014278503109</c:v>
                </c:pt>
                <c:pt idx="3635">
                  <c:v>2.539681725170662</c:v>
                </c:pt>
                <c:pt idx="3636">
                  <c:v>2.541349323132057</c:v>
                </c:pt>
                <c:pt idx="3637">
                  <c:v>2.543017072338007</c:v>
                </c:pt>
                <c:pt idx="3638">
                  <c:v>2.5446849727392311</c:v>
                </c:pt>
                <c:pt idx="3639">
                  <c:v>2.546353024286454</c:v>
                </c:pt>
                <c:pt idx="3640">
                  <c:v>2.5480212269304099</c:v>
                </c:pt>
                <c:pt idx="3641">
                  <c:v>2.5496895806218429</c:v>
                </c:pt>
                <c:pt idx="3642">
                  <c:v>2.551358085311501</c:v>
                </c:pt>
                <c:pt idx="3643">
                  <c:v>2.5530267409501408</c:v>
                </c:pt>
                <c:pt idx="3644">
                  <c:v>2.5546955474885289</c:v>
                </c:pt>
                <c:pt idx="3645">
                  <c:v>2.5563645048774362</c:v>
                </c:pt>
                <c:pt idx="3646">
                  <c:v>2.558033613067642</c:v>
                </c:pt>
                <c:pt idx="3647">
                  <c:v>2.559702872009936</c:v>
                </c:pt>
                <c:pt idx="3648">
                  <c:v>2.5613722816551121</c:v>
                </c:pt>
                <c:pt idx="3649">
                  <c:v>2.5630418419539729</c:v>
                </c:pt>
                <c:pt idx="3650">
                  <c:v>2.564711552857331</c:v>
                </c:pt>
                <c:pt idx="3651">
                  <c:v>2.5663814143160031</c:v>
                </c:pt>
                <c:pt idx="3652">
                  <c:v>2.5680514262808152</c:v>
                </c:pt>
                <c:pt idx="3653">
                  <c:v>2.5697215887026008</c:v>
                </c:pt>
                <c:pt idx="3654">
                  <c:v>2.571391901532202</c:v>
                </c:pt>
                <c:pt idx="3655">
                  <c:v>2.573062364720466</c:v>
                </c:pt>
                <c:pt idx="3656">
                  <c:v>2.5747329782182509</c:v>
                </c:pt>
                <c:pt idx="3657">
                  <c:v>2.5764037419764199</c:v>
                </c:pt>
                <c:pt idx="3658">
                  <c:v>2.5780746559458452</c:v>
                </c:pt>
                <c:pt idx="3659">
                  <c:v>2.5797457200774052</c:v>
                </c:pt>
                <c:pt idx="3660">
                  <c:v>2.5814169343219868</c:v>
                </c:pt>
                <c:pt idx="3661">
                  <c:v>2.5830882986304862</c:v>
                </c:pt>
                <c:pt idx="3662">
                  <c:v>2.5847598129538039</c:v>
                </c:pt>
                <c:pt idx="3663">
                  <c:v>2.5864314772428512</c:v>
                </c:pt>
                <c:pt idx="3664">
                  <c:v>2.5881032914485438</c:v>
                </c:pt>
                <c:pt idx="3665">
                  <c:v>2.589775255521809</c:v>
                </c:pt>
                <c:pt idx="3666">
                  <c:v>2.591447369413578</c:v>
                </c:pt>
                <c:pt idx="3667">
                  <c:v>2.5931196330747919</c:v>
                </c:pt>
                <c:pt idx="3668">
                  <c:v>2.5947920464563978</c:v>
                </c:pt>
                <c:pt idx="3669">
                  <c:v>2.5964646095093529</c:v>
                </c:pt>
                <c:pt idx="3670">
                  <c:v>2.5981373221846189</c:v>
                </c:pt>
                <c:pt idx="3671">
                  <c:v>2.599810184433168</c:v>
                </c:pt>
                <c:pt idx="3672">
                  <c:v>2.6014831962059781</c:v>
                </c:pt>
                <c:pt idx="3673">
                  <c:v>2.603156357454036</c:v>
                </c:pt>
                <c:pt idx="3674">
                  <c:v>2.6048296681283341</c:v>
                </c:pt>
                <c:pt idx="3675">
                  <c:v>2.6065031281798738</c:v>
                </c:pt>
                <c:pt idx="3676">
                  <c:v>2.6081767375596669</c:v>
                </c:pt>
                <c:pt idx="3677">
                  <c:v>2.6098504962187268</c:v>
                </c:pt>
                <c:pt idx="3678">
                  <c:v>2.6115244041080801</c:v>
                </c:pt>
                <c:pt idx="3679">
                  <c:v>2.6131984611787571</c:v>
                </c:pt>
                <c:pt idx="3680">
                  <c:v>2.614872667381797</c:v>
                </c:pt>
                <c:pt idx="3681">
                  <c:v>2.6165470226682488</c:v>
                </c:pt>
                <c:pt idx="3682">
                  <c:v>2.6182215269891671</c:v>
                </c:pt>
                <c:pt idx="3683">
                  <c:v>2.619896180295612</c:v>
                </c:pt>
                <c:pt idx="3684">
                  <c:v>2.6215709825386559</c:v>
                </c:pt>
                <c:pt idx="3685">
                  <c:v>2.6232459336693759</c:v>
                </c:pt>
                <c:pt idx="3686">
                  <c:v>2.6249210336388562</c:v>
                </c:pt>
                <c:pt idx="3687">
                  <c:v>2.6265962823981912</c:v>
                </c:pt>
                <c:pt idx="3688">
                  <c:v>2.62827167989848</c:v>
                </c:pt>
                <c:pt idx="3689">
                  <c:v>2.629947226090831</c:v>
                </c:pt>
                <c:pt idx="3690">
                  <c:v>2.6316229209263611</c:v>
                </c:pt>
                <c:pt idx="3691">
                  <c:v>2.6332987643561911</c:v>
                </c:pt>
                <c:pt idx="3692">
                  <c:v>2.6349747563314549</c:v>
                </c:pt>
                <c:pt idx="3693">
                  <c:v>2.6366508968032889</c:v>
                </c:pt>
                <c:pt idx="3694">
                  <c:v>2.638327185722841</c:v>
                </c:pt>
                <c:pt idx="3695">
                  <c:v>2.640003623041264</c:v>
                </c:pt>
                <c:pt idx="3696">
                  <c:v>2.6416802087097189</c:v>
                </c:pt>
                <c:pt idx="3697">
                  <c:v>2.6433569426793748</c:v>
                </c:pt>
                <c:pt idx="3698">
                  <c:v>2.64503382490141</c:v>
                </c:pt>
                <c:pt idx="3699">
                  <c:v>2.6467108553270071</c:v>
                </c:pt>
                <c:pt idx="3700">
                  <c:v>2.648388033907358</c:v>
                </c:pt>
                <c:pt idx="3701">
                  <c:v>2.6500653605936622</c:v>
                </c:pt>
                <c:pt idx="3702">
                  <c:v>2.6517428353371271</c:v>
                </c:pt>
                <c:pt idx="3703">
                  <c:v>2.6534204580889669</c:v>
                </c:pt>
                <c:pt idx="3704">
                  <c:v>2.655098228800405</c:v>
                </c:pt>
                <c:pt idx="3705">
                  <c:v>2.6567761474226712</c:v>
                </c:pt>
                <c:pt idx="3706">
                  <c:v>2.6584542139070009</c:v>
                </c:pt>
                <c:pt idx="3707">
                  <c:v>2.660132428204641</c:v>
                </c:pt>
                <c:pt idx="3708">
                  <c:v>2.6618107902668449</c:v>
                </c:pt>
                <c:pt idx="3709">
                  <c:v>2.6634893000448709</c:v>
                </c:pt>
                <c:pt idx="3710">
                  <c:v>2.665167957489988</c:v>
                </c:pt>
                <c:pt idx="3711">
                  <c:v>2.666846762553472</c:v>
                </c:pt>
                <c:pt idx="3712">
                  <c:v>2.6685257151866049</c:v>
                </c:pt>
                <c:pt idx="3713">
                  <c:v>2.670204815340679</c:v>
                </c:pt>
                <c:pt idx="3714">
                  <c:v>2.671884062966992</c:v>
                </c:pt>
                <c:pt idx="3715">
                  <c:v>2.673563458016849</c:v>
                </c:pt>
                <c:pt idx="3716">
                  <c:v>2.675243000441565</c:v>
                </c:pt>
                <c:pt idx="3717">
                  <c:v>2.676922690192459</c:v>
                </c:pt>
                <c:pt idx="3718">
                  <c:v>2.6786025272208618</c:v>
                </c:pt>
                <c:pt idx="3719">
                  <c:v>2.6802825114781088</c:v>
                </c:pt>
                <c:pt idx="3720">
                  <c:v>2.6819626429155439</c:v>
                </c:pt>
                <c:pt idx="3721">
                  <c:v>2.6836429214845201</c:v>
                </c:pt>
                <c:pt idx="3722">
                  <c:v>2.6853233471363942</c:v>
                </c:pt>
                <c:pt idx="3723">
                  <c:v>2.6870039198225339</c:v>
                </c:pt>
                <c:pt idx="3724">
                  <c:v>2.6886846394943129</c:v>
                </c:pt>
                <c:pt idx="3725">
                  <c:v>2.6903655061031149</c:v>
                </c:pt>
                <c:pt idx="3726">
                  <c:v>2.692046519600328</c:v>
                </c:pt>
                <c:pt idx="3727">
                  <c:v>2.6937276799373491</c:v>
                </c:pt>
                <c:pt idx="3728">
                  <c:v>2.695408987065584</c:v>
                </c:pt>
                <c:pt idx="3729">
                  <c:v>2.697090440936444</c:v>
                </c:pt>
                <c:pt idx="3730">
                  <c:v>2.698772041501349</c:v>
                </c:pt>
                <c:pt idx="3731">
                  <c:v>2.7004537887117279</c:v>
                </c:pt>
                <c:pt idx="3732">
                  <c:v>2.7021356825190139</c:v>
                </c:pt>
                <c:pt idx="3733">
                  <c:v>2.7038177228746512</c:v>
                </c:pt>
                <c:pt idx="3734">
                  <c:v>2.7054999097300878</c:v>
                </c:pt>
                <c:pt idx="3735">
                  <c:v>2.707182243036784</c:v>
                </c:pt>
                <c:pt idx="3736">
                  <c:v>2.7088647227462039</c:v>
                </c:pt>
                <c:pt idx="3737">
                  <c:v>2.710547348809822</c:v>
                </c:pt>
                <c:pt idx="3738">
                  <c:v>2.712230121179116</c:v>
                </c:pt>
                <c:pt idx="3739">
                  <c:v>2.7139130398055769</c:v>
                </c:pt>
                <c:pt idx="3740">
                  <c:v>2.7155961046406998</c:v>
                </c:pt>
                <c:pt idx="3741">
                  <c:v>2.7172793156359871</c:v>
                </c:pt>
                <c:pt idx="3742">
                  <c:v>2.7189626727429501</c:v>
                </c:pt>
                <c:pt idx="3743">
                  <c:v>2.720646175913108</c:v>
                </c:pt>
                <c:pt idx="3744">
                  <c:v>2.7223298250979862</c:v>
                </c:pt>
                <c:pt idx="3745">
                  <c:v>2.724013620249119</c:v>
                </c:pt>
                <c:pt idx="3746">
                  <c:v>2.725697561318047</c:v>
                </c:pt>
                <c:pt idx="3747">
                  <c:v>2.7273816482563191</c:v>
                </c:pt>
                <c:pt idx="3748">
                  <c:v>2.729065881015492</c:v>
                </c:pt>
                <c:pt idx="3749">
                  <c:v>2.73075025954713</c:v>
                </c:pt>
                <c:pt idx="3750">
                  <c:v>2.7324347838028049</c:v>
                </c:pt>
                <c:pt idx="3751">
                  <c:v>2.7341194537340949</c:v>
                </c:pt>
                <c:pt idx="3752">
                  <c:v>2.7358042692925881</c:v>
                </c:pt>
                <c:pt idx="3753">
                  <c:v>2.737489230429877</c:v>
                </c:pt>
                <c:pt idx="3754">
                  <c:v>2.7391743370975652</c:v>
                </c:pt>
                <c:pt idx="3755">
                  <c:v>2.7408595892472611</c:v>
                </c:pt>
                <c:pt idx="3756">
                  <c:v>2.7425449868305831</c:v>
                </c:pt>
                <c:pt idx="3757">
                  <c:v>2.7442305297991538</c:v>
                </c:pt>
                <c:pt idx="3758">
                  <c:v>2.745916218104608</c:v>
                </c:pt>
                <c:pt idx="3759">
                  <c:v>2.7476020516985842</c:v>
                </c:pt>
                <c:pt idx="3760">
                  <c:v>2.7492880305327279</c:v>
                </c:pt>
                <c:pt idx="3761">
                  <c:v>2.7509741545586981</c:v>
                </c:pt>
                <c:pt idx="3762">
                  <c:v>2.752660423728154</c:v>
                </c:pt>
                <c:pt idx="3763">
                  <c:v>2.7543468379927671</c:v>
                </c:pt>
                <c:pt idx="3764">
                  <c:v>2.7560333973042139</c:v>
                </c:pt>
                <c:pt idx="3765">
                  <c:v>2.757720101614181</c:v>
                </c:pt>
                <c:pt idx="3766">
                  <c:v>2.7594069508743622</c:v>
                </c:pt>
                <c:pt idx="3767">
                  <c:v>2.7610939450364551</c:v>
                </c:pt>
                <c:pt idx="3768">
                  <c:v>2.7627810840521692</c:v>
                </c:pt>
                <c:pt idx="3769">
                  <c:v>2.7644683678732189</c:v>
                </c:pt>
                <c:pt idx="3770">
                  <c:v>2.7661557964513301</c:v>
                </c:pt>
                <c:pt idx="3771">
                  <c:v>2.7678433697382299</c:v>
                </c:pt>
                <c:pt idx="3772">
                  <c:v>2.7695310876856589</c:v>
                </c:pt>
                <c:pt idx="3773">
                  <c:v>2.771218950245363</c:v>
                </c:pt>
                <c:pt idx="3774">
                  <c:v>2.7729069573690941</c:v>
                </c:pt>
                <c:pt idx="3775">
                  <c:v>2.7745951090086129</c:v>
                </c:pt>
                <c:pt idx="3776">
                  <c:v>2.7762834051156902</c:v>
                </c:pt>
                <c:pt idx="3777">
                  <c:v>2.777971845642099</c:v>
                </c:pt>
                <c:pt idx="3778">
                  <c:v>2.779660430539626</c:v>
                </c:pt>
                <c:pt idx="3779">
                  <c:v>2.7813491597600608</c:v>
                </c:pt>
                <c:pt idx="3780">
                  <c:v>2.783038033255202</c:v>
                </c:pt>
                <c:pt idx="3781">
                  <c:v>2.7847270509768571</c:v>
                </c:pt>
                <c:pt idx="3782">
                  <c:v>2.7864162128768379</c:v>
                </c:pt>
                <c:pt idx="3783">
                  <c:v>2.788105518906967</c:v>
                </c:pt>
                <c:pt idx="3784">
                  <c:v>2.789794969019074</c:v>
                </c:pt>
                <c:pt idx="3785">
                  <c:v>2.7914845631649952</c:v>
                </c:pt>
                <c:pt idx="3786">
                  <c:v>2.793174301296574</c:v>
                </c:pt>
                <c:pt idx="3787">
                  <c:v>2.7948641833656631</c:v>
                </c:pt>
                <c:pt idx="3788">
                  <c:v>2.7965542093241198</c:v>
                </c:pt>
                <c:pt idx="3789">
                  <c:v>2.7982443791238132</c:v>
                </c:pt>
                <c:pt idx="3790">
                  <c:v>2.799934692716616</c:v>
                </c:pt>
                <c:pt idx="3791">
                  <c:v>2.801625150054412</c:v>
                </c:pt>
                <c:pt idx="3792">
                  <c:v>2.8033157510890878</c:v>
                </c:pt>
                <c:pt idx="3793">
                  <c:v>2.8050064957725431</c:v>
                </c:pt>
                <c:pt idx="3794">
                  <c:v>2.8066973840566809</c:v>
                </c:pt>
                <c:pt idx="3795">
                  <c:v>2.8083884158934138</c:v>
                </c:pt>
                <c:pt idx="3796">
                  <c:v>2.8100795912346621</c:v>
                </c:pt>
                <c:pt idx="3797">
                  <c:v>2.8117709100323518</c:v>
                </c:pt>
                <c:pt idx="3798">
                  <c:v>2.8134623722384191</c:v>
                </c:pt>
                <c:pt idx="3799">
                  <c:v>2.8151539778048051</c:v>
                </c:pt>
                <c:pt idx="3800">
                  <c:v>2.816845726683459</c:v>
                </c:pt>
                <c:pt idx="3801">
                  <c:v>2.8185376188263409</c:v>
                </c:pt>
                <c:pt idx="3802">
                  <c:v>2.8202296541854142</c:v>
                </c:pt>
                <c:pt idx="3803">
                  <c:v>2.8219218327126501</c:v>
                </c:pt>
                <c:pt idx="3804">
                  <c:v>2.823614154360031</c:v>
                </c:pt>
                <c:pt idx="3805">
                  <c:v>2.8253066190795439</c:v>
                </c:pt>
                <c:pt idx="3806">
                  <c:v>2.8269992268231832</c:v>
                </c:pt>
                <c:pt idx="3807">
                  <c:v>2.8286919775429511</c:v>
                </c:pt>
                <c:pt idx="3808">
                  <c:v>2.8303848711908599</c:v>
                </c:pt>
                <c:pt idx="3809">
                  <c:v>2.8320779077189271</c:v>
                </c:pt>
                <c:pt idx="3810">
                  <c:v>2.833771087079175</c:v>
                </c:pt>
                <c:pt idx="3811">
                  <c:v>2.8354644092236412</c:v>
                </c:pt>
                <c:pt idx="3812">
                  <c:v>2.837157874104363</c:v>
                </c:pt>
                <c:pt idx="3813">
                  <c:v>2.8388514816733892</c:v>
                </c:pt>
                <c:pt idx="3814">
                  <c:v>2.840545231882774</c:v>
                </c:pt>
                <c:pt idx="3815">
                  <c:v>2.8422391246845828</c:v>
                </c:pt>
                <c:pt idx="3816">
                  <c:v>2.8439331600308861</c:v>
                </c:pt>
                <c:pt idx="3817">
                  <c:v>2.84562733787376</c:v>
                </c:pt>
                <c:pt idx="3818">
                  <c:v>2.847321658165292</c:v>
                </c:pt>
                <c:pt idx="3819">
                  <c:v>2.8490161208575731</c:v>
                </c:pt>
                <c:pt idx="3820">
                  <c:v>2.850710725902708</c:v>
                </c:pt>
                <c:pt idx="3821">
                  <c:v>2.852405473252801</c:v>
                </c:pt>
                <c:pt idx="3822">
                  <c:v>2.8541003628599699</c:v>
                </c:pt>
                <c:pt idx="3823">
                  <c:v>2.8557953946763379</c:v>
                </c:pt>
                <c:pt idx="3824">
                  <c:v>2.8574905686540371</c:v>
                </c:pt>
                <c:pt idx="3825">
                  <c:v>2.859185884745203</c:v>
                </c:pt>
                <c:pt idx="3826">
                  <c:v>2.8608813429019841</c:v>
                </c:pt>
                <c:pt idx="3827">
                  <c:v>2.862576943076534</c:v>
                </c:pt>
                <c:pt idx="3828">
                  <c:v>2.8642726852210112</c:v>
                </c:pt>
                <c:pt idx="3829">
                  <c:v>2.8659685692875869</c:v>
                </c:pt>
                <c:pt idx="3830">
                  <c:v>2.8676645952284359</c:v>
                </c:pt>
                <c:pt idx="3831">
                  <c:v>2.8693607629957429</c:v>
                </c:pt>
                <c:pt idx="3832">
                  <c:v>2.8710570725416988</c:v>
                </c:pt>
                <c:pt idx="3833">
                  <c:v>2.8727535238185009</c:v>
                </c:pt>
                <c:pt idx="3834">
                  <c:v>2.874450116778358</c:v>
                </c:pt>
                <c:pt idx="3835">
                  <c:v>2.8761468513734818</c:v>
                </c:pt>
                <c:pt idx="3836">
                  <c:v>2.877843727556094</c:v>
                </c:pt>
                <c:pt idx="3837">
                  <c:v>2.8795407452784252</c:v>
                </c:pt>
                <c:pt idx="3838">
                  <c:v>2.8812379044927088</c:v>
                </c:pt>
                <c:pt idx="3839">
                  <c:v>2.8829352051511909</c:v>
                </c:pt>
                <c:pt idx="3840">
                  <c:v>2.8846326472061228</c:v>
                </c:pt>
                <c:pt idx="3841">
                  <c:v>2.8863302306097629</c:v>
                </c:pt>
                <c:pt idx="3842">
                  <c:v>2.8880279553143771</c:v>
                </c:pt>
                <c:pt idx="3843">
                  <c:v>2.8897258212722412</c:v>
                </c:pt>
                <c:pt idx="3844">
                  <c:v>2.8914238284356339</c:v>
                </c:pt>
                <c:pt idx="3845">
                  <c:v>2.8931219767568481</c:v>
                </c:pt>
                <c:pt idx="3846">
                  <c:v>2.894820266188177</c:v>
                </c:pt>
                <c:pt idx="3847">
                  <c:v>2.8965186966819259</c:v>
                </c:pt>
                <c:pt idx="3848">
                  <c:v>2.898217268190407</c:v>
                </c:pt>
                <c:pt idx="3849">
                  <c:v>2.8999159806659391</c:v>
                </c:pt>
                <c:pt idx="3850">
                  <c:v>2.9016148340608479</c:v>
                </c:pt>
                <c:pt idx="3851">
                  <c:v>2.90331382832747</c:v>
                </c:pt>
                <c:pt idx="3852">
                  <c:v>2.9050129634181441</c:v>
                </c:pt>
                <c:pt idx="3853">
                  <c:v>2.9067122392852212</c:v>
                </c:pt>
                <c:pt idx="3854">
                  <c:v>2.908411655881058</c:v>
                </c:pt>
                <c:pt idx="3855">
                  <c:v>2.910111213158018</c:v>
                </c:pt>
                <c:pt idx="3856">
                  <c:v>2.9118109110684749</c:v>
                </c:pt>
                <c:pt idx="3857">
                  <c:v>2.9135107495648058</c:v>
                </c:pt>
                <c:pt idx="3858">
                  <c:v>2.9152107285993978</c:v>
                </c:pt>
                <c:pt idx="3859">
                  <c:v>2.9169108481246471</c:v>
                </c:pt>
                <c:pt idx="3860">
                  <c:v>2.918611108092954</c:v>
                </c:pt>
                <c:pt idx="3861">
                  <c:v>2.9203115084567268</c:v>
                </c:pt>
                <c:pt idx="3862">
                  <c:v>2.922012049168385</c:v>
                </c:pt>
                <c:pt idx="3863">
                  <c:v>2.9237127301803509</c:v>
                </c:pt>
                <c:pt idx="3864">
                  <c:v>2.9254135514450579</c:v>
                </c:pt>
                <c:pt idx="3865">
                  <c:v>2.9271145129149452</c:v>
                </c:pt>
                <c:pt idx="3866">
                  <c:v>2.928815614542458</c:v>
                </c:pt>
                <c:pt idx="3867">
                  <c:v>2.930516856280053</c:v>
                </c:pt>
                <c:pt idx="3868">
                  <c:v>2.9322182380801909</c:v>
                </c:pt>
                <c:pt idx="3869">
                  <c:v>2.9339197598953421</c:v>
                </c:pt>
                <c:pt idx="3870">
                  <c:v>2.9356214216779821</c:v>
                </c:pt>
                <c:pt idx="3871">
                  <c:v>2.9373232233805959</c:v>
                </c:pt>
                <c:pt idx="3872">
                  <c:v>2.9390251649556771</c:v>
                </c:pt>
                <c:pt idx="3873">
                  <c:v>2.9407272463557228</c:v>
                </c:pt>
                <c:pt idx="3874">
                  <c:v>2.9424294675332421</c:v>
                </c:pt>
                <c:pt idx="3875">
                  <c:v>2.9441318284407481</c:v>
                </c:pt>
                <c:pt idx="3876">
                  <c:v>2.9458343290307631</c:v>
                </c:pt>
                <c:pt idx="3877">
                  <c:v>2.9475369692558169</c:v>
                </c:pt>
                <c:pt idx="3878">
                  <c:v>2.9492397490684472</c:v>
                </c:pt>
                <c:pt idx="3879">
                  <c:v>2.950942668421197</c:v>
                </c:pt>
                <c:pt idx="3880">
                  <c:v>2.9526457272666189</c:v>
                </c:pt>
                <c:pt idx="3881">
                  <c:v>2.954348925557273</c:v>
                </c:pt>
                <c:pt idx="3882">
                  <c:v>2.9560522632457258</c:v>
                </c:pt>
                <c:pt idx="3883">
                  <c:v>2.957755740284552</c:v>
                </c:pt>
                <c:pt idx="3884">
                  <c:v>2.959459356626335</c:v>
                </c:pt>
                <c:pt idx="3885">
                  <c:v>2.9611631122236619</c:v>
                </c:pt>
                <c:pt idx="3886">
                  <c:v>2.9628670070291312</c:v>
                </c:pt>
                <c:pt idx="3887">
                  <c:v>2.964571040995347</c:v>
                </c:pt>
                <c:pt idx="3888">
                  <c:v>2.9662752140749209</c:v>
                </c:pt>
                <c:pt idx="3889">
                  <c:v>2.967979526220474</c:v>
                </c:pt>
                <c:pt idx="3890">
                  <c:v>2.9696839773846322</c:v>
                </c:pt>
                <c:pt idx="3891">
                  <c:v>2.9713885675200302</c:v>
                </c:pt>
                <c:pt idx="3892">
                  <c:v>2.97309329657931</c:v>
                </c:pt>
                <c:pt idx="3893">
                  <c:v>2.9747981645151209</c:v>
                </c:pt>
                <c:pt idx="3894">
                  <c:v>2.9765031712801209</c:v>
                </c:pt>
                <c:pt idx="3895">
                  <c:v>2.978208316826974</c:v>
                </c:pt>
                <c:pt idx="3896">
                  <c:v>2.9799136011083509</c:v>
                </c:pt>
                <c:pt idx="3897">
                  <c:v>2.9816190240769331</c:v>
                </c:pt>
                <c:pt idx="3898">
                  <c:v>2.983324585685406</c:v>
                </c:pt>
                <c:pt idx="3899">
                  <c:v>2.9850302858864661</c:v>
                </c:pt>
                <c:pt idx="3900">
                  <c:v>2.986736124632813</c:v>
                </c:pt>
                <c:pt idx="3901">
                  <c:v>2.9884421018771579</c:v>
                </c:pt>
                <c:pt idx="3902">
                  <c:v>2.990148217572218</c:v>
                </c:pt>
                <c:pt idx="3903">
                  <c:v>2.9918544716707149</c:v>
                </c:pt>
                <c:pt idx="3904">
                  <c:v>2.993560864125385</c:v>
                </c:pt>
                <c:pt idx="3905">
                  <c:v>2.9952673948889639</c:v>
                </c:pt>
                <c:pt idx="3906">
                  <c:v>2.9969740639142</c:v>
                </c:pt>
                <c:pt idx="3907">
                  <c:v>2.998680871153848</c:v>
                </c:pt>
                <c:pt idx="3908">
                  <c:v>3.0003878165606692</c:v>
                </c:pt>
                <c:pt idx="3909">
                  <c:v>3.002094900087434</c:v>
                </c:pt>
                <c:pt idx="3910">
                  <c:v>3.0038021216869168</c:v>
                </c:pt>
                <c:pt idx="3911">
                  <c:v>3.005509481311905</c:v>
                </c:pt>
                <c:pt idx="3912">
                  <c:v>3.007216978915189</c:v>
                </c:pt>
                <c:pt idx="3913">
                  <c:v>3.008924614449568</c:v>
                </c:pt>
                <c:pt idx="3914">
                  <c:v>3.01063238786785</c:v>
                </c:pt>
                <c:pt idx="3915">
                  <c:v>3.012340299122847</c:v>
                </c:pt>
                <c:pt idx="3916">
                  <c:v>3.0140483481673832</c:v>
                </c:pt>
                <c:pt idx="3917">
                  <c:v>3.0157565349542859</c:v>
                </c:pt>
                <c:pt idx="3918">
                  <c:v>3.017464859436394</c:v>
                </c:pt>
                <c:pt idx="3919">
                  <c:v>3.0191733215665488</c:v>
                </c:pt>
                <c:pt idx="3920">
                  <c:v>3.020881921297605</c:v>
                </c:pt>
                <c:pt idx="3921">
                  <c:v>3.0225906585824189</c:v>
                </c:pt>
                <c:pt idx="3922">
                  <c:v>3.0242995333738598</c:v>
                </c:pt>
                <c:pt idx="3923">
                  <c:v>3.0260085456248</c:v>
                </c:pt>
                <c:pt idx="3924">
                  <c:v>3.0277176952881231</c:v>
                </c:pt>
                <c:pt idx="3925">
                  <c:v>3.029426982316715</c:v>
                </c:pt>
                <c:pt idx="3926">
                  <c:v>3.0311364066634758</c:v>
                </c:pt>
                <c:pt idx="3927">
                  <c:v>3.0328459682813071</c:v>
                </c:pt>
                <c:pt idx="3928">
                  <c:v>3.0345556671231209</c:v>
                </c:pt>
                <c:pt idx="3929">
                  <c:v>3.0362655031418369</c:v>
                </c:pt>
                <c:pt idx="3930">
                  <c:v>3.0379754762903808</c:v>
                </c:pt>
                <c:pt idx="3931">
                  <c:v>3.0396855865216872</c:v>
                </c:pt>
                <c:pt idx="3932">
                  <c:v>3.0413958337886968</c:v>
                </c:pt>
                <c:pt idx="3933">
                  <c:v>3.0431062180443589</c:v>
                </c:pt>
                <c:pt idx="3934">
                  <c:v>3.0448167392416301</c:v>
                </c:pt>
                <c:pt idx="3935">
                  <c:v>3.046527397333473</c:v>
                </c:pt>
                <c:pt idx="3936">
                  <c:v>3.0482381922728612</c:v>
                </c:pt>
                <c:pt idx="3937">
                  <c:v>3.049949124012771</c:v>
                </c:pt>
                <c:pt idx="3938">
                  <c:v>3.0516601925061901</c:v>
                </c:pt>
                <c:pt idx="3939">
                  <c:v>3.0533713977061119</c:v>
                </c:pt>
                <c:pt idx="3940">
                  <c:v>3.0550827395655369</c:v>
                </c:pt>
                <c:pt idx="3941">
                  <c:v>3.0567942180374752</c:v>
                </c:pt>
                <c:pt idx="3942">
                  <c:v>3.0585058330749408</c:v>
                </c:pt>
                <c:pt idx="3943">
                  <c:v>3.0602175846309589</c:v>
                </c:pt>
                <c:pt idx="3944">
                  <c:v>3.0619294726585609</c:v>
                </c:pt>
                <c:pt idx="3945">
                  <c:v>3.0636414971107842</c:v>
                </c:pt>
                <c:pt idx="3946">
                  <c:v>3.0653536579406739</c:v>
                </c:pt>
                <c:pt idx="3947">
                  <c:v>3.067065955101286</c:v>
                </c:pt>
                <c:pt idx="3948">
                  <c:v>3.0687783885456801</c:v>
                </c:pt>
                <c:pt idx="3949">
                  <c:v>3.0704909582269231</c:v>
                </c:pt>
                <c:pt idx="3950">
                  <c:v>3.072203664098093</c:v>
                </c:pt>
                <c:pt idx="3951">
                  <c:v>3.0739165061122722</c:v>
                </c:pt>
                <c:pt idx="3952">
                  <c:v>3.0756294842225511</c:v>
                </c:pt>
                <c:pt idx="3953">
                  <c:v>3.0773425983820282</c:v>
                </c:pt>
                <c:pt idx="3954">
                  <c:v>3.0790558485438089</c:v>
                </c:pt>
                <c:pt idx="3955">
                  <c:v>3.0807692346610072</c:v>
                </c:pt>
                <c:pt idx="3956">
                  <c:v>3.0824827566867419</c:v>
                </c:pt>
                <c:pt idx="3957">
                  <c:v>3.084196414574143</c:v>
                </c:pt>
                <c:pt idx="3958">
                  <c:v>3.0859102082763461</c:v>
                </c:pt>
                <c:pt idx="3959">
                  <c:v>3.0876241377464919</c:v>
                </c:pt>
                <c:pt idx="3960">
                  <c:v>3.089338202937733</c:v>
                </c:pt>
                <c:pt idx="3961">
                  <c:v>3.0910524038032259</c:v>
                </c:pt>
                <c:pt idx="3962">
                  <c:v>3.092766740296137</c:v>
                </c:pt>
                <c:pt idx="3963">
                  <c:v>3.094481212369637</c:v>
                </c:pt>
                <c:pt idx="3964">
                  <c:v>3.0961958199769088</c:v>
                </c:pt>
                <c:pt idx="3965">
                  <c:v>3.0979105630711392</c:v>
                </c:pt>
                <c:pt idx="3966">
                  <c:v>3.099625441605522</c:v>
                </c:pt>
                <c:pt idx="3967">
                  <c:v>3.1013404555332609</c:v>
                </c:pt>
                <c:pt idx="3968">
                  <c:v>3.1030556048075661</c:v>
                </c:pt>
                <c:pt idx="3969">
                  <c:v>3.1047708893816548</c:v>
                </c:pt>
                <c:pt idx="3970">
                  <c:v>3.1064863092087518</c:v>
                </c:pt>
                <c:pt idx="3971">
                  <c:v>3.1082018642420892</c:v>
                </c:pt>
                <c:pt idx="3972">
                  <c:v>3.109917554434908</c:v>
                </c:pt>
                <c:pt idx="3973">
                  <c:v>3.1116333797404541</c:v>
                </c:pt>
                <c:pt idx="3974">
                  <c:v>3.1133493401119821</c:v>
                </c:pt>
                <c:pt idx="3975">
                  <c:v>3.1150654355027561</c:v>
                </c:pt>
                <c:pt idx="3976">
                  <c:v>3.1167816658660441</c:v>
                </c:pt>
                <c:pt idx="3977">
                  <c:v>3.1184980311551231</c:v>
                </c:pt>
                <c:pt idx="3978">
                  <c:v>3.120214531323279</c:v>
                </c:pt>
                <c:pt idx="3979">
                  <c:v>3.121931166323801</c:v>
                </c:pt>
                <c:pt idx="3980">
                  <c:v>3.1236479361099918</c:v>
                </c:pt>
                <c:pt idx="3981">
                  <c:v>3.125364840635156</c:v>
                </c:pt>
                <c:pt idx="3982">
                  <c:v>3.127081879852609</c:v>
                </c:pt>
                <c:pt idx="3983">
                  <c:v>3.1287990537156731</c:v>
                </c:pt>
                <c:pt idx="3984">
                  <c:v>3.130516362177675</c:v>
                </c:pt>
                <c:pt idx="3985">
                  <c:v>3.1322338051919529</c:v>
                </c:pt>
                <c:pt idx="3986">
                  <c:v>3.1339513827118521</c:v>
                </c:pt>
                <c:pt idx="3987">
                  <c:v>3.1356690946907211</c:v>
                </c:pt>
                <c:pt idx="3988">
                  <c:v>3.137386941081922</c:v>
                </c:pt>
                <c:pt idx="3989">
                  <c:v>3.1391049218388178</c:v>
                </c:pt>
                <c:pt idx="3990">
                  <c:v>3.140823036914786</c:v>
                </c:pt>
                <c:pt idx="3991">
                  <c:v>3.1425412862632052</c:v>
                </c:pt>
                <c:pt idx="3992">
                  <c:v>3.144259669837465</c:v>
                </c:pt>
                <c:pt idx="3993">
                  <c:v>3.14597818759096</c:v>
                </c:pt>
                <c:pt idx="3994">
                  <c:v>3.147696839477097</c:v>
                </c:pt>
                <c:pt idx="3995">
                  <c:v>3.1494156254492851</c:v>
                </c:pt>
                <c:pt idx="3996">
                  <c:v>3.1511345454609421</c:v>
                </c:pt>
                <c:pt idx="3997">
                  <c:v>3.152853599465494</c:v>
                </c:pt>
                <c:pt idx="3998">
                  <c:v>3.154572787416376</c:v>
                </c:pt>
                <c:pt idx="3999">
                  <c:v>3.1562921092670262</c:v>
                </c:pt>
                <c:pt idx="4000">
                  <c:v>3.1580115649708951</c:v>
                </c:pt>
                <c:pt idx="4001">
                  <c:v>3.1597311544814359</c:v>
                </c:pt>
                <c:pt idx="4002">
                  <c:v>3.161450877752114</c:v>
                </c:pt>
                <c:pt idx="4003">
                  <c:v>3.163170734736398</c:v>
                </c:pt>
                <c:pt idx="4004">
                  <c:v>3.1648907253877669</c:v>
                </c:pt>
                <c:pt idx="4005">
                  <c:v>3.1666108496597061</c:v>
                </c:pt>
                <c:pt idx="4006">
                  <c:v>3.1683311075057068</c:v>
                </c:pt>
                <c:pt idx="4007">
                  <c:v>3.1700514988792712</c:v>
                </c:pt>
                <c:pt idx="4008">
                  <c:v>3.1717720237339049</c:v>
                </c:pt>
                <c:pt idx="4009">
                  <c:v>3.1734926820231251</c:v>
                </c:pt>
                <c:pt idx="4010">
                  <c:v>3.175213473700452</c:v>
                </c:pt>
                <c:pt idx="4011">
                  <c:v>3.1769343987194172</c:v>
                </c:pt>
                <c:pt idx="4012">
                  <c:v>3.1786554570335568</c:v>
                </c:pt>
                <c:pt idx="4013">
                  <c:v>3.1803766485964169</c:v>
                </c:pt>
                <c:pt idx="4014">
                  <c:v>3.182097973361548</c:v>
                </c:pt>
                <c:pt idx="4015">
                  <c:v>3.1838194312825121</c:v>
                </c:pt>
                <c:pt idx="4016">
                  <c:v>3.1855410223128731</c:v>
                </c:pt>
                <c:pt idx="4017">
                  <c:v>3.1872627464062071</c:v>
                </c:pt>
                <c:pt idx="4018">
                  <c:v>3.1889846035160958</c:v>
                </c:pt>
                <c:pt idx="4019">
                  <c:v>3.1907065935961292</c:v>
                </c:pt>
                <c:pt idx="4020">
                  <c:v>3.1924287165999021</c:v>
                </c:pt>
                <c:pt idx="4021">
                  <c:v>3.1941509724810202</c:v>
                </c:pt>
                <c:pt idx="4022">
                  <c:v>3.1958733611930938</c:v>
                </c:pt>
                <c:pt idx="4023">
                  <c:v>3.1975958826897442</c:v>
                </c:pt>
                <c:pt idx="4024">
                  <c:v>3.1993185369245949</c:v>
                </c:pt>
                <c:pt idx="4025">
                  <c:v>3.20104132385128</c:v>
                </c:pt>
                <c:pt idx="4026">
                  <c:v>3.2027642434234429</c:v>
                </c:pt>
                <c:pt idx="4027">
                  <c:v>3.2044872955947308</c:v>
                </c:pt>
                <c:pt idx="4028">
                  <c:v>3.206210480318799</c:v>
                </c:pt>
                <c:pt idx="4029">
                  <c:v>3.207933797549313</c:v>
                </c:pt>
                <c:pt idx="4030">
                  <c:v>3.2096572472399409</c:v>
                </c:pt>
                <c:pt idx="4031">
                  <c:v>3.211380829344364</c:v>
                </c:pt>
                <c:pt idx="4032">
                  <c:v>3.2131045438162649</c:v>
                </c:pt>
                <c:pt idx="4033">
                  <c:v>3.214828390609338</c:v>
                </c:pt>
                <c:pt idx="4034">
                  <c:v>3.2165523696772862</c:v>
                </c:pt>
                <c:pt idx="4035">
                  <c:v>3.2182764809738131</c:v>
                </c:pt>
                <c:pt idx="4036">
                  <c:v>3.2200007244526372</c:v>
                </c:pt>
                <c:pt idx="4037">
                  <c:v>3.2217251000674789</c:v>
                </c:pt>
                <c:pt idx="4038">
                  <c:v>3.2234496077720709</c:v>
                </c:pt>
                <c:pt idx="4039">
                  <c:v>3.2251742475201488</c:v>
                </c:pt>
                <c:pt idx="4040">
                  <c:v>3.226899019265459</c:v>
                </c:pt>
                <c:pt idx="4041">
                  <c:v>3.2286239229617522</c:v>
                </c:pt>
                <c:pt idx="4042">
                  <c:v>3.2303489585627889</c:v>
                </c:pt>
                <c:pt idx="4043">
                  <c:v>3.2320741260223369</c:v>
                </c:pt>
                <c:pt idx="4044">
                  <c:v>3.2337994252941709</c:v>
                </c:pt>
                <c:pt idx="4045">
                  <c:v>3.2355248563320722</c:v>
                </c:pt>
                <c:pt idx="4046">
                  <c:v>3.237250419089829</c:v>
                </c:pt>
                <c:pt idx="4047">
                  <c:v>3.2389761135212409</c:v>
                </c:pt>
                <c:pt idx="4048">
                  <c:v>3.2407019395801102</c:v>
                </c:pt>
                <c:pt idx="4049">
                  <c:v>3.2424278972202489</c:v>
                </c:pt>
                <c:pt idx="4050">
                  <c:v>3.2441539863954758</c:v>
                </c:pt>
                <c:pt idx="4051">
                  <c:v>3.245880207059618</c:v>
                </c:pt>
                <c:pt idx="4052">
                  <c:v>3.2476065591665089</c:v>
                </c:pt>
                <c:pt idx="4053">
                  <c:v>3.2493330426699898</c:v>
                </c:pt>
                <c:pt idx="4054">
                  <c:v>3.2510596575239101</c:v>
                </c:pt>
                <c:pt idx="4055">
                  <c:v>3.2527864036821241</c:v>
                </c:pt>
                <c:pt idx="4056">
                  <c:v>3.2545132810984949</c:v>
                </c:pt>
                <c:pt idx="4057">
                  <c:v>3.2562402897268972</c:v>
                </c:pt>
                <c:pt idx="4058">
                  <c:v>3.2579674295212042</c:v>
                </c:pt>
                <c:pt idx="4059">
                  <c:v>3.259694700435305</c:v>
                </c:pt>
                <c:pt idx="4060">
                  <c:v>3.2614221024230909</c:v>
                </c:pt>
                <c:pt idx="4061">
                  <c:v>3.263149635438463</c:v>
                </c:pt>
                <c:pt idx="4062">
                  <c:v>3.2648772994353288</c:v>
                </c:pt>
                <c:pt idx="4063">
                  <c:v>3.266605094367605</c:v>
                </c:pt>
                <c:pt idx="4064">
                  <c:v>3.2683330201892118</c:v>
                </c:pt>
                <c:pt idx="4065">
                  <c:v>3.2700610768540801</c:v>
                </c:pt>
                <c:pt idx="4066">
                  <c:v>3.2717892643161468</c:v>
                </c:pt>
                <c:pt idx="4067">
                  <c:v>3.273517582529359</c:v>
                </c:pt>
                <c:pt idx="4068">
                  <c:v>3.2752460314476659</c:v>
                </c:pt>
                <c:pt idx="4069">
                  <c:v>3.2769746110250288</c:v>
                </c:pt>
                <c:pt idx="4070">
                  <c:v>3.278703321215414</c:v>
                </c:pt>
                <c:pt idx="4071">
                  <c:v>3.2804321619727959</c:v>
                </c:pt>
                <c:pt idx="4072">
                  <c:v>3.2821611332511571</c:v>
                </c:pt>
                <c:pt idx="4073">
                  <c:v>3.2838902350044852</c:v>
                </c:pt>
                <c:pt idx="4074">
                  <c:v>3.2856194671867769</c:v>
                </c:pt>
                <c:pt idx="4075">
                  <c:v>3.287348829752037</c:v>
                </c:pt>
                <c:pt idx="4076">
                  <c:v>3.289078322654277</c:v>
                </c:pt>
                <c:pt idx="4077">
                  <c:v>3.290807945847515</c:v>
                </c:pt>
                <c:pt idx="4078">
                  <c:v>3.2925376992857762</c:v>
                </c:pt>
                <c:pt idx="4079">
                  <c:v>3.2942675829230952</c:v>
                </c:pt>
                <c:pt idx="4080">
                  <c:v>3.2959975967135118</c:v>
                </c:pt>
                <c:pt idx="4081">
                  <c:v>3.2977277406110761</c:v>
                </c:pt>
                <c:pt idx="4082">
                  <c:v>3.2994580145698418</c:v>
                </c:pt>
                <c:pt idx="4083">
                  <c:v>3.3011884185438731</c:v>
                </c:pt>
                <c:pt idx="4084">
                  <c:v>3.302918952487238</c:v>
                </c:pt>
                <c:pt idx="4085">
                  <c:v>3.304649616354018</c:v>
                </c:pt>
                <c:pt idx="4086">
                  <c:v>3.3063804100982961</c:v>
                </c:pt>
                <c:pt idx="4087">
                  <c:v>3.3081113336741641</c:v>
                </c:pt>
                <c:pt idx="4088">
                  <c:v>3.3098423870357219</c:v>
                </c:pt>
                <c:pt idx="4089">
                  <c:v>3.311573570137079</c:v>
                </c:pt>
                <c:pt idx="4090">
                  <c:v>3.3133048829323481</c:v>
                </c:pt>
                <c:pt idx="4091">
                  <c:v>3.3150363253756518</c:v>
                </c:pt>
                <c:pt idx="4092">
                  <c:v>3.3167678974211192</c:v>
                </c:pt>
                <c:pt idx="4093">
                  <c:v>3.3184995990228869</c:v>
                </c:pt>
                <c:pt idx="4094">
                  <c:v>3.320231430135101</c:v>
                </c:pt>
                <c:pt idx="4095">
                  <c:v>3.3219633907119102</c:v>
                </c:pt>
                <c:pt idx="4096">
                  <c:v>3.323695480707475</c:v>
                </c:pt>
                <c:pt idx="4097">
                  <c:v>3.3254277000759598</c:v>
                </c:pt>
                <c:pt idx="4098">
                  <c:v>3.327160048771542</c:v>
                </c:pt>
                <c:pt idx="4099">
                  <c:v>3.3288925267483989</c:v>
                </c:pt>
                <c:pt idx="4100">
                  <c:v>3.3306251339607211</c:v>
                </c:pt>
                <c:pt idx="4101">
                  <c:v>3.3323578703627028</c:v>
                </c:pt>
                <c:pt idx="4102">
                  <c:v>3.334090735908549</c:v>
                </c:pt>
                <c:pt idx="4103">
                  <c:v>3.3358237305524692</c:v>
                </c:pt>
                <c:pt idx="4104">
                  <c:v>3.33755685424868</c:v>
                </c:pt>
                <c:pt idx="4105">
                  <c:v>3.3392901069514092</c:v>
                </c:pt>
                <c:pt idx="4106">
                  <c:v>3.3410234886148871</c:v>
                </c:pt>
                <c:pt idx="4107">
                  <c:v>3.3427569991933548</c:v>
                </c:pt>
                <c:pt idx="4108">
                  <c:v>3.34449063864106</c:v>
                </c:pt>
                <c:pt idx="4109">
                  <c:v>3.3462244069122571</c:v>
                </c:pt>
                <c:pt idx="4110">
                  <c:v>3.347958303961208</c:v>
                </c:pt>
                <c:pt idx="4111">
                  <c:v>3.3496923297421821</c:v>
                </c:pt>
                <c:pt idx="4112">
                  <c:v>3.3514264842094561</c:v>
                </c:pt>
                <c:pt idx="4113">
                  <c:v>3.3531607673173141</c:v>
                </c:pt>
                <c:pt idx="4114">
                  <c:v>3.354895179020049</c:v>
                </c:pt>
                <c:pt idx="4115">
                  <c:v>3.356629719271957</c:v>
                </c:pt>
                <c:pt idx="4116">
                  <c:v>3.3583643880273479</c:v>
                </c:pt>
                <c:pt idx="4117">
                  <c:v>3.3600991852405331</c:v>
                </c:pt>
                <c:pt idx="4118">
                  <c:v>3.3618341108658329</c:v>
                </c:pt>
                <c:pt idx="4119">
                  <c:v>3.3635691648575778</c:v>
                </c:pt>
                <c:pt idx="4120">
                  <c:v>3.365304347170103</c:v>
                </c:pt>
                <c:pt idx="4121">
                  <c:v>3.3670396577577502</c:v>
                </c:pt>
                <c:pt idx="4122">
                  <c:v>3.368775096574872</c:v>
                </c:pt>
                <c:pt idx="4123">
                  <c:v>3.3705106635758231</c:v>
                </c:pt>
                <c:pt idx="4124">
                  <c:v>3.372246358714972</c:v>
                </c:pt>
                <c:pt idx="4125">
                  <c:v>3.3739821819466891</c:v>
                </c:pt>
                <c:pt idx="4126">
                  <c:v>3.3757181332253539</c:v>
                </c:pt>
                <c:pt idx="4127">
                  <c:v>3.3774542125053562</c:v>
                </c:pt>
                <c:pt idx="4128">
                  <c:v>3.3791904197410889</c:v>
                </c:pt>
                <c:pt idx="4129">
                  <c:v>3.3809267548869539</c:v>
                </c:pt>
                <c:pt idx="4130">
                  <c:v>3.382663217897361</c:v>
                </c:pt>
                <c:pt idx="4131">
                  <c:v>3.3843998087267262</c:v>
                </c:pt>
                <c:pt idx="4132">
                  <c:v>3.386136527329473</c:v>
                </c:pt>
                <c:pt idx="4133">
                  <c:v>3.3878733736600348</c:v>
                </c:pt>
                <c:pt idx="4134">
                  <c:v>3.389610347672849</c:v>
                </c:pt>
                <c:pt idx="4135">
                  <c:v>3.3913474493223621</c:v>
                </c:pt>
                <c:pt idx="4136">
                  <c:v>3.3930846785630271</c:v>
                </c:pt>
                <c:pt idx="4137">
                  <c:v>3.3948220353493048</c:v>
                </c:pt>
                <c:pt idx="4138">
                  <c:v>3.3965595196356642</c:v>
                </c:pt>
                <c:pt idx="4139">
                  <c:v>3.3982971313765789</c:v>
                </c:pt>
                <c:pt idx="4140">
                  <c:v>3.4000348705265329</c:v>
                </c:pt>
                <c:pt idx="4141">
                  <c:v>3.4017727370400181</c:v>
                </c:pt>
                <c:pt idx="4142">
                  <c:v>3.403510730871528</c:v>
                </c:pt>
                <c:pt idx="4143">
                  <c:v>3.4052488519755708</c:v>
                </c:pt>
                <c:pt idx="4144">
                  <c:v>3.4069871003066581</c:v>
                </c:pt>
                <c:pt idx="4145">
                  <c:v>3.4087254758193088</c:v>
                </c:pt>
                <c:pt idx="4146">
                  <c:v>3.4104639784680502</c:v>
                </c:pt>
                <c:pt idx="4147">
                  <c:v>3.4122026082074162</c:v>
                </c:pt>
                <c:pt idx="4148">
                  <c:v>3.4139413649919481</c:v>
                </c:pt>
                <c:pt idx="4149">
                  <c:v>3.4156802487761961</c:v>
                </c:pt>
                <c:pt idx="4150">
                  <c:v>3.4174192595147148</c:v>
                </c:pt>
                <c:pt idx="4151">
                  <c:v>3.4191583971620689</c:v>
                </c:pt>
                <c:pt idx="4152">
                  <c:v>3.420897661672829</c:v>
                </c:pt>
                <c:pt idx="4153">
                  <c:v>3.4226370530015751</c:v>
                </c:pt>
                <c:pt idx="4154">
                  <c:v>3.42437657110289</c:v>
                </c:pt>
                <c:pt idx="4155">
                  <c:v>3.4261162159313692</c:v>
                </c:pt>
                <c:pt idx="4156">
                  <c:v>3.4278559874416108</c:v>
                </c:pt>
                <c:pt idx="4157">
                  <c:v>3.429595885588224</c:v>
                </c:pt>
                <c:pt idx="4158">
                  <c:v>3.431335910325823</c:v>
                </c:pt>
                <c:pt idx="4159">
                  <c:v>3.433076061609031</c:v>
                </c:pt>
                <c:pt idx="4160">
                  <c:v>3.4348163393924769</c:v>
                </c:pt>
                <c:pt idx="4161">
                  <c:v>3.4365567436307991</c:v>
                </c:pt>
                <c:pt idx="4162">
                  <c:v>3.4382972742786402</c:v>
                </c:pt>
                <c:pt idx="4163">
                  <c:v>3.4400379312906519</c:v>
                </c:pt>
                <c:pt idx="4164">
                  <c:v>3.4417787146214951</c:v>
                </c:pt>
                <c:pt idx="4165">
                  <c:v>3.4435196242258339</c:v>
                </c:pt>
                <c:pt idx="4166">
                  <c:v>3.4452606600583442</c:v>
                </c:pt>
                <c:pt idx="4167">
                  <c:v>3.4470018220737049</c:v>
                </c:pt>
                <c:pt idx="4168">
                  <c:v>3.448743110226606</c:v>
                </c:pt>
                <c:pt idx="4169">
                  <c:v>3.4504845244717428</c:v>
                </c:pt>
                <c:pt idx="4170">
                  <c:v>3.452226064763817</c:v>
                </c:pt>
                <c:pt idx="4171">
                  <c:v>3.4539677310575421</c:v>
                </c:pt>
                <c:pt idx="4172">
                  <c:v>3.455709523307632</c:v>
                </c:pt>
                <c:pt idx="4173">
                  <c:v>3.4574514414688129</c:v>
                </c:pt>
                <c:pt idx="4174">
                  <c:v>3.45919348549582</c:v>
                </c:pt>
                <c:pt idx="4175">
                  <c:v>3.460935655343389</c:v>
                </c:pt>
                <c:pt idx="4176">
                  <c:v>3.4626779509662691</c:v>
                </c:pt>
                <c:pt idx="4177">
                  <c:v>3.4644203723192142</c:v>
                </c:pt>
                <c:pt idx="4178">
                  <c:v>3.466162919356985</c:v>
                </c:pt>
                <c:pt idx="4179">
                  <c:v>3.4679055920343531</c:v>
                </c:pt>
                <c:pt idx="4180">
                  <c:v>3.4696483903060922</c:v>
                </c:pt>
                <c:pt idx="4181">
                  <c:v>3.4713913141269859</c:v>
                </c:pt>
                <c:pt idx="4182">
                  <c:v>3.4731343634518268</c:v>
                </c:pt>
                <c:pt idx="4183">
                  <c:v>3.4748775382354129</c:v>
                </c:pt>
                <c:pt idx="4184">
                  <c:v>3.4766208384325492</c:v>
                </c:pt>
                <c:pt idx="4185">
                  <c:v>3.4783642639980479</c:v>
                </c:pt>
                <c:pt idx="4186">
                  <c:v>3.4801078148867308</c:v>
                </c:pt>
                <c:pt idx="4187">
                  <c:v>3.4818514910534248</c:v>
                </c:pt>
                <c:pt idx="4188">
                  <c:v>3.4835952924529652</c:v>
                </c:pt>
                <c:pt idx="4189">
                  <c:v>3.4853392190401942</c:v>
                </c:pt>
                <c:pt idx="4190">
                  <c:v>3.4870832707699591</c:v>
                </c:pt>
                <c:pt idx="4191">
                  <c:v>3.488827447597119</c:v>
                </c:pt>
                <c:pt idx="4192">
                  <c:v>3.4905717494765391</c:v>
                </c:pt>
                <c:pt idx="4193">
                  <c:v>3.4923161763630892</c:v>
                </c:pt>
                <c:pt idx="4194">
                  <c:v>3.494060728211648</c:v>
                </c:pt>
                <c:pt idx="4195">
                  <c:v>3.495805404977101</c:v>
                </c:pt>
                <c:pt idx="4196">
                  <c:v>3.4975502066143438</c:v>
                </c:pt>
                <c:pt idx="4197">
                  <c:v>3.499295133078276</c:v>
                </c:pt>
                <c:pt idx="4198">
                  <c:v>3.5010401843238048</c:v>
                </c:pt>
                <c:pt idx="4199">
                  <c:v>3.5027853603058472</c:v>
                </c:pt>
                <c:pt idx="4200">
                  <c:v>3.5045306609793241</c:v>
                </c:pt>
                <c:pt idx="4201">
                  <c:v>3.5062760862991671</c:v>
                </c:pt>
                <c:pt idx="4202">
                  <c:v>3.5080216362203132</c:v>
                </c:pt>
                <c:pt idx="4203">
                  <c:v>3.5097673106977059</c:v>
                </c:pt>
                <c:pt idx="4204">
                  <c:v>3.511513109686299</c:v>
                </c:pt>
                <c:pt idx="4205">
                  <c:v>3.51325903314105</c:v>
                </c:pt>
                <c:pt idx="4206">
                  <c:v>3.5150050810169269</c:v>
                </c:pt>
                <c:pt idx="4207">
                  <c:v>3.5167512532689029</c:v>
                </c:pt>
                <c:pt idx="4208">
                  <c:v>3.5184975498519599</c:v>
                </c:pt>
                <c:pt idx="4209">
                  <c:v>3.5202439707210842</c:v>
                </c:pt>
                <c:pt idx="4210">
                  <c:v>3.521990515831273</c:v>
                </c:pt>
                <c:pt idx="4211">
                  <c:v>3.5237371851375299</c:v>
                </c:pt>
                <c:pt idx="4212">
                  <c:v>3.525483978594866</c:v>
                </c:pt>
                <c:pt idx="4213">
                  <c:v>3.5272308961582959</c:v>
                </c:pt>
                <c:pt idx="4214">
                  <c:v>3.5289779377828481</c:v>
                </c:pt>
                <c:pt idx="4215">
                  <c:v>3.5307251034235532</c:v>
                </c:pt>
                <c:pt idx="4216">
                  <c:v>3.5324723930354511</c:v>
                </c:pt>
                <c:pt idx="4217">
                  <c:v>3.534219806573589</c:v>
                </c:pt>
                <c:pt idx="4218">
                  <c:v>3.535967343993021</c:v>
                </c:pt>
                <c:pt idx="4219">
                  <c:v>3.5377150052488071</c:v>
                </c:pt>
                <c:pt idx="4220">
                  <c:v>3.5394627902960178</c:v>
                </c:pt>
                <c:pt idx="4221">
                  <c:v>3.5412106990897301</c:v>
                </c:pt>
                <c:pt idx="4222">
                  <c:v>3.5429587315850259</c:v>
                </c:pt>
                <c:pt idx="4223">
                  <c:v>3.5447068877369969</c:v>
                </c:pt>
                <c:pt idx="4224">
                  <c:v>3.5464551675007399</c:v>
                </c:pt>
                <c:pt idx="4225">
                  <c:v>3.5482035708313608</c:v>
                </c:pt>
                <c:pt idx="4226">
                  <c:v>3.549952097683974</c:v>
                </c:pt>
                <c:pt idx="4227">
                  <c:v>3.5517007480136962</c:v>
                </c:pt>
                <c:pt idx="4228">
                  <c:v>3.553449521775657</c:v>
                </c:pt>
                <c:pt idx="4229">
                  <c:v>3.5551984189249888</c:v>
                </c:pt>
                <c:pt idx="4230">
                  <c:v>3.5569474394168372</c:v>
                </c:pt>
                <c:pt idx="4231">
                  <c:v>3.558696583206348</c:v>
                </c:pt>
                <c:pt idx="4232">
                  <c:v>3.5604458502486782</c:v>
                </c:pt>
                <c:pt idx="4233">
                  <c:v>3.5621952404989918</c:v>
                </c:pt>
                <c:pt idx="4234">
                  <c:v>3.5639447539124611</c:v>
                </c:pt>
                <c:pt idx="4235">
                  <c:v>3.565694390444262</c:v>
                </c:pt>
                <c:pt idx="4236">
                  <c:v>3.5674441500495822</c:v>
                </c:pt>
                <c:pt idx="4237">
                  <c:v>3.569194032683614</c:v>
                </c:pt>
                <c:pt idx="4238">
                  <c:v>3.570944038301556</c:v>
                </c:pt>
                <c:pt idx="4239">
                  <c:v>3.572694166858617</c:v>
                </c:pt>
                <c:pt idx="4240">
                  <c:v>3.574444418310013</c:v>
                </c:pt>
                <c:pt idx="4241">
                  <c:v>3.5761947926109632</c:v>
                </c:pt>
                <c:pt idx="4242">
                  <c:v>3.5779452897166988</c:v>
                </c:pt>
                <c:pt idx="4243">
                  <c:v>3.579695909582457</c:v>
                </c:pt>
                <c:pt idx="4244">
                  <c:v>3.5814466521634798</c:v>
                </c:pt>
                <c:pt idx="4245">
                  <c:v>3.5831975174150199</c:v>
                </c:pt>
                <c:pt idx="4246">
                  <c:v>3.5849485052923349</c:v>
                </c:pt>
                <c:pt idx="4247">
                  <c:v>3.5866996157506912</c:v>
                </c:pt>
                <c:pt idx="4248">
                  <c:v>3.5884508487453619</c:v>
                </c:pt>
                <c:pt idx="4249">
                  <c:v>3.5902022042316268</c:v>
                </c:pt>
                <c:pt idx="4250">
                  <c:v>3.5919536821647742</c:v>
                </c:pt>
                <c:pt idx="4251">
                  <c:v>3.5937052825000979</c:v>
                </c:pt>
                <c:pt idx="4252">
                  <c:v>3.5954570051929009</c:v>
                </c:pt>
                <c:pt idx="4253">
                  <c:v>3.5972088501984931</c:v>
                </c:pt>
                <c:pt idx="4254">
                  <c:v>3.5989608174721899</c:v>
                </c:pt>
                <c:pt idx="4255">
                  <c:v>3.6007129069693158</c:v>
                </c:pt>
                <c:pt idx="4256">
                  <c:v>3.602465118645203</c:v>
                </c:pt>
                <c:pt idx="4257">
                  <c:v>3.60421745245519</c:v>
                </c:pt>
                <c:pt idx="4258">
                  <c:v>3.6059699083546208</c:v>
                </c:pt>
                <c:pt idx="4259">
                  <c:v>3.6077224862988508</c:v>
                </c:pt>
                <c:pt idx="4260">
                  <c:v>3.6094751862432402</c:v>
                </c:pt>
                <c:pt idx="4261">
                  <c:v>3.6112280081431551</c:v>
                </c:pt>
                <c:pt idx="4262">
                  <c:v>3.612980951953972</c:v>
                </c:pt>
                <c:pt idx="4263">
                  <c:v>3.614734017631072</c:v>
                </c:pt>
                <c:pt idx="4264">
                  <c:v>3.6164872051298449</c:v>
                </c:pt>
                <c:pt idx="4265">
                  <c:v>3.6182405144056888</c:v>
                </c:pt>
                <c:pt idx="4266">
                  <c:v>3.6199939454140071</c:v>
                </c:pt>
                <c:pt idx="4267">
                  <c:v>3.62174749811021</c:v>
                </c:pt>
                <c:pt idx="4268">
                  <c:v>3.6235011724497168</c:v>
                </c:pt>
                <c:pt idx="4269">
                  <c:v>3.6252549683879538</c:v>
                </c:pt>
                <c:pt idx="4270">
                  <c:v>3.6270088858803549</c:v>
                </c:pt>
                <c:pt idx="4271">
                  <c:v>3.6287629248823592</c:v>
                </c:pt>
                <c:pt idx="4272">
                  <c:v>3.630517085349414</c:v>
                </c:pt>
                <c:pt idx="4273">
                  <c:v>3.6322713672369771</c:v>
                </c:pt>
                <c:pt idx="4274">
                  <c:v>3.6340257705005068</c:v>
                </c:pt>
                <c:pt idx="4275">
                  <c:v>3.6357802950954752</c:v>
                </c:pt>
                <c:pt idx="4276">
                  <c:v>3.6375349409773592</c:v>
                </c:pt>
                <c:pt idx="4277">
                  <c:v>3.639289708101642</c:v>
                </c:pt>
                <c:pt idx="4278">
                  <c:v>3.6410445964238152</c:v>
                </c:pt>
                <c:pt idx="4279">
                  <c:v>3.642799605899377</c:v>
                </c:pt>
                <c:pt idx="4280">
                  <c:v>3.6445547364838329</c:v>
                </c:pt>
                <c:pt idx="4281">
                  <c:v>3.646309988132697</c:v>
                </c:pt>
                <c:pt idx="4282">
                  <c:v>3.6480653608014908</c:v>
                </c:pt>
                <c:pt idx="4283">
                  <c:v>3.64982085444574</c:v>
                </c:pt>
                <c:pt idx="4284">
                  <c:v>3.6515764690209789</c:v>
                </c:pt>
                <c:pt idx="4285">
                  <c:v>3.6533322044827519</c:v>
                </c:pt>
                <c:pt idx="4286">
                  <c:v>3.6550880607866079</c:v>
                </c:pt>
                <c:pt idx="4287">
                  <c:v>3.656844037888102</c:v>
                </c:pt>
                <c:pt idx="4288">
                  <c:v>3.6586001357428</c:v>
                </c:pt>
                <c:pt idx="4289">
                  <c:v>3.6603563543062729</c:v>
                </c:pt>
                <c:pt idx="4290">
                  <c:v>3.6621126935340982</c:v>
                </c:pt>
                <c:pt idx="4291">
                  <c:v>3.6638691533818619</c:v>
                </c:pt>
                <c:pt idx="4292">
                  <c:v>3.6656257338051579</c:v>
                </c:pt>
                <c:pt idx="4293">
                  <c:v>3.667382434759586</c:v>
                </c:pt>
                <c:pt idx="4294">
                  <c:v>3.669139256200753</c:v>
                </c:pt>
                <c:pt idx="4295">
                  <c:v>3.6708961980842751</c:v>
                </c:pt>
                <c:pt idx="4296">
                  <c:v>3.672653260365772</c:v>
                </c:pt>
                <c:pt idx="4297">
                  <c:v>3.6744104430008768</c:v>
                </c:pt>
                <c:pt idx="4298">
                  <c:v>3.676167745945222</c:v>
                </c:pt>
                <c:pt idx="4299">
                  <c:v>3.677925169154455</c:v>
                </c:pt>
                <c:pt idx="4300">
                  <c:v>3.6796827125842242</c:v>
                </c:pt>
                <c:pt idx="4301">
                  <c:v>3.6814403761901882</c:v>
                </c:pt>
                <c:pt idx="4302">
                  <c:v>3.683198159928013</c:v>
                </c:pt>
                <c:pt idx="4303">
                  <c:v>3.684956063753372</c:v>
                </c:pt>
                <c:pt idx="4304">
                  <c:v>3.686714087621946</c:v>
                </c:pt>
                <c:pt idx="4305">
                  <c:v>3.6884722314894201</c:v>
                </c:pt>
                <c:pt idx="4306">
                  <c:v>3.6902304953114902</c:v>
                </c:pt>
                <c:pt idx="4307">
                  <c:v>3.6919888790438571</c:v>
                </c:pt>
                <c:pt idx="4308">
                  <c:v>3.6937473826422318</c:v>
                </c:pt>
                <c:pt idx="4309">
                  <c:v>3.6955060060623288</c:v>
                </c:pt>
                <c:pt idx="4310">
                  <c:v>3.697264749259872</c:v>
                </c:pt>
                <c:pt idx="4311">
                  <c:v>3.6990236121905942</c:v>
                </c:pt>
                <c:pt idx="4312">
                  <c:v>3.7007825948102311</c:v>
                </c:pt>
                <c:pt idx="4313">
                  <c:v>3.7025416970745288</c:v>
                </c:pt>
                <c:pt idx="4314">
                  <c:v>3.7043009189392389</c:v>
                </c:pt>
                <c:pt idx="4315">
                  <c:v>3.7060602603601231</c:v>
                </c:pt>
                <c:pt idx="4316">
                  <c:v>3.7078197212929478</c:v>
                </c:pt>
                <c:pt idx="4317">
                  <c:v>3.7095793016934859</c:v>
                </c:pt>
                <c:pt idx="4318">
                  <c:v>3.7113390015175209</c:v>
                </c:pt>
                <c:pt idx="4319">
                  <c:v>3.7130988207208411</c:v>
                </c:pt>
                <c:pt idx="4320">
                  <c:v>3.7148587592592421</c:v>
                </c:pt>
                <c:pt idx="4321">
                  <c:v>3.716618817088527</c:v>
                </c:pt>
                <c:pt idx="4322">
                  <c:v>3.7183789941645058</c:v>
                </c:pt>
                <c:pt idx="4323">
                  <c:v>3.7201392904429968</c:v>
                </c:pt>
                <c:pt idx="4324">
                  <c:v>3.7218997058798271</c:v>
                </c:pt>
                <c:pt idx="4325">
                  <c:v>3.7236602404308252</c:v>
                </c:pt>
                <c:pt idx="4326">
                  <c:v>3.7254208940518332</c:v>
                </c:pt>
                <c:pt idx="4327">
                  <c:v>3.727181666698697</c:v>
                </c:pt>
                <c:pt idx="4328">
                  <c:v>3.7289425583272702</c:v>
                </c:pt>
                <c:pt idx="4329">
                  <c:v>3.7307035688934138</c:v>
                </c:pt>
                <c:pt idx="4330">
                  <c:v>3.732464698352997</c:v>
                </c:pt>
                <c:pt idx="4331">
                  <c:v>3.7342259466618959</c:v>
                </c:pt>
                <c:pt idx="4332">
                  <c:v>3.735987313775992</c:v>
                </c:pt>
                <c:pt idx="4333">
                  <c:v>3.7377487996511771</c:v>
                </c:pt>
                <c:pt idx="4334">
                  <c:v>3.739510404243346</c:v>
                </c:pt>
                <c:pt idx="4335">
                  <c:v>3.741272127508406</c:v>
                </c:pt>
                <c:pt idx="4336">
                  <c:v>3.743033969402267</c:v>
                </c:pt>
                <c:pt idx="4337">
                  <c:v>3.74479592988085</c:v>
                </c:pt>
                <c:pt idx="4338">
                  <c:v>3.7465580089000792</c:v>
                </c:pt>
                <c:pt idx="4339">
                  <c:v>3.7483202064158889</c:v>
                </c:pt>
                <c:pt idx="4340">
                  <c:v>3.7500825223842198</c:v>
                </c:pt>
                <c:pt idx="4341">
                  <c:v>3.7518449567610208</c:v>
                </c:pt>
                <c:pt idx="4342">
                  <c:v>3.7536075095022472</c:v>
                </c:pt>
                <c:pt idx="4343">
                  <c:v>3.7553701805638591</c:v>
                </c:pt>
                <c:pt idx="4344">
                  <c:v>3.7571329699018281</c:v>
                </c:pt>
                <c:pt idx="4345">
                  <c:v>3.7588958774721299</c:v>
                </c:pt>
                <c:pt idx="4346">
                  <c:v>3.7606589032307509</c:v>
                </c:pt>
                <c:pt idx="4347">
                  <c:v>3.76242204713368</c:v>
                </c:pt>
                <c:pt idx="4348">
                  <c:v>3.764185309136916</c:v>
                </c:pt>
                <c:pt idx="4349">
                  <c:v>3.7659486891964669</c:v>
                </c:pt>
                <c:pt idx="4350">
                  <c:v>3.7677121872683439</c:v>
                </c:pt>
                <c:pt idx="4351">
                  <c:v>3.7694758033085671</c:v>
                </c:pt>
                <c:pt idx="4352">
                  <c:v>3.7712395372731651</c:v>
                </c:pt>
                <c:pt idx="4353">
                  <c:v>3.7730033891181711</c:v>
                </c:pt>
                <c:pt idx="4354">
                  <c:v>3.7747673587996289</c:v>
                </c:pt>
                <c:pt idx="4355">
                  <c:v>3.7765314462735859</c:v>
                </c:pt>
                <c:pt idx="4356">
                  <c:v>3.7782956514960988</c:v>
                </c:pt>
                <c:pt idx="4357">
                  <c:v>3.7800599744232319</c:v>
                </c:pt>
                <c:pt idx="4358">
                  <c:v>3.781824415011056</c:v>
                </c:pt>
                <c:pt idx="4359">
                  <c:v>3.783588973215648</c:v>
                </c:pt>
                <c:pt idx="4360">
                  <c:v>3.785353648993095</c:v>
                </c:pt>
                <c:pt idx="4361">
                  <c:v>3.7871184422994881</c:v>
                </c:pt>
                <c:pt idx="4362">
                  <c:v>3.7888833530909269</c:v>
                </c:pt>
                <c:pt idx="4363">
                  <c:v>3.790648381323519</c:v>
                </c:pt>
                <c:pt idx="4364">
                  <c:v>3.7924135269533772</c:v>
                </c:pt>
                <c:pt idx="4365">
                  <c:v>3.7941787899366251</c:v>
                </c:pt>
                <c:pt idx="4366">
                  <c:v>3.7959441702293888</c:v>
                </c:pt>
                <c:pt idx="4367">
                  <c:v>3.7977096677878048</c:v>
                </c:pt>
                <c:pt idx="4368">
                  <c:v>3.7994752825680171</c:v>
                </c:pt>
                <c:pt idx="4369">
                  <c:v>3.801241014526175</c:v>
                </c:pt>
                <c:pt idx="4370">
                  <c:v>3.8030068636184371</c:v>
                </c:pt>
                <c:pt idx="4371">
                  <c:v>3.804772829800966</c:v>
                </c:pt>
                <c:pt idx="4372">
                  <c:v>3.806538913029935</c:v>
                </c:pt>
                <c:pt idx="4373">
                  <c:v>3.8083051132615222</c:v>
                </c:pt>
                <c:pt idx="4374">
                  <c:v>3.8100714304519139</c:v>
                </c:pt>
                <c:pt idx="4375">
                  <c:v>3.8118378645573041</c:v>
                </c:pt>
                <c:pt idx="4376">
                  <c:v>3.8136044155338928</c:v>
                </c:pt>
                <c:pt idx="4377">
                  <c:v>3.8153710833378902</c:v>
                </c:pt>
                <c:pt idx="4378">
                  <c:v>3.8171378679255068</c:v>
                </c:pt>
                <c:pt idx="4379">
                  <c:v>3.8189047692529701</c:v>
                </c:pt>
                <c:pt idx="4380">
                  <c:v>3.8206717872765061</c:v>
                </c:pt>
                <c:pt idx="4381">
                  <c:v>3.8224389219523518</c:v>
                </c:pt>
                <c:pt idx="4382">
                  <c:v>3.8242061732367532</c:v>
                </c:pt>
                <c:pt idx="4383">
                  <c:v>3.8259735410859581</c:v>
                </c:pt>
                <c:pt idx="4384">
                  <c:v>3.8277410254562279</c:v>
                </c:pt>
                <c:pt idx="4385">
                  <c:v>3.8295086263038272</c:v>
                </c:pt>
                <c:pt idx="4386">
                  <c:v>3.831276343585027</c:v>
                </c:pt>
                <c:pt idx="4387">
                  <c:v>3.8330441772561099</c:v>
                </c:pt>
                <c:pt idx="4388">
                  <c:v>3.834812127273362</c:v>
                </c:pt>
                <c:pt idx="4389">
                  <c:v>3.8365801935930759</c:v>
                </c:pt>
                <c:pt idx="4390">
                  <c:v>3.8383483761715551</c:v>
                </c:pt>
                <c:pt idx="4391">
                  <c:v>3.8401166749651088</c:v>
                </c:pt>
                <c:pt idx="4392">
                  <c:v>3.841885089930051</c:v>
                </c:pt>
                <c:pt idx="4393">
                  <c:v>3.8436536210227059</c:v>
                </c:pt>
                <c:pt idx="4394">
                  <c:v>3.8454222681994041</c:v>
                </c:pt>
                <c:pt idx="4395">
                  <c:v>3.847191031416481</c:v>
                </c:pt>
                <c:pt idx="4396">
                  <c:v>3.8489599106302861</c:v>
                </c:pt>
                <c:pt idx="4397">
                  <c:v>3.8507289057971659</c:v>
                </c:pt>
                <c:pt idx="4398">
                  <c:v>3.8524980168734819</c:v>
                </c:pt>
                <c:pt idx="4399">
                  <c:v>3.8542672438156012</c:v>
                </c:pt>
                <c:pt idx="4400">
                  <c:v>3.8560365865798958</c:v>
                </c:pt>
                <c:pt idx="4401">
                  <c:v>3.8578060451227478</c:v>
                </c:pt>
                <c:pt idx="4402">
                  <c:v>3.8595756194005442</c:v>
                </c:pt>
                <c:pt idx="4403">
                  <c:v>3.8613453093696801</c:v>
                </c:pt>
                <c:pt idx="4404">
                  <c:v>3.8631151149865568</c:v>
                </c:pt>
                <c:pt idx="4405">
                  <c:v>3.8648850362075859</c:v>
                </c:pt>
                <c:pt idx="4406">
                  <c:v>3.8666550729891829</c:v>
                </c:pt>
                <c:pt idx="4407">
                  <c:v>3.8684252252877709</c:v>
                </c:pt>
                <c:pt idx="4408">
                  <c:v>3.8701954930597831</c:v>
                </c:pt>
                <c:pt idx="4409">
                  <c:v>3.871965876261656</c:v>
                </c:pt>
                <c:pt idx="4410">
                  <c:v>3.8737363748498348</c:v>
                </c:pt>
                <c:pt idx="4411">
                  <c:v>3.8755069887807738</c:v>
                </c:pt>
                <c:pt idx="4412">
                  <c:v>3.877277718010931</c:v>
                </c:pt>
                <c:pt idx="4413">
                  <c:v>3.879048562496775</c:v>
                </c:pt>
                <c:pt idx="4414">
                  <c:v>3.8808195221947779</c:v>
                </c:pt>
                <c:pt idx="4415">
                  <c:v>3.882590597061423</c:v>
                </c:pt>
                <c:pt idx="4416">
                  <c:v>3.8843617870531979</c:v>
                </c:pt>
                <c:pt idx="4417">
                  <c:v>3.886133092126598</c:v>
                </c:pt>
                <c:pt idx="4418">
                  <c:v>3.8879045122381268</c:v>
                </c:pt>
                <c:pt idx="4419">
                  <c:v>3.8896760473442948</c:v>
                </c:pt>
                <c:pt idx="4420">
                  <c:v>3.8914476974016181</c:v>
                </c:pt>
                <c:pt idx="4421">
                  <c:v>3.893219462366623</c:v>
                </c:pt>
                <c:pt idx="4422">
                  <c:v>3.8949913421958389</c:v>
                </c:pt>
                <c:pt idx="4423">
                  <c:v>3.896763336845805</c:v>
                </c:pt>
                <c:pt idx="4424">
                  <c:v>3.8985354462730699</c:v>
                </c:pt>
                <c:pt idx="4425">
                  <c:v>3.900307670434183</c:v>
                </c:pt>
                <c:pt idx="4426">
                  <c:v>3.902080009285708</c:v>
                </c:pt>
                <c:pt idx="4427">
                  <c:v>3.9038524627842111</c:v>
                </c:pt>
                <c:pt idx="4428">
                  <c:v>3.9056250308862661</c:v>
                </c:pt>
                <c:pt idx="4429">
                  <c:v>3.9073977135484559</c:v>
                </c:pt>
                <c:pt idx="4430">
                  <c:v>3.9091705107273689</c:v>
                </c:pt>
                <c:pt idx="4431">
                  <c:v>3.9109434223796029</c:v>
                </c:pt>
                <c:pt idx="4432">
                  <c:v>3.9127164484617589</c:v>
                </c:pt>
                <c:pt idx="4433">
                  <c:v>3.9144895889304498</c:v>
                </c:pt>
                <c:pt idx="4434">
                  <c:v>3.9162628437422922</c:v>
                </c:pt>
                <c:pt idx="4435">
                  <c:v>3.9180362128539108</c:v>
                </c:pt>
                <c:pt idx="4436">
                  <c:v>3.9198096962219391</c:v>
                </c:pt>
                <c:pt idx="4437">
                  <c:v>3.9215832938030148</c:v>
                </c:pt>
                <c:pt idx="4438">
                  <c:v>3.9233570055537852</c:v>
                </c:pt>
                <c:pt idx="4439">
                  <c:v>3.925130831430903</c:v>
                </c:pt>
                <c:pt idx="4440">
                  <c:v>3.9269047713910319</c:v>
                </c:pt>
                <c:pt idx="4441">
                  <c:v>3.9286788253908358</c:v>
                </c:pt>
                <c:pt idx="4442">
                  <c:v>3.9304529933869929</c:v>
                </c:pt>
                <c:pt idx="4443">
                  <c:v>3.9322272753361842</c:v>
                </c:pt>
                <c:pt idx="4444">
                  <c:v>3.9340016711950989</c:v>
                </c:pt>
                <c:pt idx="4445">
                  <c:v>3.9357761809204348</c:v>
                </c:pt>
                <c:pt idx="4446">
                  <c:v>3.9375508044688949</c:v>
                </c:pt>
                <c:pt idx="4447">
                  <c:v>3.93932554179719</c:v>
                </c:pt>
                <c:pt idx="4448">
                  <c:v>3.9411003928620398</c:v>
                </c:pt>
                <c:pt idx="4449">
                  <c:v>3.9428753576201681</c:v>
                </c:pt>
                <c:pt idx="4450">
                  <c:v>3.9446504360283079</c:v>
                </c:pt>
                <c:pt idx="4451">
                  <c:v>3.9464256280431989</c:v>
                </c:pt>
                <c:pt idx="4452">
                  <c:v>3.948200933621588</c:v>
                </c:pt>
                <c:pt idx="4453">
                  <c:v>3.9499763527202281</c:v>
                </c:pt>
                <c:pt idx="4454">
                  <c:v>3.9517518852958822</c:v>
                </c:pt>
                <c:pt idx="4455">
                  <c:v>3.9535275313053169</c:v>
                </c:pt>
                <c:pt idx="4456">
                  <c:v>3.9553032907053089</c:v>
                </c:pt>
                <c:pt idx="4457">
                  <c:v>3.9570791634526392</c:v>
                </c:pt>
                <c:pt idx="4458">
                  <c:v>3.9588551495041</c:v>
                </c:pt>
                <c:pt idx="4459">
                  <c:v>3.9606312488164872</c:v>
                </c:pt>
                <c:pt idx="4460">
                  <c:v>3.9624074613466029</c:v>
                </c:pt>
                <c:pt idx="4461">
                  <c:v>3.9641837870512622</c:v>
                </c:pt>
                <c:pt idx="4462">
                  <c:v>3.9659602258872799</c:v>
                </c:pt>
                <c:pt idx="4463">
                  <c:v>3.967736777811484</c:v>
                </c:pt>
                <c:pt idx="4464">
                  <c:v>3.9695134427807068</c:v>
                </c:pt>
                <c:pt idx="4465">
                  <c:v>3.9712902207517882</c:v>
                </c:pt>
                <c:pt idx="4466">
                  <c:v>3.973067111681575</c:v>
                </c:pt>
                <c:pt idx="4467">
                  <c:v>3.9748441155269201</c:v>
                </c:pt>
                <c:pt idx="4468">
                  <c:v>3.9766212322446859</c:v>
                </c:pt>
                <c:pt idx="4469">
                  <c:v>3.9783984617917421</c:v>
                </c:pt>
                <c:pt idx="4470">
                  <c:v>3.9801758041249631</c:v>
                </c:pt>
                <c:pt idx="4471">
                  <c:v>3.981953259201231</c:v>
                </c:pt>
                <c:pt idx="4472">
                  <c:v>3.983730826977439</c:v>
                </c:pt>
                <c:pt idx="4473">
                  <c:v>3.985508507410481</c:v>
                </c:pt>
                <c:pt idx="4474">
                  <c:v>3.987286300457261</c:v>
                </c:pt>
                <c:pt idx="4475">
                  <c:v>3.9890642060746928</c:v>
                </c:pt>
                <c:pt idx="4476">
                  <c:v>3.990842224219695</c:v>
                </c:pt>
                <c:pt idx="4477">
                  <c:v>3.9926203548491901</c:v>
                </c:pt>
                <c:pt idx="4478">
                  <c:v>3.9943985979201142</c:v>
                </c:pt>
                <c:pt idx="4479">
                  <c:v>3.9961769533894058</c:v>
                </c:pt>
                <c:pt idx="4480">
                  <c:v>3.997955421214014</c:v>
                </c:pt>
                <c:pt idx="4481">
                  <c:v>3.9997340013508889</c:v>
                </c:pt>
                <c:pt idx="4482">
                  <c:v>4.0015126937569976</c:v>
                </c:pt>
                <c:pt idx="4483">
                  <c:v>4.0032914983893049</c:v>
                </c:pt>
                <c:pt idx="4484">
                  <c:v>4.0050704152047869</c:v>
                </c:pt>
                <c:pt idx="4485">
                  <c:v>4.0068494441604274</c:v>
                </c:pt>
                <c:pt idx="4486">
                  <c:v>4.0086285852132164</c:v>
                </c:pt>
                <c:pt idx="4487">
                  <c:v>4.01040783832015</c:v>
                </c:pt>
                <c:pt idx="4488">
                  <c:v>4.0121872034382351</c:v>
                </c:pt>
                <c:pt idx="4489">
                  <c:v>4.0139666805244802</c:v>
                </c:pt>
                <c:pt idx="4490">
                  <c:v>4.0157462695359047</c:v>
                </c:pt>
                <c:pt idx="4491">
                  <c:v>4.0175259704295359</c:v>
                </c:pt>
                <c:pt idx="4492">
                  <c:v>4.0193057831624053</c:v>
                </c:pt>
                <c:pt idx="4493">
                  <c:v>4.0210857076915536</c:v>
                </c:pt>
                <c:pt idx="4494">
                  <c:v>4.0228657439740267</c:v>
                </c:pt>
                <c:pt idx="4495">
                  <c:v>4.0246458919668813</c:v>
                </c:pt>
                <c:pt idx="4496">
                  <c:v>4.0264261516271764</c:v>
                </c:pt>
                <c:pt idx="4497">
                  <c:v>4.0282065229119821</c:v>
                </c:pt>
                <c:pt idx="4498">
                  <c:v>4.0299870057783727</c:v>
                </c:pt>
                <c:pt idx="4499">
                  <c:v>4.0317676001834331</c:v>
                </c:pt>
                <c:pt idx="4500">
                  <c:v>4.033548306084251</c:v>
                </c:pt>
                <c:pt idx="4501">
                  <c:v>4.0353291234379256</c:v>
                </c:pt>
                <c:pt idx="4502">
                  <c:v>4.0371100522015606</c:v>
                </c:pt>
                <c:pt idx="4503">
                  <c:v>4.0388910923322676</c:v>
                </c:pt>
                <c:pt idx="4504">
                  <c:v>4.0406722437871627</c:v>
                </c:pt>
                <c:pt idx="4505">
                  <c:v>4.0424535065233753</c:v>
                </c:pt>
                <c:pt idx="4506">
                  <c:v>4.0442348804980366</c:v>
                </c:pt>
                <c:pt idx="4507">
                  <c:v>4.0460163656682848</c:v>
                </c:pt>
                <c:pt idx="4508">
                  <c:v>4.0477979619912698</c:v>
                </c:pt>
                <c:pt idx="4509">
                  <c:v>4.0495796694241442</c:v>
                </c:pt>
                <c:pt idx="4510">
                  <c:v>4.0513614879240691</c:v>
                </c:pt>
                <c:pt idx="4511">
                  <c:v>4.0531434174482142</c:v>
                </c:pt>
                <c:pt idx="4512">
                  <c:v>4.0549254579537539</c:v>
                </c:pt>
                <c:pt idx="4513">
                  <c:v>4.056707609397872</c:v>
                </c:pt>
                <c:pt idx="4514">
                  <c:v>4.0584898717377573</c:v>
                </c:pt>
                <c:pt idx="4515">
                  <c:v>4.0602722449306077</c:v>
                </c:pt>
                <c:pt idx="4516">
                  <c:v>4.0620547289336271</c:v>
                </c:pt>
                <c:pt idx="4517">
                  <c:v>4.0638373237040257</c:v>
                </c:pt>
                <c:pt idx="4518">
                  <c:v>4.0656200291990228</c:v>
                </c:pt>
                <c:pt idx="4519">
                  <c:v>4.0674028453758444</c:v>
                </c:pt>
                <c:pt idx="4520">
                  <c:v>4.0691857721917213</c:v>
                </c:pt>
                <c:pt idx="4521">
                  <c:v>4.0709688096038938</c:v>
                </c:pt>
                <c:pt idx="4522">
                  <c:v>4.0727519575696096</c:v>
                </c:pt>
                <c:pt idx="4523">
                  <c:v>4.0745352160461232</c:v>
                </c:pt>
                <c:pt idx="4524">
                  <c:v>4.0763185849906938</c:v>
                </c:pt>
                <c:pt idx="4525">
                  <c:v>4.078102064360591</c:v>
                </c:pt>
                <c:pt idx="4526">
                  <c:v>4.0798856541130899</c:v>
                </c:pt>
                <c:pt idx="4527">
                  <c:v>4.0816693542054718</c:v>
                </c:pt>
                <c:pt idx="4528">
                  <c:v>4.0834531645950269</c:v>
                </c:pt>
                <c:pt idx="4529">
                  <c:v>4.0852370852390534</c:v>
                </c:pt>
                <c:pt idx="4530">
                  <c:v>4.0870211160948529</c:v>
                </c:pt>
                <c:pt idx="4531">
                  <c:v>4.0888052571197377</c:v>
                </c:pt>
                <c:pt idx="4532">
                  <c:v>4.0905895082710249</c:v>
                </c:pt>
                <c:pt idx="4533">
                  <c:v>4.0923738695060408</c:v>
                </c:pt>
                <c:pt idx="4534">
                  <c:v>4.0941583407821156</c:v>
                </c:pt>
                <c:pt idx="4535">
                  <c:v>4.0959429220565911</c:v>
                </c:pt>
                <c:pt idx="4536">
                  <c:v>4.0977276132868132</c:v>
                </c:pt>
                <c:pt idx="4537">
                  <c:v>4.0995124144301336</c:v>
                </c:pt>
                <c:pt idx="4538">
                  <c:v>4.101297325443916</c:v>
                </c:pt>
                <c:pt idx="4539">
                  <c:v>4.1030823462855261</c:v>
                </c:pt>
                <c:pt idx="4540">
                  <c:v>4.1048674769123394</c:v>
                </c:pt>
                <c:pt idx="4541">
                  <c:v>4.1066527172817384</c:v>
                </c:pt>
                <c:pt idx="4542">
                  <c:v>4.1084380673511101</c:v>
                </c:pt>
                <c:pt idx="4543">
                  <c:v>4.1102235270778547</c:v>
                </c:pt>
                <c:pt idx="4544">
                  <c:v>4.1120090964193716</c:v>
                </c:pt>
                <c:pt idx="4545">
                  <c:v>4.1137947753330746</c:v>
                </c:pt>
                <c:pt idx="4546">
                  <c:v>4.115580563776378</c:v>
                </c:pt>
                <c:pt idx="4547">
                  <c:v>4.1173664617067098</c:v>
                </c:pt>
                <c:pt idx="4548">
                  <c:v>4.1191524690814996</c:v>
                </c:pt>
                <c:pt idx="4549">
                  <c:v>4.1209385858581884</c:v>
                </c:pt>
                <c:pt idx="4550">
                  <c:v>4.1227248119942184</c:v>
                </c:pt>
                <c:pt idx="4551">
                  <c:v>4.1245111474470466</c:v>
                </c:pt>
                <c:pt idx="4552">
                  <c:v>4.1262975921741321</c:v>
                </c:pt>
                <c:pt idx="4553">
                  <c:v>4.1280841461329416</c:v>
                </c:pt>
                <c:pt idx="4554">
                  <c:v>4.1298708092809502</c:v>
                </c:pt>
                <c:pt idx="4555">
                  <c:v>4.1316575815756389</c:v>
                </c:pt>
                <c:pt idx="4556">
                  <c:v>4.133444462974496</c:v>
                </c:pt>
                <c:pt idx="4557">
                  <c:v>4.1352314534350194</c:v>
                </c:pt>
                <c:pt idx="4558">
                  <c:v>4.137018552914709</c:v>
                </c:pt>
                <c:pt idx="4559">
                  <c:v>4.1388057613710769</c:v>
                </c:pt>
                <c:pt idx="4560">
                  <c:v>4.140593078761639</c:v>
                </c:pt>
                <c:pt idx="4561">
                  <c:v>4.1423805050439206</c:v>
                </c:pt>
                <c:pt idx="4562">
                  <c:v>4.144168040175451</c:v>
                </c:pt>
                <c:pt idx="4563">
                  <c:v>4.1459556841137708</c:v>
                </c:pt>
                <c:pt idx="4564">
                  <c:v>4.1477434368164241</c:v>
                </c:pt>
                <c:pt idx="4565">
                  <c:v>4.1495312982409649</c:v>
                </c:pt>
                <c:pt idx="4566">
                  <c:v>4.1513192683449498</c:v>
                </c:pt>
                <c:pt idx="4567">
                  <c:v>4.1531073470859488</c:v>
                </c:pt>
                <c:pt idx="4568">
                  <c:v>4.1548955344215344</c:v>
                </c:pt>
                <c:pt idx="4569">
                  <c:v>4.1566838303092872</c:v>
                </c:pt>
                <c:pt idx="4570">
                  <c:v>4.1584722347067951</c:v>
                </c:pt>
                <c:pt idx="4571">
                  <c:v>4.1602607475716544</c:v>
                </c:pt>
                <c:pt idx="4572">
                  <c:v>4.1620493688614664</c:v>
                </c:pt>
                <c:pt idx="4573">
                  <c:v>4.1638380985338399</c:v>
                </c:pt>
                <c:pt idx="4574">
                  <c:v>4.1656269365463929</c:v>
                </c:pt>
                <c:pt idx="4575">
                  <c:v>4.1674158828567478</c:v>
                </c:pt>
                <c:pt idx="4576">
                  <c:v>4.1692049374225348</c:v>
                </c:pt>
                <c:pt idx="4577">
                  <c:v>4.1709941002013924</c:v>
                </c:pt>
                <c:pt idx="4578">
                  <c:v>4.1727833711509659</c:v>
                </c:pt>
                <c:pt idx="4579">
                  <c:v>4.1745727502289052</c:v>
                </c:pt>
                <c:pt idx="4580">
                  <c:v>4.1763622373928699</c:v>
                </c:pt>
                <c:pt idx="4581">
                  <c:v>4.1781518326005278</c:v>
                </c:pt>
                <c:pt idx="4582">
                  <c:v>4.17994153580955</c:v>
                </c:pt>
                <c:pt idx="4583">
                  <c:v>4.1817313469776174</c:v>
                </c:pt>
                <c:pt idx="4584">
                  <c:v>4.1835212660624173</c:v>
                </c:pt>
                <c:pt idx="4585">
                  <c:v>4.1853112930216438</c:v>
                </c:pt>
                <c:pt idx="4586">
                  <c:v>4.1871014278129994</c:v>
                </c:pt>
                <c:pt idx="4587">
                  <c:v>4.1888916703941916</c:v>
                </c:pt>
                <c:pt idx="4588">
                  <c:v>4.1906820207229361</c:v>
                </c:pt>
                <c:pt idx="4589">
                  <c:v>4.1924724787569554</c:v>
                </c:pt>
                <c:pt idx="4590">
                  <c:v>4.1942630444539786</c:v>
                </c:pt>
                <c:pt idx="4591">
                  <c:v>4.1960537177717443</c:v>
                </c:pt>
                <c:pt idx="4592">
                  <c:v>4.1978444986679966</c:v>
                </c:pt>
                <c:pt idx="4593">
                  <c:v>4.1996353871004839</c:v>
                </c:pt>
                <c:pt idx="4594">
                  <c:v>4.2014263830269662</c:v>
                </c:pt>
                <c:pt idx="4595">
                  <c:v>4.2032174864052099</c:v>
                </c:pt>
                <c:pt idx="4596">
                  <c:v>4.2050086971929854</c:v>
                </c:pt>
                <c:pt idx="4597">
                  <c:v>4.2068000153480716</c:v>
                </c:pt>
                <c:pt idx="4598">
                  <c:v>4.2085914408282568</c:v>
                </c:pt>
                <c:pt idx="4599">
                  <c:v>4.210382973591333</c:v>
                </c:pt>
                <c:pt idx="4600">
                  <c:v>4.212174613595101</c:v>
                </c:pt>
                <c:pt idx="4601">
                  <c:v>4.2139663607973699</c:v>
                </c:pt>
                <c:pt idx="4602">
                  <c:v>4.2157582151559518</c:v>
                </c:pt>
                <c:pt idx="4603">
                  <c:v>4.2175501766286709</c:v>
                </c:pt>
                <c:pt idx="4604">
                  <c:v>4.2193422451733547</c:v>
                </c:pt>
                <c:pt idx="4605">
                  <c:v>4.2211344207478403</c:v>
                </c:pt>
                <c:pt idx="4606">
                  <c:v>4.2229267033099687</c:v>
                </c:pt>
                <c:pt idx="4607">
                  <c:v>4.2247190928175922</c:v>
                </c:pt>
                <c:pt idx="4608">
                  <c:v>4.2265115892285658</c:v>
                </c:pt>
                <c:pt idx="4609">
                  <c:v>4.2283041925007563</c:v>
                </c:pt>
                <c:pt idx="4610">
                  <c:v>4.2300969025920336</c:v>
                </c:pt>
                <c:pt idx="4611">
                  <c:v>4.2318897194602751</c:v>
                </c:pt>
                <c:pt idx="4612">
                  <c:v>4.2336826430633678</c:v>
                </c:pt>
                <c:pt idx="4613">
                  <c:v>4.2354756733592041</c:v>
                </c:pt>
                <c:pt idx="4614">
                  <c:v>4.2372688103056824</c:v>
                </c:pt>
                <c:pt idx="4615">
                  <c:v>4.2390620538607111</c:v>
                </c:pt>
                <c:pt idx="4616">
                  <c:v>4.2408554039822022</c:v>
                </c:pt>
                <c:pt idx="4617">
                  <c:v>4.2426488606280763</c:v>
                </c:pt>
                <c:pt idx="4618">
                  <c:v>4.2444424237562632</c:v>
                </c:pt>
                <c:pt idx="4619">
                  <c:v>4.2462360933246961</c:v>
                </c:pt>
                <c:pt idx="4620">
                  <c:v>4.2480298692913188</c:v>
                </c:pt>
                <c:pt idx="4621">
                  <c:v>4.2498237516140778</c:v>
                </c:pt>
                <c:pt idx="4622">
                  <c:v>4.2516177402509312</c:v>
                </c:pt>
                <c:pt idx="4623">
                  <c:v>4.2534118351598416</c:v>
                </c:pt>
                <c:pt idx="4624">
                  <c:v>4.2552060362987776</c:v>
                </c:pt>
                <c:pt idx="4625">
                  <c:v>4.2570003436257204</c:v>
                </c:pt>
                <c:pt idx="4626">
                  <c:v>4.2587947570986504</c:v>
                </c:pt>
                <c:pt idx="4627">
                  <c:v>4.2605892766755611</c:v>
                </c:pt>
                <c:pt idx="4628">
                  <c:v>4.2623839023144514</c:v>
                </c:pt>
                <c:pt idx="4629">
                  <c:v>4.2641786339733239</c:v>
                </c:pt>
                <c:pt idx="4630">
                  <c:v>4.2659734716101942</c:v>
                </c:pt>
                <c:pt idx="4631">
                  <c:v>4.267768415183081</c:v>
                </c:pt>
                <c:pt idx="4632">
                  <c:v>4.2695634646500098</c:v>
                </c:pt>
                <c:pt idx="4633">
                  <c:v>4.2713586199690159</c:v>
                </c:pt>
                <c:pt idx="4634">
                  <c:v>4.27315388109814</c:v>
                </c:pt>
                <c:pt idx="4635">
                  <c:v>4.2749492479954299</c:v>
                </c:pt>
                <c:pt idx="4636">
                  <c:v>4.2767447206189404</c:v>
                </c:pt>
                <c:pt idx="4637">
                  <c:v>4.2785402989267318</c:v>
                </c:pt>
                <c:pt idx="4638">
                  <c:v>4.2803359828768759</c:v>
                </c:pt>
                <c:pt idx="4639">
                  <c:v>4.282131772427447</c:v>
                </c:pt>
                <c:pt idx="4640">
                  <c:v>4.2839276675365294</c:v>
                </c:pt>
                <c:pt idx="4641">
                  <c:v>4.2857236681622117</c:v>
                </c:pt>
                <c:pt idx="4642">
                  <c:v>4.2875197742625932</c:v>
                </c:pt>
                <c:pt idx="4643">
                  <c:v>4.2893159857957768</c:v>
                </c:pt>
                <c:pt idx="4644">
                  <c:v>4.2911123027198741</c:v>
                </c:pt>
                <c:pt idx="4645">
                  <c:v>4.2929087249930031</c:v>
                </c:pt>
                <c:pt idx="4646">
                  <c:v>4.2947052525732889</c:v>
                </c:pt>
                <c:pt idx="4647">
                  <c:v>4.2965018854188664</c:v>
                </c:pt>
                <c:pt idx="4648">
                  <c:v>4.298298623487872</c:v>
                </c:pt>
                <c:pt idx="4649">
                  <c:v>4.3000954667384548</c:v>
                </c:pt>
                <c:pt idx="4650">
                  <c:v>4.3018924151287674</c:v>
                </c:pt>
                <c:pt idx="4651">
                  <c:v>4.3036894686169704</c:v>
                </c:pt>
                <c:pt idx="4652">
                  <c:v>4.3054866271612307</c:v>
                </c:pt>
                <c:pt idx="4653">
                  <c:v>4.3072838907197237</c:v>
                </c:pt>
                <c:pt idx="4654">
                  <c:v>4.3090812592506333</c:v>
                </c:pt>
                <c:pt idx="4655">
                  <c:v>4.3108787327121441</c:v>
                </c:pt>
                <c:pt idx="4656">
                  <c:v>4.3126763110624564</c:v>
                </c:pt>
                <c:pt idx="4657">
                  <c:v>4.3144739942597701</c:v>
                </c:pt>
                <c:pt idx="4658">
                  <c:v>4.3162717822622971</c:v>
                </c:pt>
                <c:pt idx="4659">
                  <c:v>4.3180696750282532</c:v>
                </c:pt>
                <c:pt idx="4660">
                  <c:v>4.3198676725158638</c:v>
                </c:pt>
                <c:pt idx="4661">
                  <c:v>4.3216657746833578</c:v>
                </c:pt>
                <c:pt idx="4662">
                  <c:v>4.3234639814889739</c:v>
                </c:pt>
                <c:pt idx="4663">
                  <c:v>4.325262292890959</c:v>
                </c:pt>
                <c:pt idx="4664">
                  <c:v>4.327060708847565</c:v>
                </c:pt>
                <c:pt idx="4665">
                  <c:v>4.3288592293170476</c:v>
                </c:pt>
                <c:pt idx="4666">
                  <c:v>4.3306578542576792</c:v>
                </c:pt>
                <c:pt idx="4667">
                  <c:v>4.3324565836277289</c:v>
                </c:pt>
                <c:pt idx="4668">
                  <c:v>4.334255417385477</c:v>
                </c:pt>
                <c:pt idx="4669">
                  <c:v>4.336054355489213</c:v>
                </c:pt>
                <c:pt idx="4670">
                  <c:v>4.3378533978972298</c:v>
                </c:pt>
                <c:pt idx="4671">
                  <c:v>4.33965254456783</c:v>
                </c:pt>
                <c:pt idx="4672">
                  <c:v>4.3414517954593199</c:v>
                </c:pt>
                <c:pt idx="4673">
                  <c:v>4.3432511505300173</c:v>
                </c:pt>
                <c:pt idx="4674">
                  <c:v>4.3450506097382444</c:v>
                </c:pt>
                <c:pt idx="4675">
                  <c:v>4.3468501730423306</c:v>
                </c:pt>
                <c:pt idx="4676">
                  <c:v>4.3486498404006122</c:v>
                </c:pt>
                <c:pt idx="4677">
                  <c:v>4.3504496117714329</c:v>
                </c:pt>
                <c:pt idx="4678">
                  <c:v>4.3522494871131441</c:v>
                </c:pt>
                <c:pt idx="4679">
                  <c:v>4.3540494663841027</c:v>
                </c:pt>
                <c:pt idx="4680">
                  <c:v>4.3558495495426728</c:v>
                </c:pt>
                <c:pt idx="4681">
                  <c:v>4.357649736547228</c:v>
                </c:pt>
                <c:pt idx="4682">
                  <c:v>4.3594500273561456</c:v>
                </c:pt>
                <c:pt idx="4683">
                  <c:v>4.3612504219278128</c:v>
                </c:pt>
                <c:pt idx="4684">
                  <c:v>4.3630509202206218</c:v>
                </c:pt>
                <c:pt idx="4685">
                  <c:v>4.3648515221929713</c:v>
                </c:pt>
                <c:pt idx="4686">
                  <c:v>4.3666522278032707</c:v>
                </c:pt>
                <c:pt idx="4687">
                  <c:v>4.3684530370099317</c:v>
                </c:pt>
                <c:pt idx="4688">
                  <c:v>4.3702539497713762</c:v>
                </c:pt>
                <c:pt idx="4689">
                  <c:v>4.3720549660460328</c:v>
                </c:pt>
                <c:pt idx="4690">
                  <c:v>4.373856085792335</c:v>
                </c:pt>
                <c:pt idx="4691">
                  <c:v>4.3756573089687256</c:v>
                </c:pt>
                <c:pt idx="4692">
                  <c:v>4.377458635533654</c:v>
                </c:pt>
                <c:pt idx="4693">
                  <c:v>4.3792600654455756</c:v>
                </c:pt>
                <c:pt idx="4694">
                  <c:v>4.3810615986629546</c:v>
                </c:pt>
                <c:pt idx="4695">
                  <c:v>4.38286323514426</c:v>
                </c:pt>
                <c:pt idx="4696">
                  <c:v>4.3846649748479702</c:v>
                </c:pt>
                <c:pt idx="4697">
                  <c:v>4.3864668177325674</c:v>
                </c:pt>
                <c:pt idx="4698">
                  <c:v>4.3882687637565443</c:v>
                </c:pt>
                <c:pt idx="4699">
                  <c:v>4.3900708128783981</c:v>
                </c:pt>
                <c:pt idx="4700">
                  <c:v>4.3918729650566348</c:v>
                </c:pt>
                <c:pt idx="4701">
                  <c:v>4.393675220249766</c:v>
                </c:pt>
                <c:pt idx="4702">
                  <c:v>4.3954775784163118</c:v>
                </c:pt>
                <c:pt idx="4703">
                  <c:v>4.397280039514798</c:v>
                </c:pt>
                <c:pt idx="4704">
                  <c:v>4.399082603503758</c:v>
                </c:pt>
                <c:pt idx="4705">
                  <c:v>4.4008852703417309</c:v>
                </c:pt>
                <c:pt idx="4706">
                  <c:v>4.4026880399872654</c:v>
                </c:pt>
                <c:pt idx="4707">
                  <c:v>4.4044909123989173</c:v>
                </c:pt>
                <c:pt idx="4708">
                  <c:v>4.4062938875352442</c:v>
                </c:pt>
                <c:pt idx="4709">
                  <c:v>4.4080969653548161</c:v>
                </c:pt>
                <c:pt idx="4710">
                  <c:v>4.4099001458162084</c:v>
                </c:pt>
                <c:pt idx="4711">
                  <c:v>4.4117034288780053</c:v>
                </c:pt>
                <c:pt idx="4712">
                  <c:v>4.4135068144987928</c:v>
                </c:pt>
                <c:pt idx="4713">
                  <c:v>4.4153103026371694</c:v>
                </c:pt>
                <c:pt idx="4714">
                  <c:v>4.417113893251738</c:v>
                </c:pt>
                <c:pt idx="4715">
                  <c:v>4.4189175863011094</c:v>
                </c:pt>
                <c:pt idx="4716">
                  <c:v>4.4207213817438982</c:v>
                </c:pt>
                <c:pt idx="4717">
                  <c:v>4.4225252795387329</c:v>
                </c:pt>
                <c:pt idx="4718">
                  <c:v>4.4243292796442439</c:v>
                </c:pt>
                <c:pt idx="4719">
                  <c:v>4.426133382019068</c:v>
                </c:pt>
                <c:pt idx="4720">
                  <c:v>4.4279375866218524</c:v>
                </c:pt>
                <c:pt idx="4721">
                  <c:v>4.4297418934112471</c:v>
                </c:pt>
                <c:pt idx="4722">
                  <c:v>4.4315463023459136</c:v>
                </c:pt>
                <c:pt idx="4723">
                  <c:v>4.4333508133845179</c:v>
                </c:pt>
                <c:pt idx="4724">
                  <c:v>4.4351554264857338</c:v>
                </c:pt>
                <c:pt idx="4725">
                  <c:v>4.4369601416082407</c:v>
                </c:pt>
                <c:pt idx="4726">
                  <c:v>4.4387649587107276</c:v>
                </c:pt>
                <c:pt idx="4727">
                  <c:v>4.4405698777518863</c:v>
                </c:pt>
                <c:pt idx="4728">
                  <c:v>4.4423748986904217</c:v>
                </c:pt>
                <c:pt idx="4729">
                  <c:v>4.4441800214850389</c:v>
                </c:pt>
                <c:pt idx="4730">
                  <c:v>4.4459852460944553</c:v>
                </c:pt>
                <c:pt idx="4731">
                  <c:v>4.447790572477393</c:v>
                </c:pt>
                <c:pt idx="4732">
                  <c:v>4.4495960005925816</c:v>
                </c:pt>
                <c:pt idx="4733">
                  <c:v>4.4514015303987584</c:v>
                </c:pt>
                <c:pt idx="4734">
                  <c:v>4.4532071618546638</c:v>
                </c:pt>
                <c:pt idx="4735">
                  <c:v>4.4550128949190499</c:v>
                </c:pt>
                <c:pt idx="4736">
                  <c:v>4.4568187295506752</c:v>
                </c:pt>
                <c:pt idx="4737">
                  <c:v>4.4586246657083031</c:v>
                </c:pt>
                <c:pt idx="4738">
                  <c:v>4.4604307033507054</c:v>
                </c:pt>
                <c:pt idx="4739">
                  <c:v>4.4622368424366599</c:v>
                </c:pt>
                <c:pt idx="4740">
                  <c:v>4.4640430829249533</c:v>
                </c:pt>
                <c:pt idx="4741">
                  <c:v>4.4658494247743761</c:v>
                </c:pt>
                <c:pt idx="4742">
                  <c:v>4.467655867943729</c:v>
                </c:pt>
                <c:pt idx="4743">
                  <c:v>4.4694624123918194</c:v>
                </c:pt>
                <c:pt idx="4744">
                  <c:v>4.471269058077457</c:v>
                </c:pt>
                <c:pt idx="4745">
                  <c:v>4.473075804959465</c:v>
                </c:pt>
                <c:pt idx="4746">
                  <c:v>4.4748826529966701</c:v>
                </c:pt>
                <c:pt idx="4747">
                  <c:v>4.476689602147907</c:v>
                </c:pt>
                <c:pt idx="4748">
                  <c:v>4.4784966523720167</c:v>
                </c:pt>
                <c:pt idx="4749">
                  <c:v>4.480303803627848</c:v>
                </c:pt>
                <c:pt idx="4750">
                  <c:v>4.4821110558742552</c:v>
                </c:pt>
                <c:pt idx="4751">
                  <c:v>4.4839184090701023</c:v>
                </c:pt>
                <c:pt idx="4752">
                  <c:v>4.485725863174256</c:v>
                </c:pt>
                <c:pt idx="4753">
                  <c:v>4.4875334181455946</c:v>
                </c:pt>
                <c:pt idx="4754">
                  <c:v>4.4893410739430006</c:v>
                </c:pt>
                <c:pt idx="4755">
                  <c:v>4.4911488305253648</c:v>
                </c:pt>
                <c:pt idx="4756">
                  <c:v>4.4929566878515823</c:v>
                </c:pt>
                <c:pt idx="4757">
                  <c:v>4.4947646458805606</c:v>
                </c:pt>
                <c:pt idx="4758">
                  <c:v>4.4965727045712089</c:v>
                </c:pt>
                <c:pt idx="4759">
                  <c:v>4.4983808638824456</c:v>
                </c:pt>
                <c:pt idx="4760">
                  <c:v>4.5001891237731959</c:v>
                </c:pt>
                <c:pt idx="4761">
                  <c:v>4.5019974842023922</c:v>
                </c:pt>
                <c:pt idx="4762">
                  <c:v>4.5038059451289731</c:v>
                </c:pt>
                <c:pt idx="4763">
                  <c:v>4.5056145065118853</c:v>
                </c:pt>
                <c:pt idx="4764">
                  <c:v>4.5074231683100807</c:v>
                </c:pt>
                <c:pt idx="4765">
                  <c:v>4.5092319304825201</c:v>
                </c:pt>
                <c:pt idx="4766">
                  <c:v>4.5110407929881724</c:v>
                </c:pt>
                <c:pt idx="4767">
                  <c:v>4.5128497557860063</c:v>
                </c:pt>
                <c:pt idx="4768">
                  <c:v>4.5146588188350094</c:v>
                </c:pt>
                <c:pt idx="4769">
                  <c:v>4.5164679820941647</c:v>
                </c:pt>
                <c:pt idx="4770">
                  <c:v>4.5182772455224676</c:v>
                </c:pt>
                <c:pt idx="4771">
                  <c:v>4.5200866090789242</c:v>
                </c:pt>
                <c:pt idx="4772">
                  <c:v>4.521896072722539</c:v>
                </c:pt>
                <c:pt idx="4773">
                  <c:v>4.5237056364123287</c:v>
                </c:pt>
                <c:pt idx="4774">
                  <c:v>4.5255153001073172</c:v>
                </c:pt>
                <c:pt idx="4775">
                  <c:v>4.5273250637665354</c:v>
                </c:pt>
                <c:pt idx="4776">
                  <c:v>4.5291349273490153</c:v>
                </c:pt>
                <c:pt idx="4777">
                  <c:v>4.5309448908138048</c:v>
                </c:pt>
                <c:pt idx="4778">
                  <c:v>4.5327549541199543</c:v>
                </c:pt>
                <c:pt idx="4779">
                  <c:v>4.5345651172265207</c:v>
                </c:pt>
                <c:pt idx="4780">
                  <c:v>4.5363753800925677</c:v>
                </c:pt>
                <c:pt idx="4781">
                  <c:v>4.538185742677169</c:v>
                </c:pt>
                <c:pt idx="4782">
                  <c:v>4.5399962049394018</c:v>
                </c:pt>
                <c:pt idx="4783">
                  <c:v>4.5418067668383513</c:v>
                </c:pt>
                <c:pt idx="4784">
                  <c:v>4.5436174283331123</c:v>
                </c:pt>
                <c:pt idx="4785">
                  <c:v>4.5454281893827799</c:v>
                </c:pt>
                <c:pt idx="4786">
                  <c:v>4.5472390499464659</c:v>
                </c:pt>
                <c:pt idx="4787">
                  <c:v>4.5490500099832794</c:v>
                </c:pt>
                <c:pt idx="4788">
                  <c:v>4.5508610694523428</c:v>
                </c:pt>
                <c:pt idx="4789">
                  <c:v>4.5526722283127832</c:v>
                </c:pt>
                <c:pt idx="4790">
                  <c:v>4.5544834865237336</c:v>
                </c:pt>
                <c:pt idx="4791">
                  <c:v>4.5562948440443378</c:v>
                </c:pt>
                <c:pt idx="4792">
                  <c:v>4.5581063008337424</c:v>
                </c:pt>
                <c:pt idx="4793">
                  <c:v>4.5599178568511034</c:v>
                </c:pt>
                <c:pt idx="4794">
                  <c:v>4.5617295120555807</c:v>
                </c:pt>
                <c:pt idx="4795">
                  <c:v>4.5635412664063466</c:v>
                </c:pt>
                <c:pt idx="4796">
                  <c:v>4.565353119862575</c:v>
                </c:pt>
                <c:pt idx="4797">
                  <c:v>4.5671650723834496</c:v>
                </c:pt>
                <c:pt idx="4798">
                  <c:v>4.5689771239281614</c:v>
                </c:pt>
                <c:pt idx="4799">
                  <c:v>4.5707892744559064</c:v>
                </c:pt>
                <c:pt idx="4800">
                  <c:v>4.5726015239258873</c:v>
                </c:pt>
                <c:pt idx="4801">
                  <c:v>4.5744138722973169</c:v>
                </c:pt>
                <c:pt idx="4802">
                  <c:v>4.5762263195294119</c:v>
                </c:pt>
                <c:pt idx="4803">
                  <c:v>4.5780388655813971</c:v>
                </c:pt>
                <c:pt idx="4804">
                  <c:v>4.5798515104125057</c:v>
                </c:pt>
                <c:pt idx="4805">
                  <c:v>4.5816642539819741</c:v>
                </c:pt>
                <c:pt idx="4806">
                  <c:v>4.5834770962490499</c:v>
                </c:pt>
                <c:pt idx="4807">
                  <c:v>4.5852900371729843</c:v>
                </c:pt>
                <c:pt idx="4808">
                  <c:v>4.5871030767130376</c:v>
                </c:pt>
                <c:pt idx="4809">
                  <c:v>4.588916214828477</c:v>
                </c:pt>
                <c:pt idx="4810">
                  <c:v>4.5907294514785733</c:v>
                </c:pt>
                <c:pt idx="4811">
                  <c:v>4.5925427866226096</c:v>
                </c:pt>
                <c:pt idx="4812">
                  <c:v>4.5943562202198729</c:v>
                </c:pt>
                <c:pt idx="4813">
                  <c:v>4.5961697522296561</c:v>
                </c:pt>
                <c:pt idx="4814">
                  <c:v>4.5979833826112619</c:v>
                </c:pt>
                <c:pt idx="4815">
                  <c:v>4.5997971113239977</c:v>
                </c:pt>
                <c:pt idx="4816">
                  <c:v>4.6016109383271786</c:v>
                </c:pt>
                <c:pt idx="4817">
                  <c:v>4.6034248635801269</c:v>
                </c:pt>
                <c:pt idx="4818">
                  <c:v>4.605238887042173</c:v>
                </c:pt>
                <c:pt idx="4819">
                  <c:v>4.6070530086726507</c:v>
                </c:pt>
                <c:pt idx="4820">
                  <c:v>4.6088672284309036</c:v>
                </c:pt>
                <c:pt idx="4821">
                  <c:v>4.6106815462762807</c:v>
                </c:pt>
                <c:pt idx="4822">
                  <c:v>4.6124959621681416</c:v>
                </c:pt>
                <c:pt idx="4823">
                  <c:v>4.6143104760658478</c:v>
                </c:pt>
                <c:pt idx="4824">
                  <c:v>4.6161250879287703</c:v>
                </c:pt>
                <c:pt idx="4825">
                  <c:v>4.6179397977162866</c:v>
                </c:pt>
                <c:pt idx="4826">
                  <c:v>4.6197546053877838</c:v>
                </c:pt>
                <c:pt idx="4827">
                  <c:v>4.6215695109026491</c:v>
                </c:pt>
                <c:pt idx="4828">
                  <c:v>4.6233845142202856</c:v>
                </c:pt>
                <c:pt idx="4829">
                  <c:v>4.6251996153000938</c:v>
                </c:pt>
                <c:pt idx="4830">
                  <c:v>4.6270148141014902</c:v>
                </c:pt>
                <c:pt idx="4831">
                  <c:v>4.6288301105838929</c:v>
                </c:pt>
                <c:pt idx="4832">
                  <c:v>4.6306455047067274</c:v>
                </c:pt>
                <c:pt idx="4833">
                  <c:v>4.632460996429427</c:v>
                </c:pt>
                <c:pt idx="4834">
                  <c:v>4.6342765857114312</c:v>
                </c:pt>
                <c:pt idx="4835">
                  <c:v>4.6360922725121894</c:v>
                </c:pt>
                <c:pt idx="4836">
                  <c:v>4.6379080567911526</c:v>
                </c:pt>
                <c:pt idx="4837">
                  <c:v>4.6397239385077844</c:v>
                </c:pt>
                <c:pt idx="4838">
                  <c:v>4.6415399176215528</c:v>
                </c:pt>
                <c:pt idx="4839">
                  <c:v>4.6433559940919293</c:v>
                </c:pt>
                <c:pt idx="4840">
                  <c:v>4.6451721678783979</c:v>
                </c:pt>
                <c:pt idx="4841">
                  <c:v>4.646988438940447</c:v>
                </c:pt>
                <c:pt idx="4842">
                  <c:v>4.6488048072375729</c:v>
                </c:pt>
                <c:pt idx="4843">
                  <c:v>4.6506212727292766</c:v>
                </c:pt>
                <c:pt idx="4844">
                  <c:v>4.6524378353750677</c:v>
                </c:pt>
                <c:pt idx="4845">
                  <c:v>4.6542544951344658</c:v>
                </c:pt>
                <c:pt idx="4846">
                  <c:v>4.6560712519669893</c:v>
                </c:pt>
                <c:pt idx="4847">
                  <c:v>4.6578881058321722</c:v>
                </c:pt>
                <c:pt idx="4848">
                  <c:v>4.6597050566895488</c:v>
                </c:pt>
                <c:pt idx="4849">
                  <c:v>4.6615221044986654</c:v>
                </c:pt>
                <c:pt idx="4850">
                  <c:v>4.6633392492190744</c:v>
                </c:pt>
                <c:pt idx="4851">
                  <c:v>4.665156490810328</c:v>
                </c:pt>
                <c:pt idx="4852">
                  <c:v>4.6669738292319964</c:v>
                </c:pt>
                <c:pt idx="4853">
                  <c:v>4.6687912644436507</c:v>
                </c:pt>
                <c:pt idx="4854">
                  <c:v>4.670608796404867</c:v>
                </c:pt>
                <c:pt idx="4855">
                  <c:v>4.6724264250752334</c:v>
                </c:pt>
                <c:pt idx="4856">
                  <c:v>4.6742441504143422</c:v>
                </c:pt>
                <c:pt idx="4857">
                  <c:v>4.6760619723817927</c:v>
                </c:pt>
                <c:pt idx="4858">
                  <c:v>4.6778798909371897</c:v>
                </c:pt>
                <c:pt idx="4859">
                  <c:v>4.6796979060401487</c:v>
                </c:pt>
                <c:pt idx="4860">
                  <c:v>4.6815160176502904</c:v>
                </c:pt>
                <c:pt idx="4861">
                  <c:v>4.6833342257272399</c:v>
                </c:pt>
                <c:pt idx="4862">
                  <c:v>4.6851525302306323</c:v>
                </c:pt>
                <c:pt idx="4863">
                  <c:v>4.6869709311201087</c:v>
                </c:pt>
                <c:pt idx="4864">
                  <c:v>4.6887894283553164</c:v>
                </c:pt>
                <c:pt idx="4865">
                  <c:v>4.690608021895911</c:v>
                </c:pt>
                <c:pt idx="4866">
                  <c:v>4.6924267117015557</c:v>
                </c:pt>
                <c:pt idx="4867">
                  <c:v>4.6942454977319157</c:v>
                </c:pt>
                <c:pt idx="4868">
                  <c:v>4.6960643799466686</c:v>
                </c:pt>
                <c:pt idx="4869">
                  <c:v>4.6978833583054991</c:v>
                </c:pt>
                <c:pt idx="4870">
                  <c:v>4.6997024327680927</c:v>
                </c:pt>
                <c:pt idx="4871">
                  <c:v>4.7015216032941476</c:v>
                </c:pt>
                <c:pt idx="4872">
                  <c:v>4.7033408698433679</c:v>
                </c:pt>
                <c:pt idx="4873">
                  <c:v>4.7051602323754631</c:v>
                </c:pt>
                <c:pt idx="4874">
                  <c:v>4.70697969085015</c:v>
                </c:pt>
                <c:pt idx="4875">
                  <c:v>4.7087992452271532</c:v>
                </c:pt>
                <c:pt idx="4876">
                  <c:v>4.7106188954662027</c:v>
                </c:pt>
                <c:pt idx="4877">
                  <c:v>4.7124386415270374</c:v>
                </c:pt>
                <c:pt idx="4878">
                  <c:v>4.7142584833694023</c:v>
                </c:pt>
                <c:pt idx="4879">
                  <c:v>4.716078420953048</c:v>
                </c:pt>
                <c:pt idx="4880">
                  <c:v>4.7178984542377327</c:v>
                </c:pt>
                <c:pt idx="4881">
                  <c:v>4.7197185831832229</c:v>
                </c:pt>
                <c:pt idx="4882">
                  <c:v>4.7215388077492921</c:v>
                </c:pt>
                <c:pt idx="4883">
                  <c:v>4.7233591278957174</c:v>
                </c:pt>
                <c:pt idx="4884">
                  <c:v>4.7251795435822874</c:v>
                </c:pt>
                <c:pt idx="4885">
                  <c:v>4.7270000547687916</c:v>
                </c:pt>
                <c:pt idx="4886">
                  <c:v>4.7288206614150354</c:v>
                </c:pt>
                <c:pt idx="4887">
                  <c:v>4.7306413634808191</c:v>
                </c:pt>
                <c:pt idx="4888">
                  <c:v>4.7324621609259632</c:v>
                </c:pt>
                <c:pt idx="4889">
                  <c:v>4.7342830537102838</c:v>
                </c:pt>
                <c:pt idx="4890">
                  <c:v>4.7361040417936104</c:v>
                </c:pt>
                <c:pt idx="4891">
                  <c:v>4.737925125135777</c:v>
                </c:pt>
                <c:pt idx="4892">
                  <c:v>4.7397463036966263</c:v>
                </c:pt>
                <c:pt idx="4893">
                  <c:v>4.7415675774360064</c:v>
                </c:pt>
                <c:pt idx="4894">
                  <c:v>4.7433889463137699</c:v>
                </c:pt>
                <c:pt idx="4895">
                  <c:v>4.7452104102897827</c:v>
                </c:pt>
                <c:pt idx="4896">
                  <c:v>4.7470319693239116</c:v>
                </c:pt>
                <c:pt idx="4897">
                  <c:v>4.748853623376033</c:v>
                </c:pt>
                <c:pt idx="4898">
                  <c:v>4.7506753724060298</c:v>
                </c:pt>
                <c:pt idx="4899">
                  <c:v>4.7524972163737917</c:v>
                </c:pt>
                <c:pt idx="4900">
                  <c:v>4.7543191552392159</c:v>
                </c:pt>
                <c:pt idx="4901">
                  <c:v>4.7561411889622063</c:v>
                </c:pt>
                <c:pt idx="4902">
                  <c:v>4.7579633175026723</c:v>
                </c:pt>
                <c:pt idx="4903">
                  <c:v>4.7597855408205314</c:v>
                </c:pt>
                <c:pt idx="4904">
                  <c:v>4.7616078588757089</c:v>
                </c:pt>
                <c:pt idx="4905">
                  <c:v>4.7634302716281356</c:v>
                </c:pt>
                <c:pt idx="4906">
                  <c:v>4.7652527790377492</c:v>
                </c:pt>
                <c:pt idx="4907">
                  <c:v>4.7670753810644939</c:v>
                </c:pt>
                <c:pt idx="4908">
                  <c:v>4.7688980776683216</c:v>
                </c:pt>
                <c:pt idx="4909">
                  <c:v>4.7707208688091933</c:v>
                </c:pt>
                <c:pt idx="4910">
                  <c:v>4.7725437544470726</c:v>
                </c:pt>
                <c:pt idx="4911">
                  <c:v>4.7743667345419318</c:v>
                </c:pt>
                <c:pt idx="4912">
                  <c:v>4.7761898090537516</c:v>
                </c:pt>
                <c:pt idx="4913">
                  <c:v>4.7780129779425167</c:v>
                </c:pt>
                <c:pt idx="4914">
                  <c:v>4.7798362411682227</c:v>
                </c:pt>
                <c:pt idx="4915">
                  <c:v>4.7816595986908679</c:v>
                </c:pt>
                <c:pt idx="4916">
                  <c:v>4.7834830504704584</c:v>
                </c:pt>
                <c:pt idx="4917">
                  <c:v>4.7853065964670112</c:v>
                </c:pt>
                <c:pt idx="4918">
                  <c:v>4.787130236640543</c:v>
                </c:pt>
                <c:pt idx="4919">
                  <c:v>4.7889539709510851</c:v>
                </c:pt>
                <c:pt idx="4920">
                  <c:v>4.7907777993586702</c:v>
                </c:pt>
                <c:pt idx="4921">
                  <c:v>4.7926017218233383</c:v>
                </c:pt>
                <c:pt idx="4922">
                  <c:v>4.794425738305141</c:v>
                </c:pt>
                <c:pt idx="4923">
                  <c:v>4.7962498487641323</c:v>
                </c:pt>
                <c:pt idx="4924">
                  <c:v>4.7980740531603736</c:v>
                </c:pt>
                <c:pt idx="4925">
                  <c:v>4.7998983514539324</c:v>
                </c:pt>
                <c:pt idx="4926">
                  <c:v>4.8017227436048877</c:v>
                </c:pt>
                <c:pt idx="4927">
                  <c:v>4.8035472295733204</c:v>
                </c:pt>
                <c:pt idx="4928">
                  <c:v>4.8053718093193201</c:v>
                </c:pt>
                <c:pt idx="4929">
                  <c:v>4.8071964828029836</c:v>
                </c:pt>
                <c:pt idx="4930">
                  <c:v>4.8090212499844132</c:v>
                </c:pt>
                <c:pt idx="4931">
                  <c:v>4.8108461108237224</c:v>
                </c:pt>
                <c:pt idx="4932">
                  <c:v>4.8126710652810241</c:v>
                </c:pt>
                <c:pt idx="4933">
                  <c:v>4.8144961133164443</c:v>
                </c:pt>
                <c:pt idx="4934">
                  <c:v>4.8163212548901138</c:v>
                </c:pt>
                <c:pt idx="4935">
                  <c:v>4.8181464899621709</c:v>
                </c:pt>
                <c:pt idx="4936">
                  <c:v>4.8199718184927587</c:v>
                </c:pt>
                <c:pt idx="4937">
                  <c:v>4.82179724044203</c:v>
                </c:pt>
                <c:pt idx="4938">
                  <c:v>4.8236227557701428</c:v>
                </c:pt>
                <c:pt idx="4939">
                  <c:v>4.8254483644372632</c:v>
                </c:pt>
                <c:pt idx="4940">
                  <c:v>4.8272740664035618</c:v>
                </c:pt>
                <c:pt idx="4941">
                  <c:v>4.8290998616292171</c:v>
                </c:pt>
                <c:pt idx="4942">
                  <c:v>4.8309257500744174</c:v>
                </c:pt>
                <c:pt idx="4943">
                  <c:v>4.8327517316993536</c:v>
                </c:pt>
                <c:pt idx="4944">
                  <c:v>4.8345778064642264</c:v>
                </c:pt>
                <c:pt idx="4945">
                  <c:v>4.8364039743292411</c:v>
                </c:pt>
                <c:pt idx="4946">
                  <c:v>4.8382302352546116</c:v>
                </c:pt>
                <c:pt idx="4947">
                  <c:v>4.8400565892005591</c:v>
                </c:pt>
                <c:pt idx="4948">
                  <c:v>4.8418830361273093</c:v>
                </c:pt>
                <c:pt idx="4949">
                  <c:v>4.8437095759950974</c:v>
                </c:pt>
                <c:pt idx="4950">
                  <c:v>4.8455362087641616</c:v>
                </c:pt>
                <c:pt idx="4951">
                  <c:v>4.8473629343947531</c:v>
                </c:pt>
                <c:pt idx="4952">
                  <c:v>4.8491897528471251</c:v>
                </c:pt>
                <c:pt idx="4953">
                  <c:v>4.8510166640815378</c:v>
                </c:pt>
                <c:pt idx="4954">
                  <c:v>4.8528436680582612</c:v>
                </c:pt>
                <c:pt idx="4955">
                  <c:v>4.8546707647375689</c:v>
                </c:pt>
                <c:pt idx="4956">
                  <c:v>4.856497954079745</c:v>
                </c:pt>
                <c:pt idx="4957">
                  <c:v>4.8583252360450766</c:v>
                </c:pt>
                <c:pt idx="4958">
                  <c:v>4.8601526105938611</c:v>
                </c:pt>
                <c:pt idx="4959">
                  <c:v>4.8619800776863986</c:v>
                </c:pt>
                <c:pt idx="4960">
                  <c:v>4.8638076372830001</c:v>
                </c:pt>
                <c:pt idx="4961">
                  <c:v>4.8656352893439827</c:v>
                </c:pt>
                <c:pt idx="4962">
                  <c:v>4.8674630338296687</c:v>
                </c:pt>
                <c:pt idx="4963">
                  <c:v>4.8692908707003886</c:v>
                </c:pt>
                <c:pt idx="4964">
                  <c:v>4.8711187999164789</c:v>
                </c:pt>
                <c:pt idx="4965">
                  <c:v>4.8729468214382834</c:v>
                </c:pt>
                <c:pt idx="4966">
                  <c:v>4.8747749352261538</c:v>
                </c:pt>
                <c:pt idx="4967">
                  <c:v>4.8766031412404454</c:v>
                </c:pt>
                <c:pt idx="4968">
                  <c:v>4.8784314394415249</c:v>
                </c:pt>
                <c:pt idx="4969">
                  <c:v>4.880259829789761</c:v>
                </c:pt>
                <c:pt idx="4970">
                  <c:v>4.8820883122455347</c:v>
                </c:pt>
                <c:pt idx="4971">
                  <c:v>4.8839168867692289</c:v>
                </c:pt>
                <c:pt idx="4972">
                  <c:v>4.8857455533212359</c:v>
                </c:pt>
                <c:pt idx="4973">
                  <c:v>4.8875743118619557</c:v>
                </c:pt>
                <c:pt idx="4974">
                  <c:v>4.8894031623517913</c:v>
                </c:pt>
                <c:pt idx="4975">
                  <c:v>4.8912321047511567</c:v>
                </c:pt>
                <c:pt idx="4976">
                  <c:v>4.893061139020471</c:v>
                </c:pt>
                <c:pt idx="4977">
                  <c:v>4.8948902651201607</c:v>
                </c:pt>
                <c:pt idx="4978">
                  <c:v>4.8967194830106573</c:v>
                </c:pt>
                <c:pt idx="4979">
                  <c:v>4.8985487926524014</c:v>
                </c:pt>
                <c:pt idx="4980">
                  <c:v>4.9003781940058388</c:v>
                </c:pt>
                <c:pt idx="4981">
                  <c:v>4.9022076870314244</c:v>
                </c:pt>
                <c:pt idx="4982">
                  <c:v>4.9040372716896172</c:v>
                </c:pt>
                <c:pt idx="4983">
                  <c:v>4.9058669479408854</c:v>
                </c:pt>
                <c:pt idx="4984">
                  <c:v>4.9076967157457023</c:v>
                </c:pt>
                <c:pt idx="4985">
                  <c:v>4.9095265750645494</c:v>
                </c:pt>
                <c:pt idx="4986">
                  <c:v>4.911356525857915</c:v>
                </c:pt>
                <c:pt idx="4987">
                  <c:v>4.9131865680862914</c:v>
                </c:pt>
                <c:pt idx="4988">
                  <c:v>4.9150167017101811</c:v>
                </c:pt>
                <c:pt idx="4989">
                  <c:v>4.9168469266900932</c:v>
                </c:pt>
                <c:pt idx="4990">
                  <c:v>4.9186772429865417</c:v>
                </c:pt>
                <c:pt idx="4991">
                  <c:v>4.92050765056005</c:v>
                </c:pt>
                <c:pt idx="4992">
                  <c:v>4.9223381493711464</c:v>
                </c:pt>
                <c:pt idx="4993">
                  <c:v>4.924168739380363</c:v>
                </c:pt>
                <c:pt idx="4994">
                  <c:v>4.9259994205482478</c:v>
                </c:pt>
                <c:pt idx="4995">
                  <c:v>4.9278301928353461</c:v>
                </c:pt>
                <c:pt idx="4996">
                  <c:v>4.9296610562022174</c:v>
                </c:pt>
                <c:pt idx="4997">
                  <c:v>4.9314920106094204</c:v>
                </c:pt>
                <c:pt idx="4998">
                  <c:v>4.933323056017529</c:v>
                </c:pt>
                <c:pt idx="4999">
                  <c:v>4.9351541923871176</c:v>
                </c:pt>
                <c:pt idx="5000">
                  <c:v>4.9369854196787708</c:v>
                </c:pt>
                <c:pt idx="5001">
                  <c:v>4.9388167378530783</c:v>
                </c:pt>
                <c:pt idx="5002">
                  <c:v>4.9406481468706378</c:v>
                </c:pt>
                <c:pt idx="5003">
                  <c:v>4.9424796466920533</c:v>
                </c:pt>
                <c:pt idx="5004">
                  <c:v>4.9443112372779341</c:v>
                </c:pt>
                <c:pt idx="5005">
                  <c:v>4.9461429185889001</c:v>
                </c:pt>
                <c:pt idx="5006">
                  <c:v>4.9479746905855739</c:v>
                </c:pt>
                <c:pt idx="5007">
                  <c:v>4.9498065532285889</c:v>
                </c:pt>
                <c:pt idx="5008">
                  <c:v>4.9516385064785808</c:v>
                </c:pt>
                <c:pt idx="5009">
                  <c:v>4.9534705502961973</c:v>
                </c:pt>
                <c:pt idx="5010">
                  <c:v>4.9553026846420893</c:v>
                </c:pt>
                <c:pt idx="5011">
                  <c:v>4.9571349094769142</c:v>
                </c:pt>
                <c:pt idx="5012">
                  <c:v>4.9589672247613388</c:v>
                </c:pt>
                <c:pt idx="5013">
                  <c:v>4.9607996304560356</c:v>
                </c:pt>
                <c:pt idx="5014">
                  <c:v>4.962632126521684</c:v>
                </c:pt>
                <c:pt idx="5015">
                  <c:v>4.9644647129189678</c:v>
                </c:pt>
                <c:pt idx="5016">
                  <c:v>4.9662973896085827</c:v>
                </c:pt>
                <c:pt idx="5017">
                  <c:v>4.9681301565512266</c:v>
                </c:pt>
                <c:pt idx="5018">
                  <c:v>4.9699630137076083</c:v>
                </c:pt>
                <c:pt idx="5019">
                  <c:v>4.9717959610384366</c:v>
                </c:pt>
                <c:pt idx="5020">
                  <c:v>4.9736289985044371</c:v>
                </c:pt>
                <c:pt idx="5021">
                  <c:v>4.9754621260663328</c:v>
                </c:pt>
                <c:pt idx="5022">
                  <c:v>4.9772953436848599</c:v>
                </c:pt>
                <c:pt idx="5023">
                  <c:v>4.9791286513207567</c:v>
                </c:pt>
                <c:pt idx="5024">
                  <c:v>4.9809620489347726</c:v>
                </c:pt>
                <c:pt idx="5025">
                  <c:v>4.9827955364876617</c:v>
                </c:pt>
                <c:pt idx="5026">
                  <c:v>4.9846291139401844</c:v>
                </c:pt>
                <c:pt idx="5027">
                  <c:v>4.9864627812531088</c:v>
                </c:pt>
                <c:pt idx="5028">
                  <c:v>4.9882965383872104</c:v>
                </c:pt>
                <c:pt idx="5029">
                  <c:v>4.9901303853032681</c:v>
                </c:pt>
                <c:pt idx="5030">
                  <c:v>4.9919643219620742</c:v>
                </c:pt>
                <c:pt idx="5031">
                  <c:v>4.9937983483244217</c:v>
                </c:pt>
                <c:pt idx="5032">
                  <c:v>4.9956324643511154</c:v>
                </c:pt>
                <c:pt idx="5033">
                  <c:v>4.9974666700029582</c:v>
                </c:pt>
                <c:pt idx="5034">
                  <c:v>4.9993009652407716</c:v>
                </c:pt>
                <c:pt idx="5035">
                  <c:v>5.0011353500253746</c:v>
                </c:pt>
                <c:pt idx="5036">
                  <c:v>5.0029698243175984</c:v>
                </c:pt>
                <c:pt idx="5037">
                  <c:v>5.0048043880782798</c:v>
                </c:pt>
                <c:pt idx="5038">
                  <c:v>5.0066390412682589</c:v>
                </c:pt>
                <c:pt idx="5039">
                  <c:v>5.0084737838483884</c:v>
                </c:pt>
                <c:pt idx="5040">
                  <c:v>5.0103086157795218</c:v>
                </c:pt>
                <c:pt idx="5041">
                  <c:v>5.0121435370225251</c:v>
                </c:pt>
                <c:pt idx="5042">
                  <c:v>5.0139785475382679</c:v>
                </c:pt>
                <c:pt idx="5043">
                  <c:v>5.0158136472876267</c:v>
                </c:pt>
                <c:pt idx="5044">
                  <c:v>5.0176488362314862</c:v>
                </c:pt>
                <c:pt idx="5045">
                  <c:v>5.0194841143307363</c:v>
                </c:pt>
                <c:pt idx="5046">
                  <c:v>5.0213194815462741</c:v>
                </c:pt>
                <c:pt idx="5047">
                  <c:v>5.0231549378390046</c:v>
                </c:pt>
                <c:pt idx="5048">
                  <c:v>5.0249904831698391</c:v>
                </c:pt>
                <c:pt idx="5049">
                  <c:v>5.0268261174996951</c:v>
                </c:pt>
                <c:pt idx="5050">
                  <c:v>5.0286618407894963</c:v>
                </c:pt>
                <c:pt idx="5051">
                  <c:v>5.030497653000177</c:v>
                </c:pt>
                <c:pt idx="5052">
                  <c:v>5.0323335540926717</c:v>
                </c:pt>
                <c:pt idx="5053">
                  <c:v>5.0341695440279297</c:v>
                </c:pt>
                <c:pt idx="5054">
                  <c:v>5.0360056227668988</c:v>
                </c:pt>
                <c:pt idx="5055">
                  <c:v>5.0378417902705408</c:v>
                </c:pt>
                <c:pt idx="5056">
                  <c:v>5.0396780464998194</c:v>
                </c:pt>
                <c:pt idx="5057">
                  <c:v>5.041514391415709</c:v>
                </c:pt>
                <c:pt idx="5058">
                  <c:v>5.0433508249791874</c:v>
                </c:pt>
                <c:pt idx="5059">
                  <c:v>5.0451873471512396</c:v>
                </c:pt>
                <c:pt idx="5060">
                  <c:v>5.0470239578928604</c:v>
                </c:pt>
                <c:pt idx="5061">
                  <c:v>5.0488606571650463</c:v>
                </c:pt>
                <c:pt idx="5062">
                  <c:v>5.050697444928808</c:v>
                </c:pt>
                <c:pt idx="5063">
                  <c:v>5.0525343211451554</c:v>
                </c:pt>
                <c:pt idx="5064">
                  <c:v>5.0543712857751091</c:v>
                </c:pt>
                <c:pt idx="5065">
                  <c:v>5.0562083387796974</c:v>
                </c:pt>
                <c:pt idx="5066">
                  <c:v>5.0580454801199508</c:v>
                </c:pt>
                <c:pt idx="5067">
                  <c:v>5.0598827097569137</c:v>
                </c:pt>
                <c:pt idx="5068">
                  <c:v>5.0617200276516296</c:v>
                </c:pt>
                <c:pt idx="5069">
                  <c:v>5.0635574337651557</c:v>
                </c:pt>
                <c:pt idx="5070">
                  <c:v>5.0653949280585504</c:v>
                </c:pt>
                <c:pt idx="5071">
                  <c:v>5.0672325104928806</c:v>
                </c:pt>
                <c:pt idx="5072">
                  <c:v>5.0690701810292227</c:v>
                </c:pt>
                <c:pt idx="5073">
                  <c:v>5.0709079396286576</c:v>
                </c:pt>
                <c:pt idx="5074">
                  <c:v>5.0727457862522733</c:v>
                </c:pt>
                <c:pt idx="5075">
                  <c:v>5.0745837208611633</c:v>
                </c:pt>
                <c:pt idx="5076">
                  <c:v>5.0764217434164287</c:v>
                </c:pt>
                <c:pt idx="5077">
                  <c:v>5.0782598538791808</c:v>
                </c:pt>
                <c:pt idx="5078">
                  <c:v>5.0800980522105323</c:v>
                </c:pt>
                <c:pt idx="5079">
                  <c:v>5.0819363383716061</c:v>
                </c:pt>
                <c:pt idx="5080">
                  <c:v>5.08377471232353</c:v>
                </c:pt>
                <c:pt idx="5081">
                  <c:v>5.0856131740274408</c:v>
                </c:pt>
                <c:pt idx="5082">
                  <c:v>5.0874517234444792</c:v>
                </c:pt>
                <c:pt idx="5083">
                  <c:v>5.0892903605357951</c:v>
                </c:pt>
                <c:pt idx="5084">
                  <c:v>5.091129085262545</c:v>
                </c:pt>
                <c:pt idx="5085">
                  <c:v>5.0929678975858907</c:v>
                </c:pt>
                <c:pt idx="5086">
                  <c:v>5.094806797467001</c:v>
                </c:pt>
                <c:pt idx="5087">
                  <c:v>5.0966457848670537</c:v>
                </c:pt>
                <c:pt idx="5088">
                  <c:v>5.0984848597472316</c:v>
                </c:pt>
                <c:pt idx="5089">
                  <c:v>5.1003240220687216</c:v>
                </c:pt>
                <c:pt idx="5090">
                  <c:v>5.1021632717927261</c:v>
                </c:pt>
                <c:pt idx="5091">
                  <c:v>5.1040026088804433</c:v>
                </c:pt>
                <c:pt idx="5092">
                  <c:v>5.1058420332930847</c:v>
                </c:pt>
                <c:pt idx="5093">
                  <c:v>5.1076815449918698</c:v>
                </c:pt>
                <c:pt idx="5094">
                  <c:v>5.1095211439380179</c:v>
                </c:pt>
                <c:pt idx="5095">
                  <c:v>5.111360830092762</c:v>
                </c:pt>
                <c:pt idx="5096">
                  <c:v>5.113200603417341</c:v>
                </c:pt>
                <c:pt idx="5097">
                  <c:v>5.1150404638729956</c:v>
                </c:pt>
                <c:pt idx="5098">
                  <c:v>5.1168804114209792</c:v>
                </c:pt>
                <c:pt idx="5099">
                  <c:v>5.1187204460225466</c:v>
                </c:pt>
                <c:pt idx="5100">
                  <c:v>5.1205605676389654</c:v>
                </c:pt>
                <c:pt idx="5101">
                  <c:v>5.1224007762315056</c:v>
                </c:pt>
                <c:pt idx="5102">
                  <c:v>5.1242410717614453</c:v>
                </c:pt>
                <c:pt idx="5103">
                  <c:v>5.1260814541900679</c:v>
                </c:pt>
                <c:pt idx="5104">
                  <c:v>5.1279219234786657</c:v>
                </c:pt>
                <c:pt idx="5105">
                  <c:v>5.1297624795885381</c:v>
                </c:pt>
                <c:pt idx="5106">
                  <c:v>5.131603122480989</c:v>
                </c:pt>
                <c:pt idx="5107">
                  <c:v>5.1334438521173311</c:v>
                </c:pt>
                <c:pt idx="5108">
                  <c:v>5.1352846684588824</c:v>
                </c:pt>
                <c:pt idx="5109">
                  <c:v>5.1371255714669681</c:v>
                </c:pt>
                <c:pt idx="5110">
                  <c:v>5.1389665611029214</c:v>
                </c:pt>
                <c:pt idx="5111">
                  <c:v>5.1408076373280789</c:v>
                </c:pt>
                <c:pt idx="5112">
                  <c:v>5.1426488001037898</c:v>
                </c:pt>
                <c:pt idx="5113">
                  <c:v>5.1444900493914041</c:v>
                </c:pt>
                <c:pt idx="5114">
                  <c:v>5.1463313851522807</c:v>
                </c:pt>
                <c:pt idx="5115">
                  <c:v>5.1481728073477884</c:v>
                </c:pt>
                <c:pt idx="5116">
                  <c:v>5.1500143159392984</c:v>
                </c:pt>
                <c:pt idx="5117">
                  <c:v>5.1518559108881883</c:v>
                </c:pt>
                <c:pt idx="5118">
                  <c:v>5.1536975921558463</c:v>
                </c:pt>
                <c:pt idx="5119">
                  <c:v>5.1555393597036669</c:v>
                </c:pt>
                <c:pt idx="5120">
                  <c:v>5.157381213493049</c:v>
                </c:pt>
                <c:pt idx="5121">
                  <c:v>5.1592231534853976</c:v>
                </c:pt>
                <c:pt idx="5122">
                  <c:v>5.1610651796421267</c:v>
                </c:pt>
                <c:pt idx="5123">
                  <c:v>5.1629072919246584</c:v>
                </c:pt>
                <c:pt idx="5124">
                  <c:v>5.164749490294418</c:v>
                </c:pt>
                <c:pt idx="5125">
                  <c:v>5.1665917747128391</c:v>
                </c:pt>
                <c:pt idx="5126">
                  <c:v>5.1684341451413633</c:v>
                </c:pt>
                <c:pt idx="5127">
                  <c:v>5.1702766015414374</c:v>
                </c:pt>
                <c:pt idx="5128">
                  <c:v>5.1721191438745144</c:v>
                </c:pt>
                <c:pt idx="5129">
                  <c:v>5.1739617721020554</c:v>
                </c:pt>
                <c:pt idx="5130">
                  <c:v>5.1758044861855286</c:v>
                </c:pt>
                <c:pt idx="5131">
                  <c:v>5.1776472860864091</c:v>
                </c:pt>
                <c:pt idx="5132">
                  <c:v>5.1794901717661768</c:v>
                </c:pt>
                <c:pt idx="5133">
                  <c:v>5.1813331431863192</c:v>
                </c:pt>
                <c:pt idx="5134">
                  <c:v>5.1831762003083304</c:v>
                </c:pt>
                <c:pt idx="5135">
                  <c:v>5.185019343093713</c:v>
                </c:pt>
                <c:pt idx="5136">
                  <c:v>5.1868625715039753</c:v>
                </c:pt>
                <c:pt idx="5137">
                  <c:v>5.1887058855006316</c:v>
                </c:pt>
                <c:pt idx="5138">
                  <c:v>5.1905492850452033</c:v>
                </c:pt>
                <c:pt idx="5139">
                  <c:v>5.1923927700992181</c:v>
                </c:pt>
                <c:pt idx="5140">
                  <c:v>5.1942363406242116</c:v>
                </c:pt>
                <c:pt idx="5141">
                  <c:v>5.1960799965817284</c:v>
                </c:pt>
                <c:pt idx="5142">
                  <c:v>5.1979237379333121</c:v>
                </c:pt>
                <c:pt idx="5143">
                  <c:v>5.1997675646405206</c:v>
                </c:pt>
                <c:pt idx="5144">
                  <c:v>5.201611476664918</c:v>
                </c:pt>
                <c:pt idx="5145">
                  <c:v>5.2034554739680701</c:v>
                </c:pt>
                <c:pt idx="5146">
                  <c:v>5.2052995565115534</c:v>
                </c:pt>
                <c:pt idx="5147">
                  <c:v>5.2071437242569498</c:v>
                </c:pt>
                <c:pt idx="5148">
                  <c:v>5.2089879771658518</c:v>
                </c:pt>
                <c:pt idx="5149">
                  <c:v>5.2108323151998501</c:v>
                </c:pt>
                <c:pt idx="5150">
                  <c:v>5.2126767383205506</c:v>
                </c:pt>
                <c:pt idx="5151">
                  <c:v>5.2145212464895634</c:v>
                </c:pt>
                <c:pt idx="5152">
                  <c:v>5.2163658396685024</c:v>
                </c:pt>
                <c:pt idx="5153">
                  <c:v>5.2182105178189886</c:v>
                </c:pt>
                <c:pt idx="5154">
                  <c:v>5.2200552809026588</c:v>
                </c:pt>
                <c:pt idx="5155">
                  <c:v>5.2219001288811429</c:v>
                </c:pt>
                <c:pt idx="5156">
                  <c:v>5.2237450617160857</c:v>
                </c:pt>
                <c:pt idx="5157">
                  <c:v>5.2255900793691374</c:v>
                </c:pt>
                <c:pt idx="5158">
                  <c:v>5.2274351818019547</c:v>
                </c:pt>
                <c:pt idx="5159">
                  <c:v>5.2292803689762009</c:v>
                </c:pt>
                <c:pt idx="5160">
                  <c:v>5.2311256408535458</c:v>
                </c:pt>
                <c:pt idx="5161">
                  <c:v>5.2329709973956673</c:v>
                </c:pt>
                <c:pt idx="5162">
                  <c:v>5.2348164385642466</c:v>
                </c:pt>
                <c:pt idx="5163">
                  <c:v>5.2366619643209793</c:v>
                </c:pt>
                <c:pt idx="5164">
                  <c:v>5.2385075746275556</c:v>
                </c:pt>
                <c:pt idx="5165">
                  <c:v>5.2403532694456842</c:v>
                </c:pt>
                <c:pt idx="5166">
                  <c:v>5.2421990487370733</c:v>
                </c:pt>
                <c:pt idx="5167">
                  <c:v>5.2440449124634414</c:v>
                </c:pt>
                <c:pt idx="5168">
                  <c:v>5.2458908605865107</c:v>
                </c:pt>
                <c:pt idx="5169">
                  <c:v>5.2477368930680131</c:v>
                </c:pt>
                <c:pt idx="5170">
                  <c:v>5.2495830098696876</c:v>
                </c:pt>
                <c:pt idx="5171">
                  <c:v>5.2514292109532779</c:v>
                </c:pt>
                <c:pt idx="5172">
                  <c:v>5.2532754962805317</c:v>
                </c:pt>
                <c:pt idx="5173">
                  <c:v>5.2551218658132113</c:v>
                </c:pt>
                <c:pt idx="5174">
                  <c:v>5.2569683195130796</c:v>
                </c:pt>
                <c:pt idx="5175">
                  <c:v>5.258814857341906</c:v>
                </c:pt>
                <c:pt idx="5176">
                  <c:v>5.2606614792614694</c:v>
                </c:pt>
                <c:pt idx="5177">
                  <c:v>5.2625081852335551</c:v>
                </c:pt>
                <c:pt idx="5178">
                  <c:v>5.2643549752199554</c:v>
                </c:pt>
                <c:pt idx="5179">
                  <c:v>5.2662018491824654</c:v>
                </c:pt>
                <c:pt idx="5180">
                  <c:v>5.2680488070828932</c:v>
                </c:pt>
                <c:pt idx="5181">
                  <c:v>5.2698958488830483</c:v>
                </c:pt>
                <c:pt idx="5182">
                  <c:v>5.2717429745447486</c:v>
                </c:pt>
                <c:pt idx="5183">
                  <c:v>5.2735901840298229</c:v>
                </c:pt>
                <c:pt idx="5184">
                  <c:v>5.2754374773000992</c:v>
                </c:pt>
                <c:pt idx="5185">
                  <c:v>5.2772848543174167</c:v>
                </c:pt>
                <c:pt idx="5186">
                  <c:v>5.2791323150436211</c:v>
                </c:pt>
                <c:pt idx="5187">
                  <c:v>5.2809798594405652</c:v>
                </c:pt>
                <c:pt idx="5188">
                  <c:v>5.2828274874701062</c:v>
                </c:pt>
                <c:pt idx="5189">
                  <c:v>5.2846751990941101</c:v>
                </c:pt>
                <c:pt idx="5190">
                  <c:v>5.2865229942744483</c:v>
                </c:pt>
                <c:pt idx="5191">
                  <c:v>5.2883708729730028</c:v>
                </c:pt>
                <c:pt idx="5192">
                  <c:v>5.2902188351516548</c:v>
                </c:pt>
                <c:pt idx="5193">
                  <c:v>5.2920668807722997</c:v>
                </c:pt>
                <c:pt idx="5194">
                  <c:v>5.2939150097968346</c:v>
                </c:pt>
                <c:pt idx="5195">
                  <c:v>5.2957632221871664</c:v>
                </c:pt>
                <c:pt idx="5196">
                  <c:v>5.2976115179052083</c:v>
                </c:pt>
                <c:pt idx="5197">
                  <c:v>5.2994598969128788</c:v>
                </c:pt>
                <c:pt idx="5198">
                  <c:v>5.3013083591721033</c:v>
                </c:pt>
                <c:pt idx="5199">
                  <c:v>5.3031569046448146</c:v>
                </c:pt>
                <c:pt idx="5200">
                  <c:v>5.3050055332929524</c:v>
                </c:pt>
                <c:pt idx="5201">
                  <c:v>5.3068542450784619</c:v>
                </c:pt>
                <c:pt idx="5202">
                  <c:v>5.308703039963298</c:v>
                </c:pt>
                <c:pt idx="5203">
                  <c:v>5.3105519179094181</c:v>
                </c:pt>
                <c:pt idx="5204">
                  <c:v>5.3124008788787904</c:v>
                </c:pt>
                <c:pt idx="5205">
                  <c:v>5.314249922833385</c:v>
                </c:pt>
                <c:pt idx="5206">
                  <c:v>5.3160990497351852</c:v>
                </c:pt>
                <c:pt idx="5207">
                  <c:v>5.3179482595461742</c:v>
                </c:pt>
                <c:pt idx="5208">
                  <c:v>5.3197975522283478</c:v>
                </c:pt>
                <c:pt idx="5209">
                  <c:v>5.3216469277437044</c:v>
                </c:pt>
                <c:pt idx="5210">
                  <c:v>5.3234963860542486</c:v>
                </c:pt>
                <c:pt idx="5211">
                  <c:v>5.3253459271219983</c:v>
                </c:pt>
                <c:pt idx="5212">
                  <c:v>5.3271955509089706</c:v>
                </c:pt>
                <c:pt idx="5213">
                  <c:v>5.3290452573771914</c:v>
                </c:pt>
                <c:pt idx="5214">
                  <c:v>5.3308950464886946</c:v>
                </c:pt>
                <c:pt idx="5215">
                  <c:v>5.3327449182055222</c:v>
                </c:pt>
                <c:pt idx="5216">
                  <c:v>5.3345948724897196</c:v>
                </c:pt>
                <c:pt idx="5217">
                  <c:v>5.3364449093033404</c:v>
                </c:pt>
                <c:pt idx="5218">
                  <c:v>5.3382950286084458</c:v>
                </c:pt>
                <c:pt idx="5219">
                  <c:v>5.3401452303671011</c:v>
                </c:pt>
                <c:pt idx="5220">
                  <c:v>5.3419955145413791</c:v>
                </c:pt>
                <c:pt idx="5221">
                  <c:v>5.3438458810933636</c:v>
                </c:pt>
                <c:pt idx="5222">
                  <c:v>5.3456963299851408</c:v>
                </c:pt>
                <c:pt idx="5223">
                  <c:v>5.3475468611788024</c:v>
                </c:pt>
                <c:pt idx="5224">
                  <c:v>5.349397474636449</c:v>
                </c:pt>
                <c:pt idx="5225">
                  <c:v>5.3512481703201891</c:v>
                </c:pt>
                <c:pt idx="5226">
                  <c:v>5.3530989481921374</c:v>
                </c:pt>
                <c:pt idx="5227">
                  <c:v>5.3549498082144131</c:v>
                </c:pt>
                <c:pt idx="5228">
                  <c:v>5.3568007503491426</c:v>
                </c:pt>
                <c:pt idx="5229">
                  <c:v>5.3586517745584636</c:v>
                </c:pt>
                <c:pt idx="5230">
                  <c:v>5.3605028808045123</c:v>
                </c:pt>
                <c:pt idx="5231">
                  <c:v>5.3623540690494398</c:v>
                </c:pt>
                <c:pt idx="5232">
                  <c:v>5.3642053392553972</c:v>
                </c:pt>
                <c:pt idx="5233">
                  <c:v>5.3660566913845473</c:v>
                </c:pt>
                <c:pt idx="5234">
                  <c:v>5.3679081253990573</c:v>
                </c:pt>
                <c:pt idx="5235">
                  <c:v>5.3697596412611004</c:v>
                </c:pt>
                <c:pt idx="5236">
                  <c:v>5.371611238932859</c:v>
                </c:pt>
                <c:pt idx="5237">
                  <c:v>5.3734629183765188</c:v>
                </c:pt>
                <c:pt idx="5238">
                  <c:v>5.3753146795542754</c:v>
                </c:pt>
                <c:pt idx="5239">
                  <c:v>5.3771665224283316</c:v>
                </c:pt>
                <c:pt idx="5240">
                  <c:v>5.3790184469608917</c:v>
                </c:pt>
                <c:pt idx="5241">
                  <c:v>5.3808704531141718</c:v>
                </c:pt>
                <c:pt idx="5242">
                  <c:v>5.3827225408503923</c:v>
                </c:pt>
                <c:pt idx="5243">
                  <c:v>5.3845747101317816</c:v>
                </c:pt>
                <c:pt idx="5244">
                  <c:v>5.3864269609205744</c:v>
                </c:pt>
                <c:pt idx="5245">
                  <c:v>5.3882792931790124</c:v>
                </c:pt>
                <c:pt idx="5246">
                  <c:v>5.3901317068693411</c:v>
                </c:pt>
                <c:pt idx="5247">
                  <c:v>5.3919842019538171</c:v>
                </c:pt>
                <c:pt idx="5248">
                  <c:v>5.393836778394701</c:v>
                </c:pt>
                <c:pt idx="5249">
                  <c:v>5.3956894361542611</c:v>
                </c:pt>
                <c:pt idx="5250">
                  <c:v>5.3975421751947721</c:v>
                </c:pt>
                <c:pt idx="5251">
                  <c:v>5.3993949954785139</c:v>
                </c:pt>
                <c:pt idx="5252">
                  <c:v>5.4012478969677771</c:v>
                </c:pt>
                <c:pt idx="5253">
                  <c:v>5.4031008796248541</c:v>
                </c:pt>
                <c:pt idx="5254">
                  <c:v>5.404953943412047</c:v>
                </c:pt>
                <c:pt idx="5255">
                  <c:v>5.4068070882916626</c:v>
                </c:pt>
                <c:pt idx="5256">
                  <c:v>5.4086603142260197</c:v>
                </c:pt>
                <c:pt idx="5257">
                  <c:v>5.4105136211774374</c:v>
                </c:pt>
                <c:pt idx="5258">
                  <c:v>5.412367009108241</c:v>
                </c:pt>
                <c:pt idx="5259">
                  <c:v>5.414220477980769</c:v>
                </c:pt>
                <c:pt idx="5260">
                  <c:v>5.4160740277573627</c:v>
                </c:pt>
                <c:pt idx="5261">
                  <c:v>5.4179276584003686</c:v>
                </c:pt>
                <c:pt idx="5262">
                  <c:v>5.4197813698721422</c:v>
                </c:pt>
                <c:pt idx="5263">
                  <c:v>5.4216351621350451</c:v>
                </c:pt>
                <c:pt idx="5264">
                  <c:v>5.4234890351514471</c:v>
                </c:pt>
                <c:pt idx="5265">
                  <c:v>5.4253429888837204</c:v>
                </c:pt>
                <c:pt idx="5266">
                  <c:v>5.4271970232942488</c:v>
                </c:pt>
                <c:pt idx="5267">
                  <c:v>5.429051138345419</c:v>
                </c:pt>
                <c:pt idx="5268">
                  <c:v>5.430905333999628</c:v>
                </c:pt>
                <c:pt idx="5269">
                  <c:v>5.4327596102192741</c:v>
                </c:pt>
                <c:pt idx="5270">
                  <c:v>5.4346139669667686</c:v>
                </c:pt>
                <c:pt idx="5271">
                  <c:v>5.4364684042045246</c:v>
                </c:pt>
                <c:pt idx="5272">
                  <c:v>5.4383229218949669</c:v>
                </c:pt>
                <c:pt idx="5273">
                  <c:v>5.4401775200005202</c:v>
                </c:pt>
                <c:pt idx="5274">
                  <c:v>5.4420321984836226</c:v>
                </c:pt>
                <c:pt idx="5275">
                  <c:v>5.4438869573067121</c:v>
                </c:pt>
                <c:pt idx="5276">
                  <c:v>5.4457417964322401</c:v>
                </c:pt>
                <c:pt idx="5277">
                  <c:v>5.4475967158226606</c:v>
                </c:pt>
                <c:pt idx="5278">
                  <c:v>5.4494517154404356</c:v>
                </c:pt>
                <c:pt idx="5279">
                  <c:v>5.4513067952480343</c:v>
                </c:pt>
                <c:pt idx="5280">
                  <c:v>5.4531619552079293</c:v>
                </c:pt>
                <c:pt idx="5281">
                  <c:v>5.455017195282605</c:v>
                </c:pt>
                <c:pt idx="5282">
                  <c:v>5.4568725154345481</c:v>
                </c:pt>
                <c:pt idx="5283">
                  <c:v>5.4587279156262563</c:v>
                </c:pt>
                <c:pt idx="5284">
                  <c:v>5.460583395820227</c:v>
                </c:pt>
                <c:pt idx="5285">
                  <c:v>5.4624389559789721</c:v>
                </c:pt>
                <c:pt idx="5286">
                  <c:v>5.464294596065006</c:v>
                </c:pt>
                <c:pt idx="5287">
                  <c:v>5.4661503160408476</c:v>
                </c:pt>
                <c:pt idx="5288">
                  <c:v>5.4680061158690316</c:v>
                </c:pt>
                <c:pt idx="5289">
                  <c:v>5.4698619955120877</c:v>
                </c:pt>
                <c:pt idx="5290">
                  <c:v>5.4717179549325596</c:v>
                </c:pt>
                <c:pt idx="5291">
                  <c:v>5.4735739940929946</c:v>
                </c:pt>
                <c:pt idx="5292">
                  <c:v>5.4754301129559506</c:v>
                </c:pt>
                <c:pt idx="5293">
                  <c:v>5.4772863114839856</c:v>
                </c:pt>
                <c:pt idx="5294">
                  <c:v>5.4791425896396717</c:v>
                </c:pt>
                <c:pt idx="5295">
                  <c:v>5.480998947385582</c:v>
                </c:pt>
                <c:pt idx="5296">
                  <c:v>5.4828553846842976</c:v>
                </c:pt>
                <c:pt idx="5297">
                  <c:v>5.4847119014984083</c:v>
                </c:pt>
                <c:pt idx="5298">
                  <c:v>5.4865684977905076</c:v>
                </c:pt>
                <c:pt idx="5299">
                  <c:v>5.4884251735231997</c:v>
                </c:pt>
                <c:pt idx="5300">
                  <c:v>5.4902819286590923</c:v>
                </c:pt>
                <c:pt idx="5301">
                  <c:v>5.4921387631607983</c:v>
                </c:pt>
                <c:pt idx="5302">
                  <c:v>5.4939956769909406</c:v>
                </c:pt>
                <c:pt idx="5303">
                  <c:v>5.4958526701121491</c:v>
                </c:pt>
                <c:pt idx="5304">
                  <c:v>5.497709742487058</c:v>
                </c:pt>
                <c:pt idx="5305">
                  <c:v>5.499566894078308</c:v>
                </c:pt>
                <c:pt idx="5306">
                  <c:v>5.5014241248485476</c:v>
                </c:pt>
                <c:pt idx="5307">
                  <c:v>5.5032814347604342</c:v>
                </c:pt>
                <c:pt idx="5308">
                  <c:v>5.505138823776627</c:v>
                </c:pt>
                <c:pt idx="5309">
                  <c:v>5.5069962918597959</c:v>
                </c:pt>
                <c:pt idx="5310">
                  <c:v>5.5088538389726116</c:v>
                </c:pt>
                <c:pt idx="5311">
                  <c:v>5.5107114650777644</c:v>
                </c:pt>
                <c:pt idx="5312">
                  <c:v>5.5125691701379331</c:v>
                </c:pt>
                <c:pt idx="5313">
                  <c:v>5.5144269541158186</c:v>
                </c:pt>
                <c:pt idx="5314">
                  <c:v>5.5162848169741201</c:v>
                </c:pt>
                <c:pt idx="5315">
                  <c:v>5.5181427586755474</c:v>
                </c:pt>
                <c:pt idx="5316">
                  <c:v>5.5200007791828147</c:v>
                </c:pt>
                <c:pt idx="5317">
                  <c:v>5.5218588784586426</c:v>
                </c:pt>
                <c:pt idx="5318">
                  <c:v>5.5237170564657596</c:v>
                </c:pt>
                <c:pt idx="5319">
                  <c:v>5.525575313166903</c:v>
                </c:pt>
                <c:pt idx="5320">
                  <c:v>5.5274336485248119</c:v>
                </c:pt>
                <c:pt idx="5321">
                  <c:v>5.5292920625022326</c:v>
                </c:pt>
                <c:pt idx="5322">
                  <c:v>5.5311505550619264</c:v>
                </c:pt>
                <c:pt idx="5323">
                  <c:v>5.5330091261666468</c:v>
                </c:pt>
                <c:pt idx="5324">
                  <c:v>5.5348677757791682</c:v>
                </c:pt>
                <c:pt idx="5325">
                  <c:v>5.5367265038622619</c:v>
                </c:pt>
                <c:pt idx="5326">
                  <c:v>5.5385853103787097</c:v>
                </c:pt>
                <c:pt idx="5327">
                  <c:v>5.5404441952913013</c:v>
                </c:pt>
                <c:pt idx="5328">
                  <c:v>5.54230315856283</c:v>
                </c:pt>
                <c:pt idx="5329">
                  <c:v>5.5441622001560962</c:v>
                </c:pt>
                <c:pt idx="5330">
                  <c:v>5.5460213200339101</c:v>
                </c:pt>
                <c:pt idx="5331">
                  <c:v>5.5478805181590856</c:v>
                </c:pt>
                <c:pt idx="5332">
                  <c:v>5.5497397944944433</c:v>
                </c:pt>
                <c:pt idx="5333">
                  <c:v>5.5515991490028123</c:v>
                </c:pt>
                <c:pt idx="5334">
                  <c:v>5.5534585816470248</c:v>
                </c:pt>
                <c:pt idx="5335">
                  <c:v>5.5553180923899239</c:v>
                </c:pt>
                <c:pt idx="5336">
                  <c:v>5.5571776811943572</c:v>
                </c:pt>
                <c:pt idx="5337">
                  <c:v>5.5590373480231774</c:v>
                </c:pt>
                <c:pt idx="5338">
                  <c:v>5.5608970928392489</c:v>
                </c:pt>
                <c:pt idx="5339">
                  <c:v>5.5627569156054371</c:v>
                </c:pt>
                <c:pt idx="5340">
                  <c:v>5.5646168162846159</c:v>
                </c:pt>
                <c:pt idx="5341">
                  <c:v>5.5664767948396694</c:v>
                </c:pt>
                <c:pt idx="5342">
                  <c:v>5.5683368512334814</c:v>
                </c:pt>
                <c:pt idx="5343">
                  <c:v>5.5701969854289466</c:v>
                </c:pt>
                <c:pt idx="5344">
                  <c:v>5.5720571973889701</c:v>
                </c:pt>
                <c:pt idx="5345">
                  <c:v>5.5739174870764554</c:v>
                </c:pt>
                <c:pt idx="5346">
                  <c:v>5.5757778544543166</c:v>
                </c:pt>
                <c:pt idx="5347">
                  <c:v>5.5776382994854758</c:v>
                </c:pt>
                <c:pt idx="5348">
                  <c:v>5.5794988221328623</c:v>
                </c:pt>
                <c:pt idx="5349">
                  <c:v>5.581359422359407</c:v>
                </c:pt>
                <c:pt idx="5350">
                  <c:v>5.5832201001280506</c:v>
                </c:pt>
                <c:pt idx="5351">
                  <c:v>5.5850808554017446</c:v>
                </c:pt>
                <c:pt idx="5352">
                  <c:v>5.5869416881434386</c:v>
                </c:pt>
                <c:pt idx="5353">
                  <c:v>5.5888025983160938</c:v>
                </c:pt>
                <c:pt idx="5354">
                  <c:v>5.5906635858826794</c:v>
                </c:pt>
                <c:pt idx="5355">
                  <c:v>5.5925246508061663</c:v>
                </c:pt>
                <c:pt idx="5356">
                  <c:v>5.594385793049538</c:v>
                </c:pt>
                <c:pt idx="5357">
                  <c:v>5.5962470125757804</c:v>
                </c:pt>
                <c:pt idx="5358">
                  <c:v>5.5981083093478867</c:v>
                </c:pt>
                <c:pt idx="5359">
                  <c:v>5.599969683328859</c:v>
                </c:pt>
                <c:pt idx="5360">
                  <c:v>5.6018311344817011</c:v>
                </c:pt>
                <c:pt idx="5361">
                  <c:v>5.6036926627694301</c:v>
                </c:pt>
                <c:pt idx="5362">
                  <c:v>5.6055542681550641</c:v>
                </c:pt>
                <c:pt idx="5363">
                  <c:v>5.6074159506016299</c:v>
                </c:pt>
                <c:pt idx="5364">
                  <c:v>5.6092777100721616</c:v>
                </c:pt>
                <c:pt idx="5365">
                  <c:v>5.6111395465297011</c:v>
                </c:pt>
                <c:pt idx="5366">
                  <c:v>5.6130014599372933</c:v>
                </c:pt>
                <c:pt idx="5367">
                  <c:v>5.6148634502579897</c:v>
                </c:pt>
                <c:pt idx="5368">
                  <c:v>5.6167255174548538</c:v>
                </c:pt>
                <c:pt idx="5369">
                  <c:v>5.6185876614909498</c:v>
                </c:pt>
                <c:pt idx="5370">
                  <c:v>5.6204498823293507</c:v>
                </c:pt>
                <c:pt idx="5371">
                  <c:v>5.6223121799331377</c:v>
                </c:pt>
                <c:pt idx="5372">
                  <c:v>5.624174554265398</c:v>
                </c:pt>
                <c:pt idx="5373">
                  <c:v>5.6260370052892226</c:v>
                </c:pt>
                <c:pt idx="5374">
                  <c:v>5.6278995329677119</c:v>
                </c:pt>
                <c:pt idx="5375">
                  <c:v>5.629762137263973</c:v>
                </c:pt>
                <c:pt idx="5376">
                  <c:v>5.6316248181411179</c:v>
                </c:pt>
                <c:pt idx="5377">
                  <c:v>5.6334875755622669</c:v>
                </c:pt>
                <c:pt idx="5378">
                  <c:v>5.6353504094905453</c:v>
                </c:pt>
                <c:pt idx="5379">
                  <c:v>5.637213319889085</c:v>
                </c:pt>
                <c:pt idx="5380">
                  <c:v>5.6390763067210283</c:v>
                </c:pt>
                <c:pt idx="5381">
                  <c:v>5.6409393699495194</c:v>
                </c:pt>
                <c:pt idx="5382">
                  <c:v>5.6428025095377086</c:v>
                </c:pt>
                <c:pt idx="5383">
                  <c:v>5.6446657254487604</c:v>
                </c:pt>
                <c:pt idx="5384">
                  <c:v>5.6465290176458351</c:v>
                </c:pt>
                <c:pt idx="5385">
                  <c:v>5.6483923860921088</c:v>
                </c:pt>
                <c:pt idx="5386">
                  <c:v>5.6502558307507593</c:v>
                </c:pt>
                <c:pt idx="5387">
                  <c:v>5.6521193515849717</c:v>
                </c:pt>
                <c:pt idx="5388">
                  <c:v>5.6539829485579398</c:v>
                </c:pt>
                <c:pt idx="5389">
                  <c:v>5.655846621632862</c:v>
                </c:pt>
                <c:pt idx="5390">
                  <c:v>5.6577103707729419</c:v>
                </c:pt>
                <c:pt idx="5391">
                  <c:v>5.6595741959413939</c:v>
                </c:pt>
                <c:pt idx="5392">
                  <c:v>5.6614380971014366</c:v>
                </c:pt>
                <c:pt idx="5393">
                  <c:v>5.6633020742162934</c:v>
                </c:pt>
                <c:pt idx="5394">
                  <c:v>5.6651661272491962</c:v>
                </c:pt>
                <c:pt idx="5395">
                  <c:v>5.667030256163387</c:v>
                </c:pt>
                <c:pt idx="5396">
                  <c:v>5.6688944609221066</c:v>
                </c:pt>
                <c:pt idx="5397">
                  <c:v>5.6707587414886076</c:v>
                </c:pt>
                <c:pt idx="5398">
                  <c:v>5.6726230978261523</c:v>
                </c:pt>
                <c:pt idx="5399">
                  <c:v>5.6744875298980011</c:v>
                </c:pt>
                <c:pt idx="5400">
                  <c:v>5.676352037667427</c:v>
                </c:pt>
                <c:pt idx="5401">
                  <c:v>5.6782166210977074</c:v>
                </c:pt>
                <c:pt idx="5402">
                  <c:v>5.6800812801521294</c:v>
                </c:pt>
                <c:pt idx="5403">
                  <c:v>5.6819460147939811</c:v>
                </c:pt>
                <c:pt idx="5404">
                  <c:v>5.6838108249865629</c:v>
                </c:pt>
                <c:pt idx="5405">
                  <c:v>5.6856757106931779</c:v>
                </c:pt>
                <c:pt idx="5406">
                  <c:v>5.6875406718771382</c:v>
                </c:pt>
                <c:pt idx="5407">
                  <c:v>5.6894057085017602</c:v>
                </c:pt>
                <c:pt idx="5408">
                  <c:v>5.6912708205303693</c:v>
                </c:pt>
                <c:pt idx="5409">
                  <c:v>5.693136007926296</c:v>
                </c:pt>
                <c:pt idx="5410">
                  <c:v>5.6950012706528792</c:v>
                </c:pt>
                <c:pt idx="5411">
                  <c:v>5.6968666086734601</c:v>
                </c:pt>
                <c:pt idx="5412">
                  <c:v>5.6987320219513924</c:v>
                </c:pt>
                <c:pt idx="5413">
                  <c:v>5.7005975104500299</c:v>
                </c:pt>
                <c:pt idx="5414">
                  <c:v>5.7024630741327389</c:v>
                </c:pt>
                <c:pt idx="5415">
                  <c:v>5.7043287129628908</c:v>
                </c:pt>
                <c:pt idx="5416">
                  <c:v>5.7061944269038607</c:v>
                </c:pt>
                <c:pt idx="5417">
                  <c:v>5.7080602159190326</c:v>
                </c:pt>
                <c:pt idx="5418">
                  <c:v>5.7099260799717966</c:v>
                </c:pt>
                <c:pt idx="5419">
                  <c:v>5.7117920190255509</c:v>
                </c:pt>
                <c:pt idx="5420">
                  <c:v>5.713658033043699</c:v>
                </c:pt>
                <c:pt idx="5421">
                  <c:v>5.715524121989648</c:v>
                </c:pt>
                <c:pt idx="5422">
                  <c:v>5.7173902858268173</c:v>
                </c:pt>
                <c:pt idx="5423">
                  <c:v>5.7192565245186291</c:v>
                </c:pt>
                <c:pt idx="5424">
                  <c:v>5.7211228380285144</c:v>
                </c:pt>
                <c:pt idx="5425">
                  <c:v>5.7229892263199051</c:v>
                </c:pt>
                <c:pt idx="5426">
                  <c:v>5.7248556893562501</c:v>
                </c:pt>
                <c:pt idx="5427">
                  <c:v>5.7267222271009963</c:v>
                </c:pt>
                <c:pt idx="5428">
                  <c:v>5.7285888395175988</c:v>
                </c:pt>
                <c:pt idx="5429">
                  <c:v>5.7304555265695214</c:v>
                </c:pt>
                <c:pt idx="5430">
                  <c:v>5.7323222882202343</c:v>
                </c:pt>
                <c:pt idx="5431">
                  <c:v>5.734189124433211</c:v>
                </c:pt>
                <c:pt idx="5432">
                  <c:v>5.7360560351719352</c:v>
                </c:pt>
                <c:pt idx="5433">
                  <c:v>5.7379230203998972</c:v>
                </c:pt>
                <c:pt idx="5434">
                  <c:v>5.7397900800805912</c:v>
                </c:pt>
                <c:pt idx="5435">
                  <c:v>5.7416572141775193</c:v>
                </c:pt>
                <c:pt idx="5436">
                  <c:v>5.7435244226541906</c:v>
                </c:pt>
                <c:pt idx="5437">
                  <c:v>5.7453917054741206</c:v>
                </c:pt>
                <c:pt idx="5438">
                  <c:v>5.7472590626008317</c:v>
                </c:pt>
                <c:pt idx="5439">
                  <c:v>5.7491264939978519</c:v>
                </c:pt>
                <c:pt idx="5440">
                  <c:v>5.7509939996287152</c:v>
                </c:pt>
                <c:pt idx="5441">
                  <c:v>5.7528615794569653</c:v>
                </c:pt>
                <c:pt idx="5442">
                  <c:v>5.7547292334461488</c:v>
                </c:pt>
                <c:pt idx="5443">
                  <c:v>5.7565969615598211</c:v>
                </c:pt>
                <c:pt idx="5444">
                  <c:v>5.7584647637615438</c:v>
                </c:pt>
                <c:pt idx="5445">
                  <c:v>5.7603326400148847</c:v>
                </c:pt>
                <c:pt idx="5446">
                  <c:v>5.7622005902834186</c:v>
                </c:pt>
                <c:pt idx="5447">
                  <c:v>5.7640686145307258</c:v>
                </c:pt>
                <c:pt idx="5448">
                  <c:v>5.7659367127203964</c:v>
                </c:pt>
                <c:pt idx="5449">
                  <c:v>5.7678048848160213</c:v>
                </c:pt>
                <c:pt idx="5450">
                  <c:v>5.7696731307812028</c:v>
                </c:pt>
                <c:pt idx="5451">
                  <c:v>5.7715414505795488</c:v>
                </c:pt>
                <c:pt idx="5452">
                  <c:v>5.7734098441746733</c:v>
                </c:pt>
                <c:pt idx="5453">
                  <c:v>5.7752783115301964</c:v>
                </c:pt>
                <c:pt idx="5454">
                  <c:v>5.7771468526097438</c:v>
                </c:pt>
                <c:pt idx="5455">
                  <c:v>5.7790154673769516</c:v>
                </c:pt>
                <c:pt idx="5456">
                  <c:v>5.7808841557954604</c:v>
                </c:pt>
                <c:pt idx="5457">
                  <c:v>5.7827529178289137</c:v>
                </c:pt>
                <c:pt idx="5458">
                  <c:v>5.7846217534409679</c:v>
                </c:pt>
                <c:pt idx="5459">
                  <c:v>5.7864906625952814</c:v>
                </c:pt>
                <c:pt idx="5460">
                  <c:v>5.7883596452555217</c:v>
                </c:pt>
                <c:pt idx="5461">
                  <c:v>5.7902287013853622</c:v>
                </c:pt>
                <c:pt idx="5462">
                  <c:v>5.7920978309484807</c:v>
                </c:pt>
                <c:pt idx="5463">
                  <c:v>5.7939670339085652</c:v>
                </c:pt>
                <c:pt idx="5464">
                  <c:v>5.7958363102293076</c:v>
                </c:pt>
                <c:pt idx="5465">
                  <c:v>5.7977056598744072</c:v>
                </c:pt>
                <c:pt idx="5466">
                  <c:v>5.7995750828075714</c:v>
                </c:pt>
                <c:pt idx="5467">
                  <c:v>5.80144457899251</c:v>
                </c:pt>
                <c:pt idx="5468">
                  <c:v>5.8033141483929436</c:v>
                </c:pt>
                <c:pt idx="5469">
                  <c:v>5.8051837909725998</c:v>
                </c:pt>
                <c:pt idx="5470">
                  <c:v>5.8070535066952056</c:v>
                </c:pt>
                <c:pt idx="5471">
                  <c:v>5.8089232955245054</c:v>
                </c:pt>
                <c:pt idx="5472">
                  <c:v>5.8107931574242393</c:v>
                </c:pt>
                <c:pt idx="5473">
                  <c:v>5.8126630923581626</c:v>
                </c:pt>
                <c:pt idx="5474">
                  <c:v>5.814533100290034</c:v>
                </c:pt>
                <c:pt idx="5475">
                  <c:v>5.8164031811836168</c:v>
                </c:pt>
                <c:pt idx="5476">
                  <c:v>5.8182733350026821</c:v>
                </c:pt>
                <c:pt idx="5477">
                  <c:v>5.8201435617110091</c:v>
                </c:pt>
                <c:pt idx="5478">
                  <c:v>5.8220138612723824</c:v>
                </c:pt>
                <c:pt idx="5479">
                  <c:v>5.8238842336505918</c:v>
                </c:pt>
                <c:pt idx="5480">
                  <c:v>5.825754678809437</c:v>
                </c:pt>
                <c:pt idx="5481">
                  <c:v>5.8276251967127219</c:v>
                </c:pt>
                <c:pt idx="5482">
                  <c:v>5.8294957873242552</c:v>
                </c:pt>
                <c:pt idx="5483">
                  <c:v>5.8313664506078569</c:v>
                </c:pt>
                <c:pt idx="5484">
                  <c:v>5.8332371865273487</c:v>
                </c:pt>
                <c:pt idx="5485">
                  <c:v>5.8351079950465641</c:v>
                </c:pt>
                <c:pt idx="5486">
                  <c:v>5.8369788761293364</c:v>
                </c:pt>
                <c:pt idx="5487">
                  <c:v>5.8388498297395124</c:v>
                </c:pt>
                <c:pt idx="5488">
                  <c:v>5.8407208558409396</c:v>
                </c:pt>
                <c:pt idx="5489">
                  <c:v>5.842591954397478</c:v>
                </c:pt>
                <c:pt idx="5490">
                  <c:v>5.8444631253729868</c:v>
                </c:pt>
                <c:pt idx="5491">
                  <c:v>5.8463343687313376</c:v>
                </c:pt>
                <c:pt idx="5492">
                  <c:v>5.8482056844364081</c:v>
                </c:pt>
                <c:pt idx="5493">
                  <c:v>5.8500770724520814</c:v>
                </c:pt>
                <c:pt idx="5494">
                  <c:v>5.8519485327422416</c:v>
                </c:pt>
                <c:pt idx="5495">
                  <c:v>5.8538200652707912</c:v>
                </c:pt>
                <c:pt idx="5496">
                  <c:v>5.8556916700016304</c:v>
                </c:pt>
                <c:pt idx="5497">
                  <c:v>5.857563346898667</c:v>
                </c:pt>
                <c:pt idx="5498">
                  <c:v>5.859435095925817</c:v>
                </c:pt>
                <c:pt idx="5499">
                  <c:v>5.8613069170470036</c:v>
                </c:pt>
                <c:pt idx="5500">
                  <c:v>5.8631788102261559</c:v>
                </c:pt>
                <c:pt idx="5501">
                  <c:v>5.865050775427207</c:v>
                </c:pt>
                <c:pt idx="5502">
                  <c:v>5.8669228126140993</c:v>
                </c:pt>
                <c:pt idx="5503">
                  <c:v>5.8687949217507827</c:v>
                </c:pt>
                <c:pt idx="5504">
                  <c:v>5.8706671028012103</c:v>
                </c:pt>
                <c:pt idx="5505">
                  <c:v>5.8725393557293444</c:v>
                </c:pt>
                <c:pt idx="5506">
                  <c:v>5.8744116804991524</c:v>
                </c:pt>
                <c:pt idx="5507">
                  <c:v>5.8762840770746099</c:v>
                </c:pt>
                <c:pt idx="5508">
                  <c:v>5.8781565454196958</c:v>
                </c:pt>
                <c:pt idx="5509">
                  <c:v>5.8800290854983999</c:v>
                </c:pt>
                <c:pt idx="5510">
                  <c:v>5.8819016972747153</c:v>
                </c:pt>
                <c:pt idx="5511">
                  <c:v>5.8837743807126408</c:v>
                </c:pt>
                <c:pt idx="5512">
                  <c:v>5.8856471357761864</c:v>
                </c:pt>
                <c:pt idx="5513">
                  <c:v>5.8875199624293639</c:v>
                </c:pt>
                <c:pt idx="5514">
                  <c:v>5.8893928606361952</c:v>
                </c:pt>
                <c:pt idx="5515">
                  <c:v>5.8912658303607062</c:v>
                </c:pt>
                <c:pt idx="5516">
                  <c:v>5.8931388715669302</c:v>
                </c:pt>
                <c:pt idx="5517">
                  <c:v>5.8950119842189066</c:v>
                </c:pt>
                <c:pt idx="5518">
                  <c:v>5.8968851682806811</c:v>
                </c:pt>
                <c:pt idx="5519">
                  <c:v>5.8987584237163082</c:v>
                </c:pt>
                <c:pt idx="5520">
                  <c:v>5.9006317504898469</c:v>
                </c:pt>
                <c:pt idx="5521">
                  <c:v>5.9025051485653606</c:v>
                </c:pt>
                <c:pt idx="5522">
                  <c:v>5.9043786179069278</c:v>
                </c:pt>
                <c:pt idx="5523">
                  <c:v>5.9062521584786207</c:v>
                </c:pt>
                <c:pt idx="5524">
                  <c:v>5.9081257702445296</c:v>
                </c:pt>
                <c:pt idx="5525">
                  <c:v>5.9099994531687434</c:v>
                </c:pt>
                <c:pt idx="5526">
                  <c:v>5.9118732072153621</c:v>
                </c:pt>
                <c:pt idx="5527">
                  <c:v>5.9137470323484909</c:v>
                </c:pt>
                <c:pt idx="5528">
                  <c:v>5.9156209285322419</c:v>
                </c:pt>
                <c:pt idx="5529">
                  <c:v>5.9174948957307318</c:v>
                </c:pt>
                <c:pt idx="5530">
                  <c:v>5.9193689339080864</c:v>
                </c:pt>
                <c:pt idx="5531">
                  <c:v>5.9212430430284364</c:v>
                </c:pt>
                <c:pt idx="5532">
                  <c:v>5.923117223055919</c:v>
                </c:pt>
                <c:pt idx="5533">
                  <c:v>5.9249914739546794</c:v>
                </c:pt>
                <c:pt idx="5534">
                  <c:v>5.9268657956888688</c:v>
                </c:pt>
                <c:pt idx="5535">
                  <c:v>5.9287401882226431</c:v>
                </c:pt>
                <c:pt idx="5536">
                  <c:v>5.930614651520167</c:v>
                </c:pt>
                <c:pt idx="5537">
                  <c:v>5.9324891855456103</c:v>
                </c:pt>
                <c:pt idx="5538">
                  <c:v>5.9343637902631494</c:v>
                </c:pt>
                <c:pt idx="5539">
                  <c:v>5.9362384656369702</c:v>
                </c:pt>
                <c:pt idx="5540">
                  <c:v>5.9381132116312596</c:v>
                </c:pt>
                <c:pt idx="5541">
                  <c:v>5.9399880282102151</c:v>
                </c:pt>
                <c:pt idx="5542">
                  <c:v>5.9418629153380396</c:v>
                </c:pt>
                <c:pt idx="5543">
                  <c:v>5.9437378729789438</c:v>
                </c:pt>
                <c:pt idx="5544">
                  <c:v>5.9456129010971406</c:v>
                </c:pt>
                <c:pt idx="5545">
                  <c:v>5.9474879996568557</c:v>
                </c:pt>
                <c:pt idx="5546">
                  <c:v>5.9493631686223161</c:v>
                </c:pt>
                <c:pt idx="5547">
                  <c:v>5.9512384079577583</c:v>
                </c:pt>
                <c:pt idx="5548">
                  <c:v>5.9531137176274251</c:v>
                </c:pt>
                <c:pt idx="5549">
                  <c:v>5.9549890975955613</c:v>
                </c:pt>
                <c:pt idx="5550">
                  <c:v>5.9568645478264264</c:v>
                </c:pt>
                <c:pt idx="5551">
                  <c:v>5.9587400682842793</c:v>
                </c:pt>
                <c:pt idx="5552">
                  <c:v>5.9606156589333894</c:v>
                </c:pt>
                <c:pt idx="5553">
                  <c:v>5.9624913197380298</c:v>
                </c:pt>
                <c:pt idx="5554">
                  <c:v>5.9643670506624833</c:v>
                </c:pt>
                <c:pt idx="5555">
                  <c:v>5.9662428516710362</c:v>
                </c:pt>
                <c:pt idx="5556">
                  <c:v>5.9681187227279828</c:v>
                </c:pt>
                <c:pt idx="5557">
                  <c:v>5.9699946637976247</c:v>
                </c:pt>
                <c:pt idx="5558">
                  <c:v>5.9718706748442676</c:v>
                </c:pt>
                <c:pt idx="5559">
                  <c:v>5.9737467558322264</c:v>
                </c:pt>
                <c:pt idx="5560">
                  <c:v>5.9756229067258211</c:v>
                </c:pt>
                <c:pt idx="5561">
                  <c:v>5.9774991274893763</c:v>
                </c:pt>
                <c:pt idx="5562">
                  <c:v>5.9793754180872281</c:v>
                </c:pt>
                <c:pt idx="5563">
                  <c:v>5.9812517784837151</c:v>
                </c:pt>
                <c:pt idx="5564">
                  <c:v>5.9831282086431816</c:v>
                </c:pt>
                <c:pt idx="5565">
                  <c:v>5.9850047085299822</c:v>
                </c:pt>
                <c:pt idx="5566">
                  <c:v>5.9868812781084761</c:v>
                </c:pt>
                <c:pt idx="5567">
                  <c:v>5.9887579173430279</c:v>
                </c:pt>
                <c:pt idx="5568">
                  <c:v>5.9906346261980117</c:v>
                </c:pt>
                <c:pt idx="5569">
                  <c:v>5.9925114046378036</c:v>
                </c:pt>
                <c:pt idx="5570">
                  <c:v>5.9943882526267904</c:v>
                </c:pt>
                <c:pt idx="5571">
                  <c:v>5.9962651701293632</c:v>
                </c:pt>
                <c:pt idx="5572">
                  <c:v>5.9981421571099203</c:v>
                </c:pt>
                <c:pt idx="5573">
                  <c:v>6.0000192135328669</c:v>
                </c:pt>
                <c:pt idx="5574">
                  <c:v>6.0018963393626121</c:v>
                </c:pt>
                <c:pt idx="5575">
                  <c:v>6.0037735345635772</c:v>
                </c:pt>
                <c:pt idx="5576">
                  <c:v>6.0056507991001826</c:v>
                </c:pt>
                <c:pt idx="5577">
                  <c:v>6.0075281329368622</c:v>
                </c:pt>
                <c:pt idx="5578">
                  <c:v>6.0094055360380496</c:v>
                </c:pt>
                <c:pt idx="5579">
                  <c:v>6.0112830083681921</c:v>
                </c:pt>
                <c:pt idx="5580">
                  <c:v>6.0131605498917384</c:v>
                </c:pt>
                <c:pt idx="5581">
                  <c:v>6.0150381605731447</c:v>
                </c:pt>
                <c:pt idx="5582">
                  <c:v>6.016915840376873</c:v>
                </c:pt>
                <c:pt idx="5583">
                  <c:v>6.0187935892673936</c:v>
                </c:pt>
                <c:pt idx="5584">
                  <c:v>6.0206714072091847</c:v>
                </c:pt>
                <c:pt idx="5585">
                  <c:v>6.0225492941667289</c:v>
                </c:pt>
                <c:pt idx="5586">
                  <c:v>6.0244272501045124</c:v>
                </c:pt>
                <c:pt idx="5587">
                  <c:v>6.0263052749870321</c:v>
                </c:pt>
                <c:pt idx="5588">
                  <c:v>6.02818336877879</c:v>
                </c:pt>
                <c:pt idx="5589">
                  <c:v>6.0300615314442956</c:v>
                </c:pt>
                <c:pt idx="5590">
                  <c:v>6.0319397629480616</c:v>
                </c:pt>
                <c:pt idx="5591">
                  <c:v>6.0338180632546141</c:v>
                </c:pt>
                <c:pt idx="5592">
                  <c:v>6.0356964323284767</c:v>
                </c:pt>
                <c:pt idx="5593">
                  <c:v>6.0375748701341854</c:v>
                </c:pt>
                <c:pt idx="5594">
                  <c:v>6.0394533766362812</c:v>
                </c:pt>
                <c:pt idx="5595">
                  <c:v>6.0413319517993118</c:v>
                </c:pt>
                <c:pt idx="5596">
                  <c:v>6.0432105955878317</c:v>
                </c:pt>
                <c:pt idx="5597">
                  <c:v>6.045089307966399</c:v>
                </c:pt>
                <c:pt idx="5598">
                  <c:v>6.0469680888995834</c:v>
                </c:pt>
                <c:pt idx="5599">
                  <c:v>6.0488469383519572</c:v>
                </c:pt>
                <c:pt idx="5600">
                  <c:v>6.0507258562881008</c:v>
                </c:pt>
                <c:pt idx="5601">
                  <c:v>6.0526048426725989</c:v>
                </c:pt>
                <c:pt idx="5602">
                  <c:v>6.054483897470047</c:v>
                </c:pt>
                <c:pt idx="5603">
                  <c:v>6.0563630206450432</c:v>
                </c:pt>
                <c:pt idx="5604">
                  <c:v>6.0582422121621926</c:v>
                </c:pt>
                <c:pt idx="5605">
                  <c:v>6.0601214719861094</c:v>
                </c:pt>
                <c:pt idx="5606">
                  <c:v>6.0620008000814094</c:v>
                </c:pt>
                <c:pt idx="5607">
                  <c:v>6.06388019641272</c:v>
                </c:pt>
                <c:pt idx="5608">
                  <c:v>6.0657596609446722</c:v>
                </c:pt>
                <c:pt idx="5609">
                  <c:v>6.0676391936419058</c:v>
                </c:pt>
                <c:pt idx="5610">
                  <c:v>6.0695187944690634</c:v>
                </c:pt>
                <c:pt idx="5611">
                  <c:v>6.071398463390798</c:v>
                </c:pt>
                <c:pt idx="5612">
                  <c:v>6.0732782003717656</c:v>
                </c:pt>
                <c:pt idx="5613">
                  <c:v>6.0751580053766308</c:v>
                </c:pt>
                <c:pt idx="5614">
                  <c:v>6.0770378783700654</c:v>
                </c:pt>
                <c:pt idx="5615">
                  <c:v>6.0789178193167448</c:v>
                </c:pt>
                <c:pt idx="5616">
                  <c:v>6.0807978281813542</c:v>
                </c:pt>
                <c:pt idx="5617">
                  <c:v>6.0826779049285831</c:v>
                </c:pt>
                <c:pt idx="5618">
                  <c:v>6.0845580495231264</c:v>
                </c:pt>
                <c:pt idx="5619">
                  <c:v>6.0864382619296897</c:v>
                </c:pt>
                <c:pt idx="5620">
                  <c:v>6.0883185421129813</c:v>
                </c:pt>
                <c:pt idx="5621">
                  <c:v>6.0901988900377164</c:v>
                </c:pt>
                <c:pt idx="5622">
                  <c:v>6.0920793056686184</c:v>
                </c:pt>
                <c:pt idx="5623">
                  <c:v>6.0939597889704142</c:v>
                </c:pt>
                <c:pt idx="5624">
                  <c:v>6.0958403399078422</c:v>
                </c:pt>
                <c:pt idx="5625">
                  <c:v>6.0977209584456418</c:v>
                </c:pt>
                <c:pt idx="5626">
                  <c:v>6.0996016445485619</c:v>
                </c:pt>
                <c:pt idx="5627">
                  <c:v>6.1014823981813571</c:v>
                </c:pt>
                <c:pt idx="5628">
                  <c:v>6.1033632193087897</c:v>
                </c:pt>
                <c:pt idx="5629">
                  <c:v>6.1052441078956274</c:v>
                </c:pt>
                <c:pt idx="5630">
                  <c:v>6.1071250639066426</c:v>
                </c:pt>
                <c:pt idx="5631">
                  <c:v>6.109006087306617</c:v>
                </c:pt>
                <c:pt idx="5632">
                  <c:v>6.1108871780603362</c:v>
                </c:pt>
                <c:pt idx="5633">
                  <c:v>6.1127683361325964</c:v>
                </c:pt>
                <c:pt idx="5634">
                  <c:v>6.1146495614881946</c:v>
                </c:pt>
                <c:pt idx="5635">
                  <c:v>6.1165308540919403</c:v>
                </c:pt>
                <c:pt idx="5636">
                  <c:v>6.1184122139086439</c:v>
                </c:pt>
                <c:pt idx="5637">
                  <c:v>6.1202936409031272</c:v>
                </c:pt>
                <c:pt idx="5638">
                  <c:v>6.122175135040214</c:v>
                </c:pt>
                <c:pt idx="5639">
                  <c:v>6.1240566962847369</c:v>
                </c:pt>
                <c:pt idx="5640">
                  <c:v>6.1259383246015346</c:v>
                </c:pt>
                <c:pt idx="5641">
                  <c:v>6.1278200199554531</c:v>
                </c:pt>
                <c:pt idx="5642">
                  <c:v>6.1297017823113444</c:v>
                </c:pt>
                <c:pt idx="5643">
                  <c:v>6.1315836116340634</c:v>
                </c:pt>
                <c:pt idx="5644">
                  <c:v>6.1334655078884781</c:v>
                </c:pt>
                <c:pt idx="5645">
                  <c:v>6.1353474710394584</c:v>
                </c:pt>
                <c:pt idx="5646">
                  <c:v>6.1372295010518823</c:v>
                </c:pt>
                <c:pt idx="5647">
                  <c:v>6.1391115978906354</c:v>
                </c:pt>
                <c:pt idx="5648">
                  <c:v>6.1409937615206029</c:v>
                </c:pt>
                <c:pt idx="5649">
                  <c:v>6.1428759919066849</c:v>
                </c:pt>
                <c:pt idx="5650">
                  <c:v>6.1447582890137857</c:v>
                </c:pt>
                <c:pt idx="5651">
                  <c:v>6.1466406528068136</c:v>
                </c:pt>
                <c:pt idx="5652">
                  <c:v>6.1485230832506854</c:v>
                </c:pt>
                <c:pt idx="5653">
                  <c:v>6.1504055803103226</c:v>
                </c:pt>
                <c:pt idx="5654">
                  <c:v>6.1522881439506563</c:v>
                </c:pt>
                <c:pt idx="5655">
                  <c:v>6.1541707741366212</c:v>
                </c:pt>
                <c:pt idx="5656">
                  <c:v>6.1560534708331573</c:v>
                </c:pt>
                <c:pt idx="5657">
                  <c:v>6.1579362340052164</c:v>
                </c:pt>
                <c:pt idx="5658">
                  <c:v>6.1598190636177517</c:v>
                </c:pt>
                <c:pt idx="5659">
                  <c:v>6.1617019596357254</c:v>
                </c:pt>
                <c:pt idx="5660">
                  <c:v>6.1635849220241026</c:v>
                </c:pt>
                <c:pt idx="5661">
                  <c:v>6.1654679507478596</c:v>
                </c:pt>
                <c:pt idx="5662">
                  <c:v>6.1673510457719791</c:v>
                </c:pt>
                <c:pt idx="5663">
                  <c:v>6.1692342070614457</c:v>
                </c:pt>
                <c:pt idx="5664">
                  <c:v>6.1711174345812534</c:v>
                </c:pt>
                <c:pt idx="5665">
                  <c:v>6.1730007282964019</c:v>
                </c:pt>
                <c:pt idx="5666">
                  <c:v>6.1748840881718987</c:v>
                </c:pt>
                <c:pt idx="5667">
                  <c:v>6.1767675141727549</c:v>
                </c:pt>
                <c:pt idx="5668">
                  <c:v>6.1786510062639923</c:v>
                </c:pt>
                <c:pt idx="5669">
                  <c:v>6.1805345644106353</c:v>
                </c:pt>
                <c:pt idx="5670">
                  <c:v>6.1824181885777154</c:v>
                </c:pt>
                <c:pt idx="5671">
                  <c:v>6.1843018787302739</c:v>
                </c:pt>
                <c:pt idx="5672">
                  <c:v>6.186185634833353</c:v>
                </c:pt>
                <c:pt idx="5673">
                  <c:v>6.1880694568520056</c:v>
                </c:pt>
                <c:pt idx="5674">
                  <c:v>6.1899533447512889</c:v>
                </c:pt>
                <c:pt idx="5675">
                  <c:v>6.19183729849627</c:v>
                </c:pt>
                <c:pt idx="5676">
                  <c:v>6.1937213180520159</c:v>
                </c:pt>
                <c:pt idx="5677">
                  <c:v>6.1956054033836079</c:v>
                </c:pt>
                <c:pt idx="5678">
                  <c:v>6.1974895544561264</c:v>
                </c:pt>
                <c:pt idx="5679">
                  <c:v>6.1993737712346633</c:v>
                </c:pt>
                <c:pt idx="5680">
                  <c:v>6.201258053684314</c:v>
                </c:pt>
                <c:pt idx="5681">
                  <c:v>6.2031424017701831</c:v>
                </c:pt>
                <c:pt idx="5682">
                  <c:v>6.20502681545738</c:v>
                </c:pt>
                <c:pt idx="5683">
                  <c:v>6.206911294711019</c:v>
                </c:pt>
                <c:pt idx="5684">
                  <c:v>6.2087958394962239</c:v>
                </c:pt>
                <c:pt idx="5685">
                  <c:v>6.2106804497781241</c:v>
                </c:pt>
                <c:pt idx="5686">
                  <c:v>6.2125651255218521</c:v>
                </c:pt>
                <c:pt idx="5687">
                  <c:v>6.2144498666925516</c:v>
                </c:pt>
                <c:pt idx="5688">
                  <c:v>6.2163346732553704</c:v>
                </c:pt>
                <c:pt idx="5689">
                  <c:v>6.2182195451754643</c:v>
                </c:pt>
                <c:pt idx="5690">
                  <c:v>6.2201044824179927</c:v>
                </c:pt>
                <c:pt idx="5691">
                  <c:v>6.2219894849481214</c:v>
                </c:pt>
                <c:pt idx="5692">
                  <c:v>6.2238745527310284</c:v>
                </c:pt>
                <c:pt idx="5693">
                  <c:v>6.2257596857318891</c:v>
                </c:pt>
                <c:pt idx="5694">
                  <c:v>6.2276448839158949</c:v>
                </c:pt>
                <c:pt idx="5695">
                  <c:v>6.2295301472482354</c:v>
                </c:pt>
                <c:pt idx="5696">
                  <c:v>6.2314154756941109</c:v>
                </c:pt>
                <c:pt idx="5697">
                  <c:v>6.2333008692187288</c:v>
                </c:pt>
                <c:pt idx="5698">
                  <c:v>6.2351863277872992</c:v>
                </c:pt>
                <c:pt idx="5699">
                  <c:v>6.2370718513650436</c:v>
                </c:pt>
                <c:pt idx="5700">
                  <c:v>6.2389574399171854</c:v>
                </c:pt>
                <c:pt idx="5701">
                  <c:v>6.2408430934089552</c:v>
                </c:pt>
                <c:pt idx="5702">
                  <c:v>6.2427288118055939</c:v>
                </c:pt>
                <c:pt idx="5703">
                  <c:v>6.2446145950723446</c:v>
                </c:pt>
                <c:pt idx="5704">
                  <c:v>6.2465004431744573</c:v>
                </c:pt>
                <c:pt idx="5705">
                  <c:v>6.24838635607719</c:v>
                </c:pt>
                <c:pt idx="5706">
                  <c:v>6.2502723337458077</c:v>
                </c:pt>
                <c:pt idx="5707">
                  <c:v>6.2521583761455783</c:v>
                </c:pt>
                <c:pt idx="5708">
                  <c:v>6.2540444832417794</c:v>
                </c:pt>
                <c:pt idx="5709">
                  <c:v>6.2559306549996947</c:v>
                </c:pt>
                <c:pt idx="5710">
                  <c:v>6.2578168913846124</c:v>
                </c:pt>
                <c:pt idx="5711">
                  <c:v>6.2597031923618296</c:v>
                </c:pt>
                <c:pt idx="5712">
                  <c:v>6.2615895578966478</c:v>
                </c:pt>
                <c:pt idx="5713">
                  <c:v>6.2634759879543767</c:v>
                </c:pt>
                <c:pt idx="5714">
                  <c:v>6.2653624825003291</c:v>
                </c:pt>
                <c:pt idx="5715">
                  <c:v>6.2672490414998272</c:v>
                </c:pt>
                <c:pt idx="5716">
                  <c:v>6.2691356649182008</c:v>
                </c:pt>
                <c:pt idx="5717">
                  <c:v>6.2710223527207836</c:v>
                </c:pt>
                <c:pt idx="5718">
                  <c:v>6.2729091048729151</c:v>
                </c:pt>
                <c:pt idx="5719">
                  <c:v>6.2747959213399422</c:v>
                </c:pt>
                <c:pt idx="5720">
                  <c:v>6.2766828020872198</c:v>
                </c:pt>
                <c:pt idx="5721">
                  <c:v>6.2785697470801072</c:v>
                </c:pt>
                <c:pt idx="5722">
                  <c:v>6.2804567562839706</c:v>
                </c:pt>
                <c:pt idx="5723">
                  <c:v>6.2823438296641836</c:v>
                </c:pt>
                <c:pt idx="5724">
                  <c:v>6.2842309671861267</c:v>
                </c:pt>
                <c:pt idx="5725">
                  <c:v>6.2861181688151833</c:v>
                </c:pt>
                <c:pt idx="5726">
                  <c:v>6.2880054345167444</c:v>
                </c:pt>
                <c:pt idx="5727">
                  <c:v>6.2898927642562104</c:v>
                </c:pt>
                <c:pt idx="5728">
                  <c:v>6.2917801579989856</c:v>
                </c:pt>
                <c:pt idx="5729">
                  <c:v>6.2936676157104809</c:v>
                </c:pt>
                <c:pt idx="5730">
                  <c:v>6.295555137356116</c:v>
                </c:pt>
                <c:pt idx="5731">
                  <c:v>6.2974427229013124</c:v>
                </c:pt>
                <c:pt idx="5732">
                  <c:v>6.2993303723115002</c:v>
                </c:pt>
                <c:pt idx="5733">
                  <c:v>6.3012180855521187</c:v>
                </c:pt>
                <c:pt idx="5734">
                  <c:v>6.3031058625886107</c:v>
                </c:pt>
                <c:pt idx="5735">
                  <c:v>6.3049937033864252</c:v>
                </c:pt>
                <c:pt idx="5736">
                  <c:v>6.3068816079110146</c:v>
                </c:pt>
                <c:pt idx="5737">
                  <c:v>6.3087695761278493</c:v>
                </c:pt>
                <c:pt idx="5738">
                  <c:v>6.3106576080023924</c:v>
                </c:pt>
                <c:pt idx="5739">
                  <c:v>6.3125457035001196</c:v>
                </c:pt>
                <c:pt idx="5740">
                  <c:v>6.3144338625865144</c:v>
                </c:pt>
                <c:pt idx="5741">
                  <c:v>6.316322085227065</c:v>
                </c:pt>
                <c:pt idx="5742">
                  <c:v>6.3182103713872637</c:v>
                </c:pt>
                <c:pt idx="5743">
                  <c:v>6.3200987210326129</c:v>
                </c:pt>
                <c:pt idx="5744">
                  <c:v>6.3219871341286202</c:v>
                </c:pt>
                <c:pt idx="5745">
                  <c:v>6.3238756106407976</c:v>
                </c:pt>
                <c:pt idx="5746">
                  <c:v>6.325764150534666</c:v>
                </c:pt>
                <c:pt idx="5747">
                  <c:v>6.3276527537757534</c:v>
                </c:pt>
                <c:pt idx="5748">
                  <c:v>6.3295414203295914</c:v>
                </c:pt>
                <c:pt idx="5749">
                  <c:v>6.331430150161717</c:v>
                </c:pt>
                <c:pt idx="5750">
                  <c:v>6.3333189432376793</c:v>
                </c:pt>
                <c:pt idx="5751">
                  <c:v>6.3352077995230287</c:v>
                </c:pt>
                <c:pt idx="5752">
                  <c:v>6.3370967189833234</c:v>
                </c:pt>
                <c:pt idx="5753">
                  <c:v>6.3389857015841313</c:v>
                </c:pt>
                <c:pt idx="5754">
                  <c:v>6.3408747472910187</c:v>
                </c:pt>
                <c:pt idx="5755">
                  <c:v>6.3427638560695669</c:v>
                </c:pt>
                <c:pt idx="5756">
                  <c:v>6.3446530278853563</c:v>
                </c:pt>
                <c:pt idx="5757">
                  <c:v>6.3465422627039807</c:v>
                </c:pt>
                <c:pt idx="5758">
                  <c:v>6.3484315604910364</c:v>
                </c:pt>
                <c:pt idx="5759">
                  <c:v>6.3503209212121261</c:v>
                </c:pt>
                <c:pt idx="5760">
                  <c:v>6.3522103448328568</c:v>
                </c:pt>
                <c:pt idx="5761">
                  <c:v>6.354099831318849</c:v>
                </c:pt>
                <c:pt idx="5762">
                  <c:v>6.3559893806357222</c:v>
                </c:pt>
                <c:pt idx="5763">
                  <c:v>6.3578789927491064</c:v>
                </c:pt>
                <c:pt idx="5764">
                  <c:v>6.3597686676246337</c:v>
                </c:pt>
                <c:pt idx="5765">
                  <c:v>6.3616584052279483</c:v>
                </c:pt>
                <c:pt idx="5766">
                  <c:v>6.3635482055246992</c:v>
                </c:pt>
                <c:pt idx="5767">
                  <c:v>6.3654380684805369</c:v>
                </c:pt>
                <c:pt idx="5768">
                  <c:v>6.3673279940611254</c:v>
                </c:pt>
                <c:pt idx="5769">
                  <c:v>6.3692179822321311</c:v>
                </c:pt>
                <c:pt idx="5770">
                  <c:v>6.371108032959226</c:v>
                </c:pt>
                <c:pt idx="5771">
                  <c:v>6.37299814620809</c:v>
                </c:pt>
                <c:pt idx="5772">
                  <c:v>6.3748883219444101</c:v>
                </c:pt>
                <c:pt idx="5773">
                  <c:v>6.3767785601338796</c:v>
                </c:pt>
                <c:pt idx="5774">
                  <c:v>6.3786688607421951</c:v>
                </c:pt>
                <c:pt idx="5775">
                  <c:v>6.3805592237350641</c:v>
                </c:pt>
                <c:pt idx="5776">
                  <c:v>6.3824496490781977</c:v>
                </c:pt>
                <c:pt idx="5777">
                  <c:v>6.384340136737312</c:v>
                </c:pt>
                <c:pt idx="5778">
                  <c:v>6.3862306866781351</c:v>
                </c:pt>
                <c:pt idx="5779">
                  <c:v>6.3881212988663938</c:v>
                </c:pt>
                <c:pt idx="5780">
                  <c:v>6.3900119732678284</c:v>
                </c:pt>
                <c:pt idx="5781">
                  <c:v>6.3919027098481802</c:v>
                </c:pt>
                <c:pt idx="5782">
                  <c:v>6.3937935085732018</c:v>
                </c:pt>
                <c:pt idx="5783">
                  <c:v>6.3956843694086478</c:v>
                </c:pt>
                <c:pt idx="5784">
                  <c:v>6.3975752923202798</c:v>
                </c:pt>
                <c:pt idx="5785">
                  <c:v>6.3994662772738682</c:v>
                </c:pt>
                <c:pt idx="5786">
                  <c:v>6.401357324235188</c:v>
                </c:pt>
                <c:pt idx="5787">
                  <c:v>6.403248433170023</c:v>
                </c:pt>
                <c:pt idx="5788">
                  <c:v>6.4051396040441588</c:v>
                </c:pt>
                <c:pt idx="5789">
                  <c:v>6.4070308368233899</c:v>
                </c:pt>
                <c:pt idx="5790">
                  <c:v>6.4089221314735187</c:v>
                </c:pt>
                <c:pt idx="5791">
                  <c:v>6.4108134879603522</c:v>
                </c:pt>
                <c:pt idx="5792">
                  <c:v>6.4127049062497026</c:v>
                </c:pt>
                <c:pt idx="5793">
                  <c:v>6.4145963863073927</c:v>
                </c:pt>
                <c:pt idx="5794">
                  <c:v>6.4164879280992464</c:v>
                </c:pt>
                <c:pt idx="5795">
                  <c:v>6.4183795315910972</c:v>
                </c:pt>
                <c:pt idx="5796">
                  <c:v>6.420271196748784</c:v>
                </c:pt>
                <c:pt idx="5797">
                  <c:v>6.4221629235381537</c:v>
                </c:pt>
                <c:pt idx="5798">
                  <c:v>6.4240547119250566</c:v>
                </c:pt>
                <c:pt idx="5799">
                  <c:v>6.4259465618753504</c:v>
                </c:pt>
                <c:pt idx="5800">
                  <c:v>6.4278384733549014</c:v>
                </c:pt>
                <c:pt idx="5801">
                  <c:v>6.4297304463295797</c:v>
                </c:pt>
                <c:pt idx="5802">
                  <c:v>6.4316224807652622</c:v>
                </c:pt>
                <c:pt idx="5803">
                  <c:v>6.4335145766278332</c:v>
                </c:pt>
                <c:pt idx="5804">
                  <c:v>6.435406733883184</c:v>
                </c:pt>
                <c:pt idx="5805">
                  <c:v>6.4372989524972084</c:v>
                </c:pt>
                <c:pt idx="5806">
                  <c:v>6.4391912324358094</c:v>
                </c:pt>
                <c:pt idx="5807">
                  <c:v>6.4410835736648986</c:v>
                </c:pt>
                <c:pt idx="5808">
                  <c:v>6.4429759761503904</c:v>
                </c:pt>
                <c:pt idx="5809">
                  <c:v>6.4448684398582028</c:v>
                </c:pt>
                <c:pt idx="5810">
                  <c:v>6.4467609647542714</c:v>
                </c:pt>
                <c:pt idx="5811">
                  <c:v>6.4486535508045231</c:v>
                </c:pt>
                <c:pt idx="5812">
                  <c:v>6.4505461979749033</c:v>
                </c:pt>
                <c:pt idx="5813">
                  <c:v>6.4524389062313592</c:v>
                </c:pt>
                <c:pt idx="5814">
                  <c:v>6.4543316755398434</c:v>
                </c:pt>
                <c:pt idx="5815">
                  <c:v>6.4562245058663166</c:v>
                </c:pt>
                <c:pt idx="5816">
                  <c:v>6.4581173971767436</c:v>
                </c:pt>
                <c:pt idx="5817">
                  <c:v>6.4600103494370984</c:v>
                </c:pt>
                <c:pt idx="5818">
                  <c:v>6.4619033626133584</c:v>
                </c:pt>
                <c:pt idx="5819">
                  <c:v>6.4637964366715117</c:v>
                </c:pt>
                <c:pt idx="5820">
                  <c:v>6.4656895715775482</c:v>
                </c:pt>
                <c:pt idx="5821">
                  <c:v>6.4675827672974666</c:v>
                </c:pt>
                <c:pt idx="5822">
                  <c:v>6.4694760237972702</c:v>
                </c:pt>
                <c:pt idx="5823">
                  <c:v>6.4713693410429727</c:v>
                </c:pt>
                <c:pt idx="5824">
                  <c:v>6.4732627190005863</c:v>
                </c:pt>
                <c:pt idx="5825">
                  <c:v>6.4751561576361398</c:v>
                </c:pt>
                <c:pt idx="5826">
                  <c:v>6.4770496569156597</c:v>
                </c:pt>
                <c:pt idx="5827">
                  <c:v>6.4789432168051837</c:v>
                </c:pt>
                <c:pt idx="5828">
                  <c:v>6.4808368372707532</c:v>
                </c:pt>
                <c:pt idx="5829">
                  <c:v>6.4827305182784176</c:v>
                </c:pt>
                <c:pt idx="5830">
                  <c:v>6.4846242597942343</c:v>
                </c:pt>
                <c:pt idx="5831">
                  <c:v>6.4865180617842597</c:v>
                </c:pt>
                <c:pt idx="5832">
                  <c:v>6.4884119242145673</c:v>
                </c:pt>
                <c:pt idx="5833">
                  <c:v>6.4903058470512276</c:v>
                </c:pt>
                <c:pt idx="5834">
                  <c:v>6.492199830260323</c:v>
                </c:pt>
                <c:pt idx="5835">
                  <c:v>6.4940938738079401</c:v>
                </c:pt>
                <c:pt idx="5836">
                  <c:v>6.4959879776601719</c:v>
                </c:pt>
                <c:pt idx="5837">
                  <c:v>6.4978821417831183</c:v>
                </c:pt>
                <c:pt idx="5838">
                  <c:v>6.4997763661428847</c:v>
                </c:pt>
                <c:pt idx="5839">
                  <c:v>6.5016706507055826</c:v>
                </c:pt>
                <c:pt idx="5840">
                  <c:v>6.503564995437336</c:v>
                </c:pt>
                <c:pt idx="5841">
                  <c:v>6.5054594003042627</c:v>
                </c:pt>
                <c:pt idx="5842">
                  <c:v>6.5073538652724974</c:v>
                </c:pt>
                <c:pt idx="5843">
                  <c:v>6.5092483903081781</c:v>
                </c:pt>
                <c:pt idx="5844">
                  <c:v>6.5111429753774486</c:v>
                </c:pt>
                <c:pt idx="5845">
                  <c:v>6.5130376204464593</c:v>
                </c:pt>
                <c:pt idx="5846">
                  <c:v>6.5149323254813654</c:v>
                </c:pt>
                <c:pt idx="5847">
                  <c:v>6.5168270904483316</c:v>
                </c:pt>
                <c:pt idx="5848">
                  <c:v>6.5187219153135274</c:v>
                </c:pt>
                <c:pt idx="5849">
                  <c:v>6.5206168000431273</c:v>
                </c:pt>
                <c:pt idx="5850">
                  <c:v>6.5225117446033147</c:v>
                </c:pt>
                <c:pt idx="5851">
                  <c:v>6.5244067489602768</c:v>
                </c:pt>
                <c:pt idx="5852">
                  <c:v>6.5263018130802068</c:v>
                </c:pt>
                <c:pt idx="5853">
                  <c:v>6.5281969369293096</c:v>
                </c:pt>
                <c:pt idx="5854">
                  <c:v>6.5300921204737907</c:v>
                </c:pt>
                <c:pt idx="5855">
                  <c:v>6.531987363679864</c:v>
                </c:pt>
                <c:pt idx="5856">
                  <c:v>6.5338826665137466</c:v>
                </c:pt>
                <c:pt idx="5857">
                  <c:v>6.53577802894167</c:v>
                </c:pt>
                <c:pt idx="5858">
                  <c:v>6.5376734509298648</c:v>
                </c:pt>
                <c:pt idx="5859">
                  <c:v>6.5395689324445678</c:v>
                </c:pt>
                <c:pt idx="5860">
                  <c:v>6.5414644734520273</c:v>
                </c:pt>
                <c:pt idx="5861">
                  <c:v>6.5433600739184934</c:v>
                </c:pt>
                <c:pt idx="5862">
                  <c:v>6.5452557338102242</c:v>
                </c:pt>
                <c:pt idx="5863">
                  <c:v>6.5471514530934858</c:v>
                </c:pt>
                <c:pt idx="5864">
                  <c:v>6.5490472317345461</c:v>
                </c:pt>
                <c:pt idx="5865">
                  <c:v>6.5509430696996844</c:v>
                </c:pt>
                <c:pt idx="5866">
                  <c:v>6.5528389669551812</c:v>
                </c:pt>
                <c:pt idx="5867">
                  <c:v>6.5547349234673291</c:v>
                </c:pt>
                <c:pt idx="5868">
                  <c:v>6.5566309392024227</c:v>
                </c:pt>
                <c:pt idx="5869">
                  <c:v>6.5585270141267653</c:v>
                </c:pt>
                <c:pt idx="5870">
                  <c:v>6.5604231482066639</c:v>
                </c:pt>
                <c:pt idx="5871">
                  <c:v>6.5623193414084344</c:v>
                </c:pt>
                <c:pt idx="5872">
                  <c:v>6.5642155936983979</c:v>
                </c:pt>
                <c:pt idx="5873">
                  <c:v>6.5661119050428818</c:v>
                </c:pt>
                <c:pt idx="5874">
                  <c:v>6.5680082754082214</c:v>
                </c:pt>
                <c:pt idx="5875">
                  <c:v>6.5699047047607539</c:v>
                </c:pt>
                <c:pt idx="5876">
                  <c:v>6.571801193066829</c:v>
                </c:pt>
                <c:pt idx="5877">
                  <c:v>6.573697740292797</c:v>
                </c:pt>
                <c:pt idx="5878">
                  <c:v>6.5755943464050182</c:v>
                </c:pt>
                <c:pt idx="5879">
                  <c:v>6.577491011369859</c:v>
                </c:pt>
                <c:pt idx="5880">
                  <c:v>6.5793877351536887</c:v>
                </c:pt>
                <c:pt idx="5881">
                  <c:v>6.5812845177228887</c:v>
                </c:pt>
                <c:pt idx="5882">
                  <c:v>6.5831813590438406</c:v>
                </c:pt>
                <c:pt idx="5883">
                  <c:v>6.5850782590829366</c:v>
                </c:pt>
                <c:pt idx="5884">
                  <c:v>6.5869752178065744</c:v>
                </c:pt>
                <c:pt idx="5885">
                  <c:v>6.5888722351811548</c:v>
                </c:pt>
                <c:pt idx="5886">
                  <c:v>6.5907693111730916</c:v>
                </c:pt>
                <c:pt idx="5887">
                  <c:v>6.5926664457487956</c:v>
                </c:pt>
                <c:pt idx="5888">
                  <c:v>6.5945636388746927</c:v>
                </c:pt>
                <c:pt idx="5889">
                  <c:v>6.5964608905172124</c:v>
                </c:pt>
                <c:pt idx="5890">
                  <c:v>6.5983582006427843</c:v>
                </c:pt>
                <c:pt idx="5891">
                  <c:v>6.6002555692178557</c:v>
                </c:pt>
                <c:pt idx="5892">
                  <c:v>6.6021529962088703</c:v>
                </c:pt>
                <c:pt idx="5893">
                  <c:v>6.6040504815822842</c:v>
                </c:pt>
                <c:pt idx="5894">
                  <c:v>6.6059480253045573</c:v>
                </c:pt>
                <c:pt idx="5895">
                  <c:v>6.6078456273421553</c:v>
                </c:pt>
                <c:pt idx="5896">
                  <c:v>6.6097432876615496</c:v>
                </c:pt>
                <c:pt idx="5897">
                  <c:v>6.6116410062292221</c:v>
                </c:pt>
                <c:pt idx="5898">
                  <c:v>6.6135387830116574</c:v>
                </c:pt>
                <c:pt idx="5899">
                  <c:v>6.6154366179753454</c:v>
                </c:pt>
                <c:pt idx="5900">
                  <c:v>6.6173345110867867</c:v>
                </c:pt>
                <c:pt idx="5901">
                  <c:v>6.6192324623124854</c:v>
                </c:pt>
                <c:pt idx="5902">
                  <c:v>6.6211304716189483</c:v>
                </c:pt>
                <c:pt idx="5903">
                  <c:v>6.6230285389726964</c:v>
                </c:pt>
                <c:pt idx="5904">
                  <c:v>6.6249266643402533</c:v>
                </c:pt>
                <c:pt idx="5905">
                  <c:v>6.6268248476881464</c:v>
                </c:pt>
                <c:pt idx="5906">
                  <c:v>6.628723088982909</c:v>
                </c:pt>
                <c:pt idx="5907">
                  <c:v>6.6306213881910887</c:v>
                </c:pt>
                <c:pt idx="5908">
                  <c:v>6.6325197452792306</c:v>
                </c:pt>
                <c:pt idx="5909">
                  <c:v>6.6344181602138912</c:v>
                </c:pt>
                <c:pt idx="5910">
                  <c:v>6.6363166329616314</c:v>
                </c:pt>
                <c:pt idx="5911">
                  <c:v>6.6382151634890167</c:v>
                </c:pt>
                <c:pt idx="5912">
                  <c:v>6.6401137517626214</c:v>
                </c:pt>
                <c:pt idx="5913">
                  <c:v>6.642012397749026</c:v>
                </c:pt>
                <c:pt idx="5914">
                  <c:v>6.6439111014148162</c:v>
                </c:pt>
                <c:pt idx="5915">
                  <c:v>6.645809862726586</c:v>
                </c:pt>
                <c:pt idx="5916">
                  <c:v>6.6477086816509328</c:v>
                </c:pt>
                <c:pt idx="5917">
                  <c:v>6.6496075581544618</c:v>
                </c:pt>
                <c:pt idx="5918">
                  <c:v>6.6515064922037839</c:v>
                </c:pt>
                <c:pt idx="5919">
                  <c:v>6.6534054837655194</c:v>
                </c:pt>
                <c:pt idx="5920">
                  <c:v>6.6553045328062872</c:v>
                </c:pt>
                <c:pt idx="5921">
                  <c:v>6.6572036392927227</c:v>
                </c:pt>
                <c:pt idx="5922">
                  <c:v>6.6591028031914608</c:v>
                </c:pt>
                <c:pt idx="5923">
                  <c:v>6.661002024469143</c:v>
                </c:pt>
                <c:pt idx="5924">
                  <c:v>6.6629013030924193</c:v>
                </c:pt>
                <c:pt idx="5925">
                  <c:v>6.6648006390279466</c:v>
                </c:pt>
                <c:pt idx="5926">
                  <c:v>6.6667000322423853</c:v>
                </c:pt>
                <c:pt idx="5927">
                  <c:v>6.6685994827024029</c:v>
                </c:pt>
                <c:pt idx="5928">
                  <c:v>6.670498990374675</c:v>
                </c:pt>
                <c:pt idx="5929">
                  <c:v>6.6723985552258807</c:v>
                </c:pt>
                <c:pt idx="5930">
                  <c:v>6.6742981772227079</c:v>
                </c:pt>
                <c:pt idx="5931">
                  <c:v>6.6761978563318491</c:v>
                </c:pt>
                <c:pt idx="5932">
                  <c:v>6.6780975925200057</c:v>
                </c:pt>
                <c:pt idx="5933">
                  <c:v>6.6799973857538806</c:v>
                </c:pt>
                <c:pt idx="5934">
                  <c:v>6.6818972360001876</c:v>
                </c:pt>
                <c:pt idx="5935">
                  <c:v>6.683797143225644</c:v>
                </c:pt>
                <c:pt idx="5936">
                  <c:v>6.685697107396976</c:v>
                </c:pt>
                <c:pt idx="5937">
                  <c:v>6.6875971284809141</c:v>
                </c:pt>
                <c:pt idx="5938">
                  <c:v>6.6894972064441927</c:v>
                </c:pt>
                <c:pt idx="5939">
                  <c:v>6.691397341253559</c:v>
                </c:pt>
                <c:pt idx="5940">
                  <c:v>6.6932975328757607</c:v>
                </c:pt>
                <c:pt idx="5941">
                  <c:v>6.695197781277554</c:v>
                </c:pt>
                <c:pt idx="5942">
                  <c:v>6.6970980864257017</c:v>
                </c:pt>
                <c:pt idx="5943">
                  <c:v>6.6989984482869724</c:v>
                </c:pt>
                <c:pt idx="5944">
                  <c:v>6.7008988668281404</c:v>
                </c:pt>
                <c:pt idx="5945">
                  <c:v>6.7027993420159859</c:v>
                </c:pt>
                <c:pt idx="5946">
                  <c:v>6.7046998738172974</c:v>
                </c:pt>
                <c:pt idx="5947">
                  <c:v>6.7066004621988693</c:v>
                </c:pt>
                <c:pt idx="5948">
                  <c:v>6.7085011071275016</c:v>
                </c:pt>
                <c:pt idx="5949">
                  <c:v>6.7104018085699986</c:v>
                </c:pt>
                <c:pt idx="5950">
                  <c:v>6.7123025664931752</c:v>
                </c:pt>
                <c:pt idx="5951">
                  <c:v>6.7142033808638466</c:v>
                </c:pt>
                <c:pt idx="5952">
                  <c:v>6.7161042516488427</c:v>
                </c:pt>
                <c:pt idx="5953">
                  <c:v>6.7180051788149928</c:v>
                </c:pt>
                <c:pt idx="5954">
                  <c:v>6.7199061623291323</c:v>
                </c:pt>
                <c:pt idx="5955">
                  <c:v>6.7218072021581063</c:v>
                </c:pt>
                <c:pt idx="5956">
                  <c:v>6.7237082982687664</c:v>
                </c:pt>
                <c:pt idx="5957">
                  <c:v>6.7256094506279691</c:v>
                </c:pt>
                <c:pt idx="5958">
                  <c:v>6.727510659202574</c:v>
                </c:pt>
                <c:pt idx="5959">
                  <c:v>6.7294119239594528</c:v>
                </c:pt>
                <c:pt idx="5960">
                  <c:v>6.73131324486548</c:v>
                </c:pt>
                <c:pt idx="5961">
                  <c:v>6.7332146218875391</c:v>
                </c:pt>
                <c:pt idx="5962">
                  <c:v>6.7351160549925124</c:v>
                </c:pt>
                <c:pt idx="5963">
                  <c:v>6.7370175441473004</c:v>
                </c:pt>
                <c:pt idx="5964">
                  <c:v>6.7389190893187978</c:v>
                </c:pt>
                <c:pt idx="5965">
                  <c:v>6.7408206904739174</c:v>
                </c:pt>
                <c:pt idx="5966">
                  <c:v>6.7427223475795657</c:v>
                </c:pt>
                <c:pt idx="5967">
                  <c:v>6.7446240606026642</c:v>
                </c:pt>
                <c:pt idx="5968">
                  <c:v>6.7465258295101389</c:v>
                </c:pt>
                <c:pt idx="5969">
                  <c:v>6.7484276542689203</c:v>
                </c:pt>
                <c:pt idx="5970">
                  <c:v>6.7503295348459478</c:v>
                </c:pt>
                <c:pt idx="5971">
                  <c:v>6.7522314712081659</c:v>
                </c:pt>
                <c:pt idx="5972">
                  <c:v>6.7541334633225221</c:v>
                </c:pt>
                <c:pt idx="5973">
                  <c:v>6.7560355111559769</c:v>
                </c:pt>
                <c:pt idx="5974">
                  <c:v>6.7579376146754893</c:v>
                </c:pt>
                <c:pt idx="5975">
                  <c:v>6.7598397738480296</c:v>
                </c:pt>
                <c:pt idx="5976">
                  <c:v>6.7617419886405772</c:v>
                </c:pt>
                <c:pt idx="5977">
                  <c:v>6.7636442590201087</c:v>
                </c:pt>
                <c:pt idx="5978">
                  <c:v>6.7655465849536132</c:v>
                </c:pt>
                <c:pt idx="5979">
                  <c:v>6.7674489664080877</c:v>
                </c:pt>
                <c:pt idx="5980">
                  <c:v>6.7693514033505293</c:v>
                </c:pt>
                <c:pt idx="5981">
                  <c:v>6.7712538957479476</c:v>
                </c:pt>
                <c:pt idx="5982">
                  <c:v>6.7731564435673519</c:v>
                </c:pt>
                <c:pt idx="5983">
                  <c:v>6.7750590467757661</c:v>
                </c:pt>
                <c:pt idx="5984">
                  <c:v>6.7769617053402111</c:v>
                </c:pt>
                <c:pt idx="5985">
                  <c:v>6.7788644192277232</c:v>
                </c:pt>
                <c:pt idx="5986">
                  <c:v>6.7807671884053367</c:v>
                </c:pt>
                <c:pt idx="5987">
                  <c:v>6.7826700128400974</c:v>
                </c:pt>
                <c:pt idx="5988">
                  <c:v>6.7845728924990567</c:v>
                </c:pt>
                <c:pt idx="5989">
                  <c:v>6.7864758273492676</c:v>
                </c:pt>
                <c:pt idx="5990">
                  <c:v>6.7883788173577981</c:v>
                </c:pt>
                <c:pt idx="5991">
                  <c:v>6.7902818624917156</c:v>
                </c:pt>
                <c:pt idx="5992">
                  <c:v>6.7921849627180952</c:v>
                </c:pt>
                <c:pt idx="5993">
                  <c:v>6.7940881180040176</c:v>
                </c:pt>
                <c:pt idx="5994">
                  <c:v>6.7959913283165729</c:v>
                </c:pt>
                <c:pt idx="5995">
                  <c:v>6.7978945936228552</c:v>
                </c:pt>
                <c:pt idx="5996">
                  <c:v>6.7997979138899636</c:v>
                </c:pt>
                <c:pt idx="5997">
                  <c:v>6.8017012890850044</c:v>
                </c:pt>
                <c:pt idx="5998">
                  <c:v>6.8036047191750937</c:v>
                </c:pt>
                <c:pt idx="5999">
                  <c:v>6.8055082041273476</c:v>
                </c:pt>
                <c:pt idx="6000">
                  <c:v>6.8074117439088937</c:v>
                </c:pt>
                <c:pt idx="6001">
                  <c:v>6.8093153384868623</c:v>
                </c:pt>
                <c:pt idx="6002">
                  <c:v>6.8112189878283926</c:v>
                </c:pt>
                <c:pt idx="6003">
                  <c:v>6.8131226919006282</c:v>
                </c:pt>
                <c:pt idx="6004">
                  <c:v>6.815026450670719</c:v>
                </c:pt>
                <c:pt idx="6005">
                  <c:v>6.8169302641058236</c:v>
                </c:pt>
                <c:pt idx="6006">
                  <c:v>6.8188341321731034</c:v>
                </c:pt>
                <c:pt idx="6007">
                  <c:v>6.8207380548397278</c:v>
                </c:pt>
                <c:pt idx="6008">
                  <c:v>6.8226420320728716</c:v>
                </c:pt>
                <c:pt idx="6009">
                  <c:v>6.8245460638397191</c:v>
                </c:pt>
                <c:pt idx="6010">
                  <c:v>6.8264501501074557</c:v>
                </c:pt>
                <c:pt idx="6011">
                  <c:v>6.8283542908432757</c:v>
                </c:pt>
                <c:pt idx="6012">
                  <c:v>6.8302584860143813</c:v>
                </c:pt>
                <c:pt idx="6013">
                  <c:v>6.8321627355879766</c:v>
                </c:pt>
                <c:pt idx="6014">
                  <c:v>6.834067039531277</c:v>
                </c:pt>
                <c:pt idx="6015">
                  <c:v>6.8359713978115</c:v>
                </c:pt>
                <c:pt idx="6016">
                  <c:v>6.8378758103958717</c:v>
                </c:pt>
                <c:pt idx="6017">
                  <c:v>6.8397802772516254</c:v>
                </c:pt>
                <c:pt idx="6018">
                  <c:v>6.8416847983459936</c:v>
                </c:pt>
                <c:pt idx="6019">
                  <c:v>6.8435893736462257</c:v>
                </c:pt>
                <c:pt idx="6020">
                  <c:v>6.8454940031195699</c:v>
                </c:pt>
                <c:pt idx="6021">
                  <c:v>6.8473986867332819</c:v>
                </c:pt>
                <c:pt idx="6022">
                  <c:v>6.8493034244546269</c:v>
                </c:pt>
                <c:pt idx="6023">
                  <c:v>6.8512082162508703</c:v>
                </c:pt>
                <c:pt idx="6024">
                  <c:v>6.8531130620892924</c:v>
                </c:pt>
                <c:pt idx="6025">
                  <c:v>6.8550179619371692</c:v>
                </c:pt>
                <c:pt idx="6026">
                  <c:v>6.8569229157617926</c:v>
                </c:pt>
                <c:pt idx="6027">
                  <c:v>6.8588279235304546</c:v>
                </c:pt>
                <c:pt idx="6028">
                  <c:v>6.8607329852104559</c:v>
                </c:pt>
                <c:pt idx="6029">
                  <c:v>6.862638100769102</c:v>
                </c:pt>
                <c:pt idx="6030">
                  <c:v>6.8645432701737059</c:v>
                </c:pt>
                <c:pt idx="6031">
                  <c:v>6.8664484933915872</c:v>
                </c:pt>
                <c:pt idx="6032">
                  <c:v>6.8683537703900699</c:v>
                </c:pt>
                <c:pt idx="6033">
                  <c:v>6.8702591011364857</c:v>
                </c:pt>
                <c:pt idx="6034">
                  <c:v>6.8721644855981729</c:v>
                </c:pt>
                <c:pt idx="6035">
                  <c:v>6.8740699237424741</c:v>
                </c:pt>
                <c:pt idx="6036">
                  <c:v>6.8759754155367396</c:v>
                </c:pt>
                <c:pt idx="6037">
                  <c:v>6.8778809609483247</c:v>
                </c:pt>
                <c:pt idx="6038">
                  <c:v>6.8797865599445931</c:v>
                </c:pt>
                <c:pt idx="6039">
                  <c:v>6.881692212492915</c:v>
                </c:pt>
                <c:pt idx="6040">
                  <c:v>6.8835979185606613</c:v>
                </c:pt>
                <c:pt idx="6041">
                  <c:v>6.8855036781152146</c:v>
                </c:pt>
                <c:pt idx="6042">
                  <c:v>6.8874094911239654</c:v>
                </c:pt>
                <c:pt idx="6043">
                  <c:v>6.8893153575543016</c:v>
                </c:pt>
                <c:pt idx="6044">
                  <c:v>6.8912212773736288</c:v>
                </c:pt>
                <c:pt idx="6045">
                  <c:v>6.8931272505493482</c:v>
                </c:pt>
                <c:pt idx="6046">
                  <c:v>6.8950332770488743</c:v>
                </c:pt>
                <c:pt idx="6047">
                  <c:v>6.8969393568396233</c:v>
                </c:pt>
                <c:pt idx="6048">
                  <c:v>6.8988454898890232</c:v>
                </c:pt>
                <c:pt idx="6049">
                  <c:v>6.9007516761645027</c:v>
                </c:pt>
                <c:pt idx="6050">
                  <c:v>6.9026579156334993</c:v>
                </c:pt>
                <c:pt idx="6051">
                  <c:v>6.9045642082634551</c:v>
                </c:pt>
                <c:pt idx="6052">
                  <c:v>6.9064705540218219</c:v>
                </c:pt>
                <c:pt idx="6053">
                  <c:v>6.9083769528760532</c:v>
                </c:pt>
                <c:pt idx="6054">
                  <c:v>6.9102834047936126</c:v>
                </c:pt>
                <c:pt idx="6055">
                  <c:v>6.9121899097419659</c:v>
                </c:pt>
                <c:pt idx="6056">
                  <c:v>6.9140964676885908</c:v>
                </c:pt>
                <c:pt idx="6057">
                  <c:v>6.9160030786009647</c:v>
                </c:pt>
                <c:pt idx="6058">
                  <c:v>6.9179097424465761</c:v>
                </c:pt>
                <c:pt idx="6059">
                  <c:v>6.9198164591929174</c:v>
                </c:pt>
                <c:pt idx="6060">
                  <c:v>6.9217232288074868</c:v>
                </c:pt>
                <c:pt idx="6061">
                  <c:v>6.923630051257792</c:v>
                </c:pt>
                <c:pt idx="6062">
                  <c:v>6.9255369265113416</c:v>
                </c:pt>
                <c:pt idx="6063">
                  <c:v>6.9274438545356567</c:v>
                </c:pt>
                <c:pt idx="6064">
                  <c:v>6.9293508352982576</c:v>
                </c:pt>
                <c:pt idx="6065">
                  <c:v>6.9312578687666786</c:v>
                </c:pt>
                <c:pt idx="6066">
                  <c:v>6.9331649549084542</c:v>
                </c:pt>
                <c:pt idx="6067">
                  <c:v>6.9350720936911268</c:v>
                </c:pt>
                <c:pt idx="6068">
                  <c:v>6.9369792850822432</c:v>
                </c:pt>
                <c:pt idx="6069">
                  <c:v>6.9388865290493627</c:v>
                </c:pt>
                <c:pt idx="6070">
                  <c:v>6.9407938255600428</c:v>
                </c:pt>
                <c:pt idx="6071">
                  <c:v>6.9427011745818534</c:v>
                </c:pt>
                <c:pt idx="6072">
                  <c:v>6.9446085760823664</c:v>
                </c:pt>
                <c:pt idx="6073">
                  <c:v>6.9465160300291631</c:v>
                </c:pt>
                <c:pt idx="6074">
                  <c:v>6.9484235363898286</c:v>
                </c:pt>
                <c:pt idx="6075">
                  <c:v>6.9503310951319568</c:v>
                </c:pt>
                <c:pt idx="6076">
                  <c:v>6.9522387062231417</c:v>
                </c:pt>
                <c:pt idx="6077">
                  <c:v>6.954146369630994</c:v>
                </c:pt>
                <c:pt idx="6078">
                  <c:v>6.9560540853231192</c:v>
                </c:pt>
                <c:pt idx="6079">
                  <c:v>6.9579618532671397</c:v>
                </c:pt>
                <c:pt idx="6080">
                  <c:v>6.9598696734306733</c:v>
                </c:pt>
                <c:pt idx="6081">
                  <c:v>6.9617775457813522</c:v>
                </c:pt>
                <c:pt idx="6082">
                  <c:v>6.9636854702868121</c:v>
                </c:pt>
                <c:pt idx="6083">
                  <c:v>6.9655934469146947</c:v>
                </c:pt>
                <c:pt idx="6084">
                  <c:v>6.9675014756326474</c:v>
                </c:pt>
                <c:pt idx="6085">
                  <c:v>6.9694095564083227</c:v>
                </c:pt>
                <c:pt idx="6086">
                  <c:v>6.9713176892093864</c:v>
                </c:pt>
                <c:pt idx="6087">
                  <c:v>6.9732258740035</c:v>
                </c:pt>
                <c:pt idx="6088">
                  <c:v>6.9751341107583391</c:v>
                </c:pt>
                <c:pt idx="6089">
                  <c:v>6.9770423994415802</c:v>
                </c:pt>
                <c:pt idx="6090">
                  <c:v>6.9789507400209114</c:v>
                </c:pt>
                <c:pt idx="6091">
                  <c:v>6.9808591324640208</c:v>
                </c:pt>
                <c:pt idx="6092">
                  <c:v>6.9827675767386097</c:v>
                </c:pt>
                <c:pt idx="6093">
                  <c:v>6.9846760728123796</c:v>
                </c:pt>
                <c:pt idx="6094">
                  <c:v>6.9865846206530406</c:v>
                </c:pt>
                <c:pt idx="6095">
                  <c:v>6.9884932202283094</c:v>
                </c:pt>
                <c:pt idx="6096">
                  <c:v>6.9904018715059077</c:v>
                </c:pt>
                <c:pt idx="6097">
                  <c:v>6.9923105744535636</c:v>
                </c:pt>
                <c:pt idx="6098">
                  <c:v>6.9942193290390131</c:v>
                </c:pt>
                <c:pt idx="6099">
                  <c:v>6.9961281352299984</c:v>
                </c:pt>
                <c:pt idx="6100">
                  <c:v>6.998036992994261</c:v>
                </c:pt>
                <c:pt idx="6101">
                  <c:v>6.9999459022995598</c:v>
                </c:pt>
                <c:pt idx="6102">
                  <c:v>7.0018548631136523</c:v>
                </c:pt>
                <c:pt idx="6103">
                  <c:v>7.0037638754043039</c:v>
                </c:pt>
                <c:pt idx="6104">
                  <c:v>7.005672939139286</c:v>
                </c:pt>
                <c:pt idx="6105">
                  <c:v>7.0075820542863783</c:v>
                </c:pt>
                <c:pt idx="6106">
                  <c:v>7.0094912208133646</c:v>
                </c:pt>
                <c:pt idx="6107">
                  <c:v>7.0114004386880326</c:v>
                </c:pt>
                <c:pt idx="6108">
                  <c:v>7.0133097078781823</c:v>
                </c:pt>
                <c:pt idx="6109">
                  <c:v>7.0152190283516154</c:v>
                </c:pt>
                <c:pt idx="6110">
                  <c:v>7.0171284000761389</c:v>
                </c:pt>
                <c:pt idx="6111">
                  <c:v>7.0190378230195698</c:v>
                </c:pt>
                <c:pt idx="6112">
                  <c:v>7.0209472971497284</c:v>
                </c:pt>
                <c:pt idx="6113">
                  <c:v>7.0228568224344441</c:v>
                </c:pt>
                <c:pt idx="6114">
                  <c:v>7.0247663988415479</c:v>
                </c:pt>
                <c:pt idx="6115">
                  <c:v>7.0266760263388814</c:v>
                </c:pt>
                <c:pt idx="6116">
                  <c:v>7.0285857048942892</c:v>
                </c:pt>
                <c:pt idx="6117">
                  <c:v>7.0304954344756254</c:v>
                </c:pt>
                <c:pt idx="6118">
                  <c:v>7.0324052150507459</c:v>
                </c:pt>
                <c:pt idx="6119">
                  <c:v>7.0343150465875164</c:v>
                </c:pt>
                <c:pt idx="6120">
                  <c:v>7.0362249290538088</c:v>
                </c:pt>
                <c:pt idx="6121">
                  <c:v>7.0381348624174978</c:v>
                </c:pt>
                <c:pt idx="6122">
                  <c:v>7.0400448466464676</c:v>
                </c:pt>
                <c:pt idx="6123">
                  <c:v>7.0419548817086079</c:v>
                </c:pt>
                <c:pt idx="6124">
                  <c:v>7.043864967571813</c:v>
                </c:pt>
                <c:pt idx="6125">
                  <c:v>7.045775104203984</c:v>
                </c:pt>
                <c:pt idx="6126">
                  <c:v>7.0476852915730293</c:v>
                </c:pt>
                <c:pt idx="6127">
                  <c:v>7.0495955296468642</c:v>
                </c:pt>
                <c:pt idx="6128">
                  <c:v>7.051505818393407</c:v>
                </c:pt>
                <c:pt idx="6129">
                  <c:v>7.0534161577805836</c:v>
                </c:pt>
                <c:pt idx="6130">
                  <c:v>7.0553265477763274</c:v>
                </c:pt>
                <c:pt idx="6131">
                  <c:v>7.0572369883485768</c:v>
                </c:pt>
                <c:pt idx="6132">
                  <c:v>7.0591474794652784</c:v>
                </c:pt>
                <c:pt idx="6133">
                  <c:v>7.0610580210943787</c:v>
                </c:pt>
                <c:pt idx="6134">
                  <c:v>7.0629686132038394</c:v>
                </c:pt>
                <c:pt idx="6135">
                  <c:v>7.0648792557616176</c:v>
                </c:pt>
                <c:pt idx="6136">
                  <c:v>7.06678994873569</c:v>
                </c:pt>
                <c:pt idx="6137">
                  <c:v>7.0687006920940263</c:v>
                </c:pt>
                <c:pt idx="6138">
                  <c:v>7.0706114858046121</c:v>
                </c:pt>
                <c:pt idx="6139">
                  <c:v>7.0725223298354347</c:v>
                </c:pt>
                <c:pt idx="6140">
                  <c:v>7.0744332241544869</c:v>
                </c:pt>
                <c:pt idx="6141">
                  <c:v>7.0763441687297686</c:v>
                </c:pt>
                <c:pt idx="6142">
                  <c:v>7.0782551635292874</c:v>
                </c:pt>
                <c:pt idx="6143">
                  <c:v>7.0801662085210539</c:v>
                </c:pt>
                <c:pt idx="6144">
                  <c:v>7.0820773036730902</c:v>
                </c:pt>
                <c:pt idx="6145">
                  <c:v>7.0839884489534173</c:v>
                </c:pt>
                <c:pt idx="6146">
                  <c:v>7.0858996443300688</c:v>
                </c:pt>
                <c:pt idx="6147">
                  <c:v>7.087810889771081</c:v>
                </c:pt>
                <c:pt idx="6148">
                  <c:v>7.089722185244498</c:v>
                </c:pt>
                <c:pt idx="6149">
                  <c:v>7.0916335307183678</c:v>
                </c:pt>
                <c:pt idx="6150">
                  <c:v>7.0935449261607468</c:v>
                </c:pt>
                <c:pt idx="6151">
                  <c:v>7.0954563715396963</c:v>
                </c:pt>
                <c:pt idx="6152">
                  <c:v>7.0973678668232862</c:v>
                </c:pt>
                <c:pt idx="6153">
                  <c:v>7.0992794119795866</c:v>
                </c:pt>
                <c:pt idx="6154">
                  <c:v>7.1011910069766833</c:v>
                </c:pt>
                <c:pt idx="6155">
                  <c:v>7.1031026517826588</c:v>
                </c:pt>
                <c:pt idx="6156">
                  <c:v>7.1050143463656052</c:v>
                </c:pt>
                <c:pt idx="6157">
                  <c:v>7.1069260906936247</c:v>
                </c:pt>
                <c:pt idx="6158">
                  <c:v>7.1088378847348181</c:v>
                </c:pt>
                <c:pt idx="6159">
                  <c:v>7.1107497284573</c:v>
                </c:pt>
                <c:pt idx="6160">
                  <c:v>7.1126616218291847</c:v>
                </c:pt>
                <c:pt idx="6161">
                  <c:v>7.1145735648185973</c:v>
                </c:pt>
                <c:pt idx="6162">
                  <c:v>7.1164855573936672</c:v>
                </c:pt>
                <c:pt idx="6163">
                  <c:v>7.1183975995225284</c:v>
                </c:pt>
                <c:pt idx="6164">
                  <c:v>7.1203096911733237</c:v>
                </c:pt>
                <c:pt idx="6165">
                  <c:v>7.1222218323142021</c:v>
                </c:pt>
                <c:pt idx="6166">
                  <c:v>7.1241340229133154</c:v>
                </c:pt>
                <c:pt idx="6167">
                  <c:v>7.1260462629388259</c:v>
                </c:pt>
                <c:pt idx="6168">
                  <c:v>7.1279585523589004</c:v>
                </c:pt>
                <c:pt idx="6169">
                  <c:v>7.1298708911417066</c:v>
                </c:pt>
                <c:pt idx="6170">
                  <c:v>7.1317832792554308</c:v>
                </c:pt>
                <c:pt idx="6171">
                  <c:v>7.1336957166682513</c:v>
                </c:pt>
                <c:pt idx="6172">
                  <c:v>7.1356082033483634</c:v>
                </c:pt>
                <c:pt idx="6173">
                  <c:v>7.1375207392639588</c:v>
                </c:pt>
                <c:pt idx="6174">
                  <c:v>7.139433324383246</c:v>
                </c:pt>
                <c:pt idx="6175">
                  <c:v>7.1413459586744317</c:v>
                </c:pt>
                <c:pt idx="6176">
                  <c:v>7.1432586421057334</c:v>
                </c:pt>
                <c:pt idx="6177">
                  <c:v>7.1451713746453711</c:v>
                </c:pt>
                <c:pt idx="6178">
                  <c:v>7.147084156261573</c:v>
                </c:pt>
                <c:pt idx="6179">
                  <c:v>7.1489969869225716</c:v>
                </c:pt>
                <c:pt idx="6180">
                  <c:v>7.1509098665966109</c:v>
                </c:pt>
                <c:pt idx="6181">
                  <c:v>7.1528227952519323</c:v>
                </c:pt>
                <c:pt idx="6182">
                  <c:v>7.1547357728567924</c:v>
                </c:pt>
                <c:pt idx="6183">
                  <c:v>7.156648799379445</c:v>
                </c:pt>
                <c:pt idx="6184">
                  <c:v>7.1585618747881572</c:v>
                </c:pt>
                <c:pt idx="6185">
                  <c:v>7.1604749990512007</c:v>
                </c:pt>
                <c:pt idx="6186">
                  <c:v>7.1623881721368532</c:v>
                </c:pt>
                <c:pt idx="6187">
                  <c:v>7.1643013940133944</c:v>
                </c:pt>
                <c:pt idx="6188">
                  <c:v>7.1662146646491163</c:v>
                </c:pt>
                <c:pt idx="6189">
                  <c:v>7.1681279840123127</c:v>
                </c:pt>
                <c:pt idx="6190">
                  <c:v>7.1700413520712836</c:v>
                </c:pt>
                <c:pt idx="6191">
                  <c:v>7.1719547687943397</c:v>
                </c:pt>
                <c:pt idx="6192">
                  <c:v>7.1738682341497926</c:v>
                </c:pt>
                <c:pt idx="6193">
                  <c:v>7.1757817481059636</c:v>
                </c:pt>
                <c:pt idx="6194">
                  <c:v>7.1776953106311767</c:v>
                </c:pt>
                <c:pt idx="6195">
                  <c:v>7.1796089216937657</c:v>
                </c:pt>
                <c:pt idx="6196">
                  <c:v>7.181522581262068</c:v>
                </c:pt>
                <c:pt idx="6197">
                  <c:v>7.1834362893044288</c:v>
                </c:pt>
                <c:pt idx="6198">
                  <c:v>7.1853500457891961</c:v>
                </c:pt>
                <c:pt idx="6199">
                  <c:v>7.1872638506847304</c:v>
                </c:pt>
                <c:pt idx="6200">
                  <c:v>7.1891777039593903</c:v>
                </c:pt>
                <c:pt idx="6201">
                  <c:v>7.1910916055815468</c:v>
                </c:pt>
                <c:pt idx="6202">
                  <c:v>7.1930055555195764</c:v>
                </c:pt>
                <c:pt idx="6203">
                  <c:v>7.1949195537418564</c:v>
                </c:pt>
                <c:pt idx="6204">
                  <c:v>7.1968336002167757</c:v>
                </c:pt>
                <c:pt idx="6205">
                  <c:v>7.1987476949127291</c:v>
                </c:pt>
                <c:pt idx="6206">
                  <c:v>7.2006618377981138</c:v>
                </c:pt>
                <c:pt idx="6207">
                  <c:v>7.202576028841337</c:v>
                </c:pt>
                <c:pt idx="6208">
                  <c:v>7.2044902680108098</c:v>
                </c:pt>
                <c:pt idx="6209">
                  <c:v>7.2064045552749514</c:v>
                </c:pt>
                <c:pt idx="6210">
                  <c:v>7.2083188906021816</c:v>
                </c:pt>
                <c:pt idx="6211">
                  <c:v>7.2102332739609363</c:v>
                </c:pt>
                <c:pt idx="6212">
                  <c:v>7.2121477053196479</c:v>
                </c:pt>
                <c:pt idx="6213">
                  <c:v>7.2140621846467594</c:v>
                </c:pt>
                <c:pt idx="6214">
                  <c:v>7.2159767119107183</c:v>
                </c:pt>
                <c:pt idx="6215">
                  <c:v>7.217891287079981</c:v>
                </c:pt>
                <c:pt idx="6216">
                  <c:v>7.2198059101230063</c:v>
                </c:pt>
                <c:pt idx="6217">
                  <c:v>7.2217205810082623</c:v>
                </c:pt>
                <c:pt idx="6218">
                  <c:v>7.223635299704223</c:v>
                </c:pt>
                <c:pt idx="6219">
                  <c:v>7.2255500661793644</c:v>
                </c:pt>
                <c:pt idx="6220">
                  <c:v>7.2274648804021737</c:v>
                </c:pt>
                <c:pt idx="6221">
                  <c:v>7.2293797423411412</c:v>
                </c:pt>
                <c:pt idx="6222">
                  <c:v>7.2312946519647658</c:v>
                </c:pt>
                <c:pt idx="6223">
                  <c:v>7.2332096092415501</c:v>
                </c:pt>
                <c:pt idx="6224">
                  <c:v>7.2351246141400019</c:v>
                </c:pt>
                <c:pt idx="6225">
                  <c:v>7.2370396666286396</c:v>
                </c:pt>
                <c:pt idx="6226">
                  <c:v>7.2389547666759828</c:v>
                </c:pt>
                <c:pt idx="6227">
                  <c:v>7.2408699142505606</c:v>
                </c:pt>
                <c:pt idx="6228">
                  <c:v>7.2427851093209066</c:v>
                </c:pt>
                <c:pt idx="6229">
                  <c:v>7.2447003518555633</c:v>
                </c:pt>
                <c:pt idx="6230">
                  <c:v>7.2466156418230732</c:v>
                </c:pt>
                <c:pt idx="6231">
                  <c:v>7.2485309791919912</c:v>
                </c:pt>
                <c:pt idx="6232">
                  <c:v>7.250446363930874</c:v>
                </c:pt>
                <c:pt idx="6233">
                  <c:v>7.2523617960082856</c:v>
                </c:pt>
                <c:pt idx="6234">
                  <c:v>7.2542772753928011</c:v>
                </c:pt>
                <c:pt idx="6235">
                  <c:v>7.2561928020529933</c:v>
                </c:pt>
                <c:pt idx="6236">
                  <c:v>7.2581083759574447</c:v>
                </c:pt>
                <c:pt idx="6237">
                  <c:v>7.2600239970747484</c:v>
                </c:pt>
                <c:pt idx="6238">
                  <c:v>7.261939665373494</c:v>
                </c:pt>
                <c:pt idx="6239">
                  <c:v>7.2638553808222861</c:v>
                </c:pt>
                <c:pt idx="6240">
                  <c:v>7.2657711433897312</c:v>
                </c:pt>
                <c:pt idx="6241">
                  <c:v>7.2676869530444428</c:v>
                </c:pt>
                <c:pt idx="6242">
                  <c:v>7.2696028097550416</c:v>
                </c:pt>
                <c:pt idx="6243">
                  <c:v>7.2715187134901509</c:v>
                </c:pt>
                <c:pt idx="6244">
                  <c:v>7.2734346642184029</c:v>
                </c:pt>
                <c:pt idx="6245">
                  <c:v>7.2753506619084369</c:v>
                </c:pt>
                <c:pt idx="6246">
                  <c:v>7.2772667065288967</c:v>
                </c:pt>
                <c:pt idx="6247">
                  <c:v>7.2791827980484296</c:v>
                </c:pt>
                <c:pt idx="6248">
                  <c:v>7.2810989364356962</c:v>
                </c:pt>
                <c:pt idx="6249">
                  <c:v>7.2830151216593553</c:v>
                </c:pt>
                <c:pt idx="6250">
                  <c:v>7.2849313536880764</c:v>
                </c:pt>
                <c:pt idx="6251">
                  <c:v>7.2868476324905318</c:v>
                </c:pt>
                <c:pt idx="6252">
                  <c:v>7.288763958035406</c:v>
                </c:pt>
                <c:pt idx="6253">
                  <c:v>7.290680330291381</c:v>
                </c:pt>
                <c:pt idx="6254">
                  <c:v>7.2925967492271546</c:v>
                </c:pt>
                <c:pt idx="6255">
                  <c:v>7.2945132148114196</c:v>
                </c:pt>
                <c:pt idx="6256">
                  <c:v>7.2964297270128871</c:v>
                </c:pt>
                <c:pt idx="6257">
                  <c:v>7.298346285800263</c:v>
                </c:pt>
                <c:pt idx="6258">
                  <c:v>7.3002628911422667</c:v>
                </c:pt>
                <c:pt idx="6259">
                  <c:v>7.3021795430076217</c:v>
                </c:pt>
                <c:pt idx="6260">
                  <c:v>7.3040962413650563</c:v>
                </c:pt>
                <c:pt idx="6261">
                  <c:v>7.3060129861833074</c:v>
                </c:pt>
                <c:pt idx="6262">
                  <c:v>7.3079297774311129</c:v>
                </c:pt>
                <c:pt idx="6263">
                  <c:v>7.3098466150772241</c:v>
                </c:pt>
                <c:pt idx="6264">
                  <c:v>7.3117634990903912</c:v>
                </c:pt>
                <c:pt idx="6265">
                  <c:v>7.313680429439378</c:v>
                </c:pt>
                <c:pt idx="6266">
                  <c:v>7.3155974060929472</c:v>
                </c:pt>
                <c:pt idx="6267">
                  <c:v>7.3175144290198713</c:v>
                </c:pt>
                <c:pt idx="6268">
                  <c:v>7.3194314981889281</c:v>
                </c:pt>
                <c:pt idx="6269">
                  <c:v>7.3213486135689028</c:v>
                </c:pt>
                <c:pt idx="6270">
                  <c:v>7.3232657751285837</c:v>
                </c:pt>
                <c:pt idx="6271">
                  <c:v>7.3251829828367683</c:v>
                </c:pt>
                <c:pt idx="6272">
                  <c:v>7.3271002366622584</c:v>
                </c:pt>
                <c:pt idx="6273">
                  <c:v>7.329017536573863</c:v>
                </c:pt>
                <c:pt idx="6274">
                  <c:v>7.3309348825403973</c:v>
                </c:pt>
                <c:pt idx="6275">
                  <c:v>7.3328522745306781</c:v>
                </c:pt>
                <c:pt idx="6276">
                  <c:v>7.3347697125135358</c:v>
                </c:pt>
                <c:pt idx="6277">
                  <c:v>7.3366871964578024</c:v>
                </c:pt>
                <c:pt idx="6278">
                  <c:v>7.3386047263323153</c:v>
                </c:pt>
                <c:pt idx="6279">
                  <c:v>7.3405223021059198</c:v>
                </c:pt>
                <c:pt idx="6280">
                  <c:v>7.3424399237474676</c:v>
                </c:pt>
                <c:pt idx="6281">
                  <c:v>7.3443575912258163</c:v>
                </c:pt>
                <c:pt idx="6282">
                  <c:v>7.3462753045098284</c:v>
                </c:pt>
                <c:pt idx="6283">
                  <c:v>7.3481930635683721</c:v>
                </c:pt>
                <c:pt idx="6284">
                  <c:v>7.3501108683703231</c:v>
                </c:pt>
                <c:pt idx="6285">
                  <c:v>7.3520287188845623</c:v>
                </c:pt>
                <c:pt idx="6286">
                  <c:v>7.3539466150799786</c:v>
                </c:pt>
                <c:pt idx="6287">
                  <c:v>7.3558645569254644</c:v>
                </c:pt>
                <c:pt idx="6288">
                  <c:v>7.3577825443899201</c:v>
                </c:pt>
                <c:pt idx="6289">
                  <c:v>7.3597005774422497</c:v>
                </c:pt>
                <c:pt idx="6290">
                  <c:v>7.3616186560513661</c:v>
                </c:pt>
                <c:pt idx="6291">
                  <c:v>7.3635367801861866</c:v>
                </c:pt>
                <c:pt idx="6292">
                  <c:v>7.3654549498156374</c:v>
                </c:pt>
                <c:pt idx="6293">
                  <c:v>7.3673731649086447</c:v>
                </c:pt>
                <c:pt idx="6294">
                  <c:v>7.3692914254341444</c:v>
                </c:pt>
                <c:pt idx="6295">
                  <c:v>7.3712097313610832</c:v>
                </c:pt>
                <c:pt idx="6296">
                  <c:v>7.3731280826584058</c:v>
                </c:pt>
                <c:pt idx="6297">
                  <c:v>7.3750464792950661</c:v>
                </c:pt>
                <c:pt idx="6298">
                  <c:v>7.3769649212400257</c:v>
                </c:pt>
                <c:pt idx="6299">
                  <c:v>7.3788834084622499</c:v>
                </c:pt>
                <c:pt idx="6300">
                  <c:v>7.3808019409307128</c:v>
                </c:pt>
                <c:pt idx="6301">
                  <c:v>7.3827205186143914</c:v>
                </c:pt>
                <c:pt idx="6302">
                  <c:v>7.3846391414822712</c:v>
                </c:pt>
                <c:pt idx="6303">
                  <c:v>7.3865578095033397</c:v>
                </c:pt>
                <c:pt idx="6304">
                  <c:v>7.3884765226465987</c:v>
                </c:pt>
                <c:pt idx="6305">
                  <c:v>7.3903952808810471</c:v>
                </c:pt>
                <c:pt idx="6306">
                  <c:v>7.3923140841756956</c:v>
                </c:pt>
                <c:pt idx="6307">
                  <c:v>7.3942329324995573</c:v>
                </c:pt>
                <c:pt idx="6308">
                  <c:v>7.3961518258216534</c:v>
                </c:pt>
                <c:pt idx="6309">
                  <c:v>7.3980707641110142</c:v>
                </c:pt>
                <c:pt idx="6310">
                  <c:v>7.3999897473366696</c:v>
                </c:pt>
                <c:pt idx="6311">
                  <c:v>7.4019087754676587</c:v>
                </c:pt>
                <c:pt idx="6312">
                  <c:v>7.4038278484730284</c:v>
                </c:pt>
                <c:pt idx="6313">
                  <c:v>7.4057469663218267</c:v>
                </c:pt>
                <c:pt idx="6314">
                  <c:v>7.4076661289831147</c:v>
                </c:pt>
                <c:pt idx="6315">
                  <c:v>7.4095853364259536</c:v>
                </c:pt>
                <c:pt idx="6316">
                  <c:v>7.4115045886194144</c:v>
                </c:pt>
                <c:pt idx="6317">
                  <c:v>7.4134238855325698</c:v>
                </c:pt>
                <c:pt idx="6318">
                  <c:v>7.4153432271345032</c:v>
                </c:pt>
                <c:pt idx="6319">
                  <c:v>7.4172626133943016</c:v>
                </c:pt>
                <c:pt idx="6320">
                  <c:v>7.4191820442810616</c:v>
                </c:pt>
                <c:pt idx="6321">
                  <c:v>7.4211015197638774</c:v>
                </c:pt>
                <c:pt idx="6322">
                  <c:v>7.4230210398118599</c:v>
                </c:pt>
                <c:pt idx="6323">
                  <c:v>7.4249406043941173</c:v>
                </c:pt>
                <c:pt idx="6324">
                  <c:v>7.4268602134797677</c:v>
                </c:pt>
                <c:pt idx="6325">
                  <c:v>7.4287798670379388</c:v>
                </c:pt>
                <c:pt idx="6326">
                  <c:v>7.4306995650377559</c:v>
                </c:pt>
                <c:pt idx="6327">
                  <c:v>7.4326193074483573</c:v>
                </c:pt>
                <c:pt idx="6328">
                  <c:v>7.4345390942388851</c:v>
                </c:pt>
                <c:pt idx="6329">
                  <c:v>7.4364589253784867</c:v>
                </c:pt>
                <c:pt idx="6330">
                  <c:v>7.4383788008363174</c:v>
                </c:pt>
                <c:pt idx="6331">
                  <c:v>7.4402987205815361</c:v>
                </c:pt>
                <c:pt idx="6332">
                  <c:v>7.4422186845833087</c:v>
                </c:pt>
                <c:pt idx="6333">
                  <c:v>7.4441386928108102</c:v>
                </c:pt>
                <c:pt idx="6334">
                  <c:v>7.4460587452332154</c:v>
                </c:pt>
                <c:pt idx="6335">
                  <c:v>7.4479788418197099</c:v>
                </c:pt>
                <c:pt idx="6336">
                  <c:v>7.4498989825394863</c:v>
                </c:pt>
                <c:pt idx="6337">
                  <c:v>7.45181916736174</c:v>
                </c:pt>
                <c:pt idx="6338">
                  <c:v>7.4537393962556724</c:v>
                </c:pt>
                <c:pt idx="6339">
                  <c:v>7.4556596691904913</c:v>
                </c:pt>
                <c:pt idx="6340">
                  <c:v>7.4575799861354133</c:v>
                </c:pt>
                <c:pt idx="6341">
                  <c:v>7.4595003470596586</c:v>
                </c:pt>
                <c:pt idx="6342">
                  <c:v>7.4614207519324536</c:v>
                </c:pt>
                <c:pt idx="6343">
                  <c:v>7.4633412007230326</c:v>
                </c:pt>
                <c:pt idx="6344">
                  <c:v>7.4652616934006319</c:v>
                </c:pt>
                <c:pt idx="6345">
                  <c:v>7.4671822299344974</c:v>
                </c:pt>
                <c:pt idx="6346">
                  <c:v>7.4691028102938803</c:v>
                </c:pt>
                <c:pt idx="6347">
                  <c:v>7.4710234344480373</c:v>
                </c:pt>
                <c:pt idx="6348">
                  <c:v>7.4729441023662311</c:v>
                </c:pt>
                <c:pt idx="6349">
                  <c:v>7.4748648140177334</c:v>
                </c:pt>
                <c:pt idx="6350">
                  <c:v>7.4767855693718124</c:v>
                </c:pt>
                <c:pt idx="6351">
                  <c:v>7.4787063683977557</c:v>
                </c:pt>
                <c:pt idx="6352">
                  <c:v>7.4806272110648484</c:v>
                </c:pt>
                <c:pt idx="6353">
                  <c:v>7.4825480973423826</c:v>
                </c:pt>
                <c:pt idx="6354">
                  <c:v>7.4844690271996583</c:v>
                </c:pt>
                <c:pt idx="6355">
                  <c:v>7.486390000605982</c:v>
                </c:pt>
                <c:pt idx="6356">
                  <c:v>7.4883110175306626</c:v>
                </c:pt>
                <c:pt idx="6357">
                  <c:v>7.490232077943018</c:v>
                </c:pt>
                <c:pt idx="6358">
                  <c:v>7.4921531818123732</c:v>
                </c:pt>
                <c:pt idx="6359">
                  <c:v>7.4940743291080558</c:v>
                </c:pt>
                <c:pt idx="6360">
                  <c:v>7.4959955197994006</c:v>
                </c:pt>
                <c:pt idx="6361">
                  <c:v>7.4979167538557521</c:v>
                </c:pt>
                <c:pt idx="6362">
                  <c:v>7.4998380312464556</c:v>
                </c:pt>
                <c:pt idx="6363">
                  <c:v>7.5017593519408639</c:v>
                </c:pt>
                <c:pt idx="6364">
                  <c:v>7.5036807159083381</c:v>
                </c:pt>
                <c:pt idx="6365">
                  <c:v>7.5056021231182424</c:v>
                </c:pt>
                <c:pt idx="6366">
                  <c:v>7.5075235735399488</c:v>
                </c:pt>
                <c:pt idx="6367">
                  <c:v>7.5094450671428348</c:v>
                </c:pt>
                <c:pt idx="6368">
                  <c:v>7.5113666038962856</c:v>
                </c:pt>
                <c:pt idx="6369">
                  <c:v>7.5132881837696868</c:v>
                </c:pt>
                <c:pt idx="6370">
                  <c:v>7.5152098067324404</c:v>
                </c:pt>
                <c:pt idx="6371">
                  <c:v>7.5171314727539409</c:v>
                </c:pt>
                <c:pt idx="6372">
                  <c:v>7.519053181803601</c:v>
                </c:pt>
                <c:pt idx="6373">
                  <c:v>7.5209749338508329</c:v>
                </c:pt>
                <c:pt idx="6374">
                  <c:v>7.5228967288650566</c:v>
                </c:pt>
                <c:pt idx="6375">
                  <c:v>7.5248185668156982</c:v>
                </c:pt>
                <c:pt idx="6376">
                  <c:v>7.5267404476721884</c:v>
                </c:pt>
                <c:pt idx="6377">
                  <c:v>7.5286623714039651</c:v>
                </c:pt>
                <c:pt idx="6378">
                  <c:v>7.5305843379804731</c:v>
                </c:pt>
                <c:pt idx="6379">
                  <c:v>7.5325063473711626</c:v>
                </c:pt>
                <c:pt idx="6380">
                  <c:v>7.5344283995454893</c:v>
                </c:pt>
                <c:pt idx="6381">
                  <c:v>7.5363504944729121</c:v>
                </c:pt>
                <c:pt idx="6382">
                  <c:v>7.5382726321229034</c:v>
                </c:pt>
                <c:pt idx="6383">
                  <c:v>7.5401948124649341</c:v>
                </c:pt>
                <c:pt idx="6384">
                  <c:v>7.542117035468487</c:v>
                </c:pt>
                <c:pt idx="6385">
                  <c:v>7.5440393011030444</c:v>
                </c:pt>
                <c:pt idx="6386">
                  <c:v>7.545961609338101</c:v>
                </c:pt>
                <c:pt idx="6387">
                  <c:v>7.547883960143154</c:v>
                </c:pt>
                <c:pt idx="6388">
                  <c:v>7.5498063534877087</c:v>
                </c:pt>
                <c:pt idx="6389">
                  <c:v>7.5517287893412712</c:v>
                </c:pt>
                <c:pt idx="6390">
                  <c:v>7.5536512676733629</c:v>
                </c:pt>
                <c:pt idx="6391">
                  <c:v>7.5555737884535024</c:v>
                </c:pt>
                <c:pt idx="6392">
                  <c:v>7.5574963516512179</c:v>
                </c:pt>
                <c:pt idx="6393">
                  <c:v>7.559418957236046</c:v>
                </c:pt>
                <c:pt idx="6394">
                  <c:v>7.5613416051775229</c:v>
                </c:pt>
                <c:pt idx="6395">
                  <c:v>7.5632642954451992</c:v>
                </c:pt>
                <c:pt idx="6396">
                  <c:v>7.5651870280086237</c:v>
                </c:pt>
                <c:pt idx="6397">
                  <c:v>7.5671098028373542</c:v>
                </c:pt>
                <c:pt idx="6398">
                  <c:v>7.569032619900959</c:v>
                </c:pt>
                <c:pt idx="6399">
                  <c:v>7.5709554791690028</c:v>
                </c:pt>
                <c:pt idx="6400">
                  <c:v>7.5728783806110664</c:v>
                </c:pt>
                <c:pt idx="6401">
                  <c:v>7.5748013241967298</c:v>
                </c:pt>
                <c:pt idx="6402">
                  <c:v>7.5767243098955799</c:v>
                </c:pt>
                <c:pt idx="6403">
                  <c:v>7.5786473376772143</c:v>
                </c:pt>
                <c:pt idx="6404">
                  <c:v>7.5805704075112308</c:v>
                </c:pt>
                <c:pt idx="6405">
                  <c:v>7.5824935193672358</c:v>
                </c:pt>
                <c:pt idx="6406">
                  <c:v>7.5844166732148421</c:v>
                </c:pt>
                <c:pt idx="6407">
                  <c:v>7.5863398690236679</c:v>
                </c:pt>
                <c:pt idx="6408">
                  <c:v>7.5882631067633364</c:v>
                </c:pt>
                <c:pt idx="6409">
                  <c:v>7.5901863864034791</c:v>
                </c:pt>
                <c:pt idx="6410">
                  <c:v>7.5921097079137319</c:v>
                </c:pt>
                <c:pt idx="6411">
                  <c:v>7.5940330712637367</c:v>
                </c:pt>
                <c:pt idx="6412">
                  <c:v>7.5959564764231411</c:v>
                </c:pt>
                <c:pt idx="6413">
                  <c:v>7.5978799233616021</c:v>
                </c:pt>
                <c:pt idx="6414">
                  <c:v>7.5998034120487761</c:v>
                </c:pt>
                <c:pt idx="6415">
                  <c:v>7.6017269424543326</c:v>
                </c:pt>
                <c:pt idx="6416">
                  <c:v>7.6036505145479412</c:v>
                </c:pt>
                <c:pt idx="6417">
                  <c:v>7.6055741282992813</c:v>
                </c:pt>
                <c:pt idx="6418">
                  <c:v>7.6074977836780384</c:v>
                </c:pt>
                <c:pt idx="6419">
                  <c:v>7.6094214806538991</c:v>
                </c:pt>
                <c:pt idx="6420">
                  <c:v>7.611345219196564</c:v>
                </c:pt>
                <c:pt idx="6421">
                  <c:v>7.613268999275733</c:v>
                </c:pt>
                <c:pt idx="6422">
                  <c:v>7.6151928208611146</c:v>
                </c:pt>
                <c:pt idx="6423">
                  <c:v>7.6171166839224229</c:v>
                </c:pt>
                <c:pt idx="6424">
                  <c:v>7.6190405884293781</c:v>
                </c:pt>
                <c:pt idx="6425">
                  <c:v>7.6209645343517058</c:v>
                </c:pt>
                <c:pt idx="6426">
                  <c:v>7.6228885216591387</c:v>
                </c:pt>
                <c:pt idx="6427">
                  <c:v>7.6248125503214146</c:v>
                </c:pt>
                <c:pt idx="6428">
                  <c:v>7.6267366203082796</c:v>
                </c:pt>
                <c:pt idx="6429">
                  <c:v>7.6286607315894832</c:v>
                </c:pt>
                <c:pt idx="6430">
                  <c:v>7.6305848841347794</c:v>
                </c:pt>
                <c:pt idx="6431">
                  <c:v>7.632509077913932</c:v>
                </c:pt>
                <c:pt idx="6432">
                  <c:v>7.6344333128967081</c:v>
                </c:pt>
                <c:pt idx="6433">
                  <c:v>7.6363575890528832</c:v>
                </c:pt>
                <c:pt idx="6434">
                  <c:v>7.6382819063522369</c:v>
                </c:pt>
                <c:pt idx="6435">
                  <c:v>7.6402062647645543</c:v>
                </c:pt>
                <c:pt idx="6436">
                  <c:v>7.6421306642596294</c:v>
                </c:pt>
                <c:pt idx="6437">
                  <c:v>7.6440551048072578</c:v>
                </c:pt>
                <c:pt idx="6438">
                  <c:v>7.645979586377246</c:v>
                </c:pt>
                <c:pt idx="6439">
                  <c:v>7.6479041089394038</c:v>
                </c:pt>
                <c:pt idx="6440">
                  <c:v>7.6498286724635447</c:v>
                </c:pt>
                <c:pt idx="6441">
                  <c:v>7.6517532769194929</c:v>
                </c:pt>
                <c:pt idx="6442">
                  <c:v>7.6536779222770761</c:v>
                </c:pt>
                <c:pt idx="6443">
                  <c:v>7.6556026085061273</c:v>
                </c:pt>
                <c:pt idx="6444">
                  <c:v>7.6575273355764892</c:v>
                </c:pt>
                <c:pt idx="6445">
                  <c:v>7.6594521034580021</c:v>
                </c:pt>
                <c:pt idx="6446">
                  <c:v>7.6613769121205264</c:v>
                </c:pt>
                <c:pt idx="6447">
                  <c:v>7.6633017615339103</c:v>
                </c:pt>
                <c:pt idx="6448">
                  <c:v>7.665226651668025</c:v>
                </c:pt>
                <c:pt idx="6449">
                  <c:v>7.6671515824927381</c:v>
                </c:pt>
                <c:pt idx="6450">
                  <c:v>7.6690765539779227</c:v>
                </c:pt>
                <c:pt idx="6451">
                  <c:v>7.671001566093465</c:v>
                </c:pt>
                <c:pt idx="6452">
                  <c:v>7.6729266188092504</c:v>
                </c:pt>
                <c:pt idx="6453">
                  <c:v>7.6748517120951734</c:v>
                </c:pt>
                <c:pt idx="6454">
                  <c:v>7.6767768459211334</c:v>
                </c:pt>
                <c:pt idx="6455">
                  <c:v>7.6787020202570364</c:v>
                </c:pt>
                <c:pt idx="6456">
                  <c:v>7.6806272350727927</c:v>
                </c:pt>
                <c:pt idx="6457">
                  <c:v>7.6825524903383222</c:v>
                </c:pt>
                <c:pt idx="6458">
                  <c:v>7.6844777860235469</c:v>
                </c:pt>
                <c:pt idx="6459">
                  <c:v>7.6864031220983966</c:v>
                </c:pt>
                <c:pt idx="6460">
                  <c:v>7.6883284985328073</c:v>
                </c:pt>
                <c:pt idx="6461">
                  <c:v>7.6902539152967213</c:v>
                </c:pt>
                <c:pt idx="6462">
                  <c:v>7.6921793723600853</c:v>
                </c:pt>
                <c:pt idx="6463">
                  <c:v>7.6941048696928513</c:v>
                </c:pt>
                <c:pt idx="6464">
                  <c:v>7.6960304072649821</c:v>
                </c:pt>
                <c:pt idx="6465">
                  <c:v>7.6979559850464412</c:v>
                </c:pt>
                <c:pt idx="6466">
                  <c:v>7.6998816030071993</c:v>
                </c:pt>
                <c:pt idx="6467">
                  <c:v>7.7018072611172359</c:v>
                </c:pt>
                <c:pt idx="6468">
                  <c:v>7.7037329593465307</c:v>
                </c:pt>
                <c:pt idx="6469">
                  <c:v>7.7056586976650783</c:v>
                </c:pt>
                <c:pt idx="6470">
                  <c:v>7.7075844760428689</c:v>
                </c:pt>
                <c:pt idx="6471">
                  <c:v>7.709510294449907</c:v>
                </c:pt>
                <c:pt idx="6472">
                  <c:v>7.7114361528561979</c:v>
                </c:pt>
                <c:pt idx="6473">
                  <c:v>7.7133620512317558</c:v>
                </c:pt>
                <c:pt idx="6474">
                  <c:v>7.7152879895466002</c:v>
                </c:pt>
                <c:pt idx="6475">
                  <c:v>7.7172139677707534</c:v>
                </c:pt>
                <c:pt idx="6476">
                  <c:v>7.7191399858742518</c:v>
                </c:pt>
                <c:pt idx="6477">
                  <c:v>7.7210660438271272</c:v>
                </c:pt>
                <c:pt idx="6478">
                  <c:v>7.7229921415994252</c:v>
                </c:pt>
                <c:pt idx="6479">
                  <c:v>7.7249182791611943</c:v>
                </c:pt>
                <c:pt idx="6480">
                  <c:v>7.726844456482489</c:v>
                </c:pt>
                <c:pt idx="6481">
                  <c:v>7.7287706735333721</c:v>
                </c:pt>
                <c:pt idx="6482">
                  <c:v>7.7306969302839068</c:v>
                </c:pt>
                <c:pt idx="6483">
                  <c:v>7.7326232267041686</c:v>
                </c:pt>
                <c:pt idx="6484">
                  <c:v>7.7345495627642373</c:v>
                </c:pt>
                <c:pt idx="6485">
                  <c:v>7.7364759384341939</c:v>
                </c:pt>
                <c:pt idx="6486">
                  <c:v>7.7384023536841307</c:v>
                </c:pt>
                <c:pt idx="6487">
                  <c:v>7.7403288084841462</c:v>
                </c:pt>
                <c:pt idx="6488">
                  <c:v>7.7422553028043417</c:v>
                </c:pt>
                <c:pt idx="6489">
                  <c:v>7.7441818366148238</c:v>
                </c:pt>
                <c:pt idx="6490">
                  <c:v>7.7461084098857098</c:v>
                </c:pt>
                <c:pt idx="6491">
                  <c:v>7.7480350225871204</c:v>
                </c:pt>
                <c:pt idx="6492">
                  <c:v>7.7499616746891773</c:v>
                </c:pt>
                <c:pt idx="6493">
                  <c:v>7.7518883661620182</c:v>
                </c:pt>
                <c:pt idx="6494">
                  <c:v>7.7538150969757789</c:v>
                </c:pt>
                <c:pt idx="6495">
                  <c:v>7.7557418671006042</c:v>
                </c:pt>
                <c:pt idx="6496">
                  <c:v>7.7576686765066443</c:v>
                </c:pt>
                <c:pt idx="6497">
                  <c:v>7.7595955251640554</c:v>
                </c:pt>
                <c:pt idx="6498">
                  <c:v>7.7615224130429992</c:v>
                </c:pt>
                <c:pt idx="6499">
                  <c:v>7.7634493401136453</c:v>
                </c:pt>
                <c:pt idx="6500">
                  <c:v>7.7653763063461652</c:v>
                </c:pt>
                <c:pt idx="6501">
                  <c:v>7.7673033117107408</c:v>
                </c:pt>
                <c:pt idx="6502">
                  <c:v>7.7692303561775562</c:v>
                </c:pt>
                <c:pt idx="6503">
                  <c:v>7.7711574397168048</c:v>
                </c:pt>
                <c:pt idx="6504">
                  <c:v>7.7730845622986857</c:v>
                </c:pt>
                <c:pt idx="6505">
                  <c:v>7.7750117238933987</c:v>
                </c:pt>
                <c:pt idx="6506">
                  <c:v>7.7769389244711569</c:v>
                </c:pt>
                <c:pt idx="6507">
                  <c:v>7.7788661640021726</c:v>
                </c:pt>
                <c:pt idx="6508">
                  <c:v>7.7807934424566723</c:v>
                </c:pt>
                <c:pt idx="6509">
                  <c:v>7.7827207598048798</c:v>
                </c:pt>
                <c:pt idx="6510">
                  <c:v>7.7846481160170287</c:v>
                </c:pt>
                <c:pt idx="6511">
                  <c:v>7.7865755110633614</c:v>
                </c:pt>
                <c:pt idx="6512">
                  <c:v>7.7885029449141188</c:v>
                </c:pt>
                <c:pt idx="6513">
                  <c:v>7.7904304175395538</c:v>
                </c:pt>
                <c:pt idx="6514">
                  <c:v>7.792357928909925</c:v>
                </c:pt>
                <c:pt idx="6515">
                  <c:v>7.7942854789954952</c:v>
                </c:pt>
                <c:pt idx="6516">
                  <c:v>7.7962130677665327</c:v>
                </c:pt>
                <c:pt idx="6517">
                  <c:v>7.7981406951933137</c:v>
                </c:pt>
                <c:pt idx="6518">
                  <c:v>7.800068361246117</c:v>
                </c:pt>
                <c:pt idx="6519">
                  <c:v>7.8019960658952323</c:v>
                </c:pt>
                <c:pt idx="6520">
                  <c:v>7.8039238091109517</c:v>
                </c:pt>
                <c:pt idx="6521">
                  <c:v>7.8058515908635711</c:v>
                </c:pt>
                <c:pt idx="6522">
                  <c:v>7.8077794111234002</c:v>
                </c:pt>
                <c:pt idx="6523">
                  <c:v>7.8097072698607439</c:v>
                </c:pt>
                <c:pt idx="6524">
                  <c:v>7.8116351670459236</c:v>
                </c:pt>
                <c:pt idx="6525">
                  <c:v>7.8135631026492609</c:v>
                </c:pt>
                <c:pt idx="6526">
                  <c:v>7.8154910766410826</c:v>
                </c:pt>
                <c:pt idx="6527">
                  <c:v>7.8174190889917243</c:v>
                </c:pt>
                <c:pt idx="6528">
                  <c:v>7.8193471396715264</c:v>
                </c:pt>
                <c:pt idx="6529">
                  <c:v>7.8212752286508334</c:v>
                </c:pt>
                <c:pt idx="6530">
                  <c:v>7.8232033558999996</c:v>
                </c:pt>
                <c:pt idx="6531">
                  <c:v>7.8251315213893822</c:v>
                </c:pt>
                <c:pt idx="6532">
                  <c:v>7.8270597250893461</c:v>
                </c:pt>
                <c:pt idx="6533">
                  <c:v>7.82898796697026</c:v>
                </c:pt>
                <c:pt idx="6534">
                  <c:v>7.8309162470025022</c:v>
                </c:pt>
                <c:pt idx="6535">
                  <c:v>7.8328445651564502</c:v>
                </c:pt>
                <c:pt idx="6536">
                  <c:v>7.8347729214024957</c:v>
                </c:pt>
                <c:pt idx="6537">
                  <c:v>7.8367013157110312</c:v>
                </c:pt>
                <c:pt idx="6538">
                  <c:v>7.8386297480524574</c:v>
                </c:pt>
                <c:pt idx="6539">
                  <c:v>7.8405582183971756</c:v>
                </c:pt>
                <c:pt idx="6540">
                  <c:v>7.8424867267156024</c:v>
                </c:pt>
                <c:pt idx="6541">
                  <c:v>7.8444152729781544</c:v>
                </c:pt>
                <c:pt idx="6542">
                  <c:v>7.84634385715525</c:v>
                </c:pt>
                <c:pt idx="6543">
                  <c:v>7.848272479217326</c:v>
                </c:pt>
                <c:pt idx="6544">
                  <c:v>7.8502011391348114</c:v>
                </c:pt>
                <c:pt idx="6545">
                  <c:v>7.8521298368781496</c:v>
                </c:pt>
                <c:pt idx="6546">
                  <c:v>7.8540585724177872</c:v>
                </c:pt>
                <c:pt idx="6547">
                  <c:v>7.8559873457241789</c:v>
                </c:pt>
                <c:pt idx="6548">
                  <c:v>7.8579161567677822</c:v>
                </c:pt>
                <c:pt idx="6549">
                  <c:v>7.8598450055190616</c:v>
                </c:pt>
                <c:pt idx="6550">
                  <c:v>7.8617738919484879</c:v>
                </c:pt>
                <c:pt idx="6551">
                  <c:v>7.8637028160265379</c:v>
                </c:pt>
                <c:pt idx="6552">
                  <c:v>7.865631777723693</c:v>
                </c:pt>
                <c:pt idx="6553">
                  <c:v>7.8675607770104454</c:v>
                </c:pt>
                <c:pt idx="6554">
                  <c:v>7.8694898138572844</c:v>
                </c:pt>
                <c:pt idx="6555">
                  <c:v>7.8714188882347127</c:v>
                </c:pt>
                <c:pt idx="6556">
                  <c:v>7.8733480001132374</c:v>
                </c:pt>
                <c:pt idx="6557">
                  <c:v>7.8752771494633693</c:v>
                </c:pt>
                <c:pt idx="6558">
                  <c:v>7.8772063362556271</c:v>
                </c:pt>
                <c:pt idx="6559">
                  <c:v>7.8791355604605346</c:v>
                </c:pt>
                <c:pt idx="6560">
                  <c:v>7.8810648220486206</c:v>
                </c:pt>
                <c:pt idx="6561">
                  <c:v>7.8829941209904231</c:v>
                </c:pt>
                <c:pt idx="6562">
                  <c:v>7.8849234572564812</c:v>
                </c:pt>
                <c:pt idx="6563">
                  <c:v>7.886852830817344</c:v>
                </c:pt>
                <c:pt idx="6564">
                  <c:v>7.8887822416435656</c:v>
                </c:pt>
                <c:pt idx="6565">
                  <c:v>7.8907116897057046</c:v>
                </c:pt>
                <c:pt idx="6566">
                  <c:v>7.8926411749743259</c:v>
                </c:pt>
                <c:pt idx="6567">
                  <c:v>7.8945706974200007</c:v>
                </c:pt>
                <c:pt idx="6568">
                  <c:v>7.8965002570133072</c:v>
                </c:pt>
                <c:pt idx="6569">
                  <c:v>7.8984298537248288</c:v>
                </c:pt>
                <c:pt idx="6570">
                  <c:v>7.9003594875251508</c:v>
                </c:pt>
                <c:pt idx="6571">
                  <c:v>7.9022891583848738</c:v>
                </c:pt>
                <c:pt idx="6572">
                  <c:v>7.9042188662745936</c:v>
                </c:pt>
                <c:pt idx="6573">
                  <c:v>7.9061486111649204</c:v>
                </c:pt>
                <c:pt idx="6574">
                  <c:v>7.9080783930264609</c:v>
                </c:pt>
                <c:pt idx="6575">
                  <c:v>7.910008211829842</c:v>
                </c:pt>
                <c:pt idx="6576">
                  <c:v>7.911938067545683</c:v>
                </c:pt>
                <c:pt idx="6577">
                  <c:v>7.9138679601446142</c:v>
                </c:pt>
                <c:pt idx="6578">
                  <c:v>7.9157978895972736</c:v>
                </c:pt>
                <c:pt idx="6579">
                  <c:v>7.9177278558743032</c:v>
                </c:pt>
                <c:pt idx="6580">
                  <c:v>7.9196578589463487</c:v>
                </c:pt>
                <c:pt idx="6581">
                  <c:v>7.9215878987840664</c:v>
                </c:pt>
                <c:pt idx="6582">
                  <c:v>7.9235179753581146</c:v>
                </c:pt>
                <c:pt idx="6583">
                  <c:v>7.9254480886391594</c:v>
                </c:pt>
                <c:pt idx="6584">
                  <c:v>7.9273782385978731</c:v>
                </c:pt>
                <c:pt idx="6585">
                  <c:v>7.9293084252049324</c:v>
                </c:pt>
                <c:pt idx="6586">
                  <c:v>7.9312386484310222</c:v>
                </c:pt>
                <c:pt idx="6587">
                  <c:v>7.93316890824683</c:v>
                </c:pt>
                <c:pt idx="6588">
                  <c:v>7.9350992046230511</c:v>
                </c:pt>
                <c:pt idx="6589">
                  <c:v>7.9370295375303854</c:v>
                </c:pt>
                <c:pt idx="6590">
                  <c:v>7.9389599069395436</c:v>
                </c:pt>
                <c:pt idx="6591">
                  <c:v>7.9408903128212369</c:v>
                </c:pt>
                <c:pt idx="6592">
                  <c:v>7.9428207551461822</c:v>
                </c:pt>
                <c:pt idx="6593">
                  <c:v>7.9447512338851078</c:v>
                </c:pt>
                <c:pt idx="6594">
                  <c:v>7.9466817490087394</c:v>
                </c:pt>
                <c:pt idx="6595">
                  <c:v>7.9486123004878184</c:v>
                </c:pt>
                <c:pt idx="6596">
                  <c:v>7.9505428882930831</c:v>
                </c:pt>
                <c:pt idx="6597">
                  <c:v>7.9524735123952848</c:v>
                </c:pt>
                <c:pt idx="6598">
                  <c:v>7.9544041727651766</c:v>
                </c:pt>
                <c:pt idx="6599">
                  <c:v>7.9563348693735163</c:v>
                </c:pt>
                <c:pt idx="6600">
                  <c:v>7.9582656021910729</c:v>
                </c:pt>
                <c:pt idx="6601">
                  <c:v>7.9601963711886166</c:v>
                </c:pt>
                <c:pt idx="6602">
                  <c:v>7.962127176336927</c:v>
                </c:pt>
                <c:pt idx="6603">
                  <c:v>7.964058017606785</c:v>
                </c:pt>
                <c:pt idx="6604">
                  <c:v>7.965988894968981</c:v>
                </c:pt>
                <c:pt idx="6605">
                  <c:v>7.9679198083943126</c:v>
                </c:pt>
                <c:pt idx="6606">
                  <c:v>7.9698507578535764</c:v>
                </c:pt>
                <c:pt idx="6607">
                  <c:v>7.9717817433175826</c:v>
                </c:pt>
                <c:pt idx="6608">
                  <c:v>7.9737127647571446</c:v>
                </c:pt>
                <c:pt idx="6609">
                  <c:v>7.9756438221430797</c:v>
                </c:pt>
                <c:pt idx="6610">
                  <c:v>7.9775749154462154</c:v>
                </c:pt>
                <c:pt idx="6611">
                  <c:v>7.979506044637378</c:v>
                </c:pt>
                <c:pt idx="6612">
                  <c:v>7.9814372096874067</c:v>
                </c:pt>
                <c:pt idx="6613">
                  <c:v>7.9833684105671434</c:v>
                </c:pt>
                <c:pt idx="6614">
                  <c:v>7.9852996472474382</c:v>
                </c:pt>
                <c:pt idx="6615">
                  <c:v>7.987230919699142</c:v>
                </c:pt>
                <c:pt idx="6616">
                  <c:v>7.9891622278931163</c:v>
                </c:pt>
                <c:pt idx="6617">
                  <c:v>7.9910935718002287</c:v>
                </c:pt>
                <c:pt idx="6618">
                  <c:v>7.9930249513913489</c:v>
                </c:pt>
                <c:pt idx="6619">
                  <c:v>7.9949563666373553</c:v>
                </c:pt>
                <c:pt idx="6620">
                  <c:v>7.9968878175091316</c:v>
                </c:pt>
                <c:pt idx="6621">
                  <c:v>7.9988193039775659</c:v>
                </c:pt>
                <c:pt idx="6622">
                  <c:v>8.0007508260135562</c:v>
                </c:pt>
                <c:pt idx="6623">
                  <c:v>8.0026823835880005</c:v>
                </c:pt>
                <c:pt idx="6624">
                  <c:v>8.0046139766718074</c:v>
                </c:pt>
                <c:pt idx="6625">
                  <c:v>8.0065456052358908</c:v>
                </c:pt>
                <c:pt idx="6626">
                  <c:v>8.0084772692511699</c:v>
                </c:pt>
                <c:pt idx="6627">
                  <c:v>8.0104089686885676</c:v>
                </c:pt>
                <c:pt idx="6628">
                  <c:v>8.0123407035190137</c:v>
                </c:pt>
                <c:pt idx="6629">
                  <c:v>8.0142724737134472</c:v>
                </c:pt>
                <c:pt idx="6630">
                  <c:v>8.0162042792428085</c:v>
                </c:pt>
                <c:pt idx="6631">
                  <c:v>8.0181361200780472</c:v>
                </c:pt>
                <c:pt idx="6632">
                  <c:v>8.020067996190118</c:v>
                </c:pt>
                <c:pt idx="6633">
                  <c:v>8.0219999075499757</c:v>
                </c:pt>
                <c:pt idx="6634">
                  <c:v>8.0239318541285929</c:v>
                </c:pt>
                <c:pt idx="6635">
                  <c:v>8.0258638358969385</c:v>
                </c:pt>
                <c:pt idx="6636">
                  <c:v>8.0277958528259887</c:v>
                </c:pt>
                <c:pt idx="6637">
                  <c:v>8.0297279048867285</c:v>
                </c:pt>
                <c:pt idx="6638">
                  <c:v>8.0316599920501464</c:v>
                </c:pt>
                <c:pt idx="6639">
                  <c:v>8.0335921142872362</c:v>
                </c:pt>
                <c:pt idx="6640">
                  <c:v>8.0355242715690025</c:v>
                </c:pt>
                <c:pt idx="6641">
                  <c:v>8.0374564638664499</c:v>
                </c:pt>
                <c:pt idx="6642">
                  <c:v>8.0393886911505916</c:v>
                </c:pt>
                <c:pt idx="6643">
                  <c:v>8.0413209533924448</c:v>
                </c:pt>
                <c:pt idx="6644">
                  <c:v>8.043253250563037</c:v>
                </c:pt>
                <c:pt idx="6645">
                  <c:v>8.045185582633394</c:v>
                </c:pt>
                <c:pt idx="6646">
                  <c:v>8.047117949574556</c:v>
                </c:pt>
                <c:pt idx="6647">
                  <c:v>8.0490503513575646</c:v>
                </c:pt>
                <c:pt idx="6648">
                  <c:v>8.0509827879534672</c:v>
                </c:pt>
                <c:pt idx="6649">
                  <c:v>8.0529152593333162</c:v>
                </c:pt>
                <c:pt idx="6650">
                  <c:v>8.0548477654681712</c:v>
                </c:pt>
                <c:pt idx="6651">
                  <c:v>8.0567803063290988</c:v>
                </c:pt>
                <c:pt idx="6652">
                  <c:v>8.0587128818871712</c:v>
                </c:pt>
                <c:pt idx="6653">
                  <c:v>8.0606454921134656</c:v>
                </c:pt>
                <c:pt idx="6654">
                  <c:v>8.062578136979063</c:v>
                </c:pt>
                <c:pt idx="6655">
                  <c:v>8.0645108164550532</c:v>
                </c:pt>
                <c:pt idx="6656">
                  <c:v>8.0664435305125295</c:v>
                </c:pt>
                <c:pt idx="6657">
                  <c:v>8.0683762791225977</c:v>
                </c:pt>
                <c:pt idx="6658">
                  <c:v>8.0703090622563582</c:v>
                </c:pt>
                <c:pt idx="6659">
                  <c:v>8.0722418798849276</c:v>
                </c:pt>
                <c:pt idx="6660">
                  <c:v>8.0741747319794221</c:v>
                </c:pt>
                <c:pt idx="6661">
                  <c:v>8.0761076185109637</c:v>
                </c:pt>
                <c:pt idx="6662">
                  <c:v>8.0780405394506882</c:v>
                </c:pt>
                <c:pt idx="6663">
                  <c:v>8.0799734947697264</c:v>
                </c:pt>
                <c:pt idx="6664">
                  <c:v>8.0819064844392212</c:v>
                </c:pt>
                <c:pt idx="6665">
                  <c:v>8.0838395084303176</c:v>
                </c:pt>
                <c:pt idx="6666">
                  <c:v>8.0857725667141747</c:v>
                </c:pt>
                <c:pt idx="6667">
                  <c:v>8.0877056592619478</c:v>
                </c:pt>
                <c:pt idx="6668">
                  <c:v>8.0896387860448016</c:v>
                </c:pt>
                <c:pt idx="6669">
                  <c:v>8.0915719470339109</c:v>
                </c:pt>
                <c:pt idx="6670">
                  <c:v>8.0935051422004474</c:v>
                </c:pt>
                <c:pt idx="6671">
                  <c:v>8.0954383715155949</c:v>
                </c:pt>
                <c:pt idx="6672">
                  <c:v>8.0973716349505427</c:v>
                </c:pt>
                <c:pt idx="6673">
                  <c:v>8.0993049324764836</c:v>
                </c:pt>
                <c:pt idx="6674">
                  <c:v>8.1012382640646212</c:v>
                </c:pt>
                <c:pt idx="6675">
                  <c:v>8.1031716296861589</c:v>
                </c:pt>
                <c:pt idx="6676">
                  <c:v>8.105105029312309</c:v>
                </c:pt>
                <c:pt idx="6677">
                  <c:v>8.1070384629142875</c:v>
                </c:pt>
                <c:pt idx="6678">
                  <c:v>8.1089719304633192</c:v>
                </c:pt>
                <c:pt idx="6679">
                  <c:v>8.110905431930636</c:v>
                </c:pt>
                <c:pt idx="6680">
                  <c:v>8.1128389672874679</c:v>
                </c:pt>
                <c:pt idx="6681">
                  <c:v>8.1147725365050594</c:v>
                </c:pt>
                <c:pt idx="6682">
                  <c:v>8.1167061395546565</c:v>
                </c:pt>
                <c:pt idx="6683">
                  <c:v>8.1186397764075107</c:v>
                </c:pt>
                <c:pt idx="6684">
                  <c:v>8.120573447034884</c:v>
                </c:pt>
                <c:pt idx="6685">
                  <c:v>8.1225071514080369</c:v>
                </c:pt>
                <c:pt idx="6686">
                  <c:v>8.1244408894982403</c:v>
                </c:pt>
                <c:pt idx="6687">
                  <c:v>8.1263746612767722</c:v>
                </c:pt>
                <c:pt idx="6688">
                  <c:v>8.1283084667149126</c:v>
                </c:pt>
                <c:pt idx="6689">
                  <c:v>8.1302423057839484</c:v>
                </c:pt>
                <c:pt idx="6690">
                  <c:v>8.1321761784551772</c:v>
                </c:pt>
                <c:pt idx="6691">
                  <c:v>8.1341100846998948</c:v>
                </c:pt>
                <c:pt idx="6692">
                  <c:v>8.1360440244894079</c:v>
                </c:pt>
                <c:pt idx="6693">
                  <c:v>8.1379779977950264</c:v>
                </c:pt>
                <c:pt idx="6694">
                  <c:v>8.1399120045880675</c:v>
                </c:pt>
                <c:pt idx="6695">
                  <c:v>8.1418460448398537</c:v>
                </c:pt>
                <c:pt idx="6696">
                  <c:v>8.1437801185217147</c:v>
                </c:pt>
                <c:pt idx="6697">
                  <c:v>8.1457142256049853</c:v>
                </c:pt>
                <c:pt idx="6698">
                  <c:v>8.147648366061004</c:v>
                </c:pt>
                <c:pt idx="6699">
                  <c:v>8.1495825398611164</c:v>
                </c:pt>
                <c:pt idx="6700">
                  <c:v>8.1515167469766752</c:v>
                </c:pt>
                <c:pt idx="6701">
                  <c:v>8.1534509873790402</c:v>
                </c:pt>
                <c:pt idx="6702">
                  <c:v>8.1553852610395712</c:v>
                </c:pt>
                <c:pt idx="6703">
                  <c:v>8.1573195679296404</c:v>
                </c:pt>
                <c:pt idx="6704">
                  <c:v>8.1592539080206219</c:v>
                </c:pt>
                <c:pt idx="6705">
                  <c:v>8.161188281283895</c:v>
                </c:pt>
                <c:pt idx="6706">
                  <c:v>8.1631226876908496</c:v>
                </c:pt>
                <c:pt idx="6707">
                  <c:v>8.1650571272128776</c:v>
                </c:pt>
                <c:pt idx="6708">
                  <c:v>8.1669915998213778</c:v>
                </c:pt>
                <c:pt idx="6709">
                  <c:v>8.1689261054877527</c:v>
                </c:pt>
                <c:pt idx="6710">
                  <c:v>8.1708606441834117</c:v>
                </c:pt>
                <c:pt idx="6711">
                  <c:v>8.1727952158797752</c:v>
                </c:pt>
                <c:pt idx="6712">
                  <c:v>8.1747298205482615</c:v>
                </c:pt>
                <c:pt idx="6713">
                  <c:v>8.1766644581602979</c:v>
                </c:pt>
                <c:pt idx="6714">
                  <c:v>8.1785991286873188</c:v>
                </c:pt>
                <c:pt idx="6715">
                  <c:v>8.1805338321007639</c:v>
                </c:pt>
                <c:pt idx="6716">
                  <c:v>8.1824685683720784</c:v>
                </c:pt>
                <c:pt idx="6717">
                  <c:v>8.1844033374727125</c:v>
                </c:pt>
                <c:pt idx="6718">
                  <c:v>8.1863381393741239</c:v>
                </c:pt>
                <c:pt idx="6719">
                  <c:v>8.1882729740477735</c:v>
                </c:pt>
                <c:pt idx="6720">
                  <c:v>8.1902078414651296</c:v>
                </c:pt>
                <c:pt idx="6721">
                  <c:v>8.1921427415976673</c:v>
                </c:pt>
                <c:pt idx="6722">
                  <c:v>8.1940776744168691</c:v>
                </c:pt>
                <c:pt idx="6723">
                  <c:v>8.1960126398942155</c:v>
                </c:pt>
                <c:pt idx="6724">
                  <c:v>8.1979476380012031</c:v>
                </c:pt>
                <c:pt idx="6725">
                  <c:v>8.1998826687093249</c:v>
                </c:pt>
                <c:pt idx="6726">
                  <c:v>8.2018177319900865</c:v>
                </c:pt>
                <c:pt idx="6727">
                  <c:v>8.2037528278149985</c:v>
                </c:pt>
                <c:pt idx="6728">
                  <c:v>8.2056879561555736</c:v>
                </c:pt>
                <c:pt idx="6729">
                  <c:v>8.2076231169833314</c:v>
                </c:pt>
                <c:pt idx="6730">
                  <c:v>8.2095583102698004</c:v>
                </c:pt>
                <c:pt idx="6731">
                  <c:v>8.2114935359865129</c:v>
                </c:pt>
                <c:pt idx="6732">
                  <c:v>8.2134287941050061</c:v>
                </c:pt>
                <c:pt idx="6733">
                  <c:v>8.2153640845968265</c:v>
                </c:pt>
                <c:pt idx="6734">
                  <c:v>8.2172994074335186</c:v>
                </c:pt>
                <c:pt idx="6735">
                  <c:v>8.2192347625866446</c:v>
                </c:pt>
                <c:pt idx="6736">
                  <c:v>8.2211701500277581</c:v>
                </c:pt>
                <c:pt idx="6737">
                  <c:v>8.2231055697284354</c:v>
                </c:pt>
                <c:pt idx="6738">
                  <c:v>8.2250410216602408</c:v>
                </c:pt>
                <c:pt idx="6739">
                  <c:v>8.2269765057947577</c:v>
                </c:pt>
                <c:pt idx="6740">
                  <c:v>8.2289120221035716</c:v>
                </c:pt>
                <c:pt idx="6741">
                  <c:v>8.2308475705582698</c:v>
                </c:pt>
                <c:pt idx="6742">
                  <c:v>8.2327831511304499</c:v>
                </c:pt>
                <c:pt idx="6743">
                  <c:v>8.2347187637917134</c:v>
                </c:pt>
                <c:pt idx="6744">
                  <c:v>8.2366544085136688</c:v>
                </c:pt>
                <c:pt idx="6745">
                  <c:v>8.2385900852679299</c:v>
                </c:pt>
                <c:pt idx="6746">
                  <c:v>8.2405257940261176</c:v>
                </c:pt>
                <c:pt idx="6747">
                  <c:v>8.2424615347598529</c:v>
                </c:pt>
                <c:pt idx="6748">
                  <c:v>8.244397307440769</c:v>
                </c:pt>
                <c:pt idx="6749">
                  <c:v>8.246333112040503</c:v>
                </c:pt>
                <c:pt idx="6750">
                  <c:v>8.2482689485306988</c:v>
                </c:pt>
                <c:pt idx="6751">
                  <c:v>8.2502048168830022</c:v>
                </c:pt>
                <c:pt idx="6752">
                  <c:v>8.2521407170690697</c:v>
                </c:pt>
                <c:pt idx="6753">
                  <c:v>8.2540766490605595</c:v>
                </c:pt>
                <c:pt idx="6754">
                  <c:v>8.2560126128291387</c:v>
                </c:pt>
                <c:pt idx="6755">
                  <c:v>8.2579486083464761</c:v>
                </c:pt>
                <c:pt idx="6756">
                  <c:v>8.259884635584255</c:v>
                </c:pt>
                <c:pt idx="6757">
                  <c:v>8.261820694514153</c:v>
                </c:pt>
                <c:pt idx="6758">
                  <c:v>8.2637567851078622</c:v>
                </c:pt>
                <c:pt idx="6759">
                  <c:v>8.2656929073370762</c:v>
                </c:pt>
                <c:pt idx="6760">
                  <c:v>8.2676290611734959</c:v>
                </c:pt>
                <c:pt idx="6761">
                  <c:v>8.2695652465888241</c:v>
                </c:pt>
                <c:pt idx="6762">
                  <c:v>8.271501463554781</c:v>
                </c:pt>
                <c:pt idx="6763">
                  <c:v>8.2734377120430782</c:v>
                </c:pt>
                <c:pt idx="6764">
                  <c:v>8.2753739920254414</c:v>
                </c:pt>
                <c:pt idx="6765">
                  <c:v>8.2773103034736</c:v>
                </c:pt>
                <c:pt idx="6766">
                  <c:v>8.2792466463592902</c:v>
                </c:pt>
                <c:pt idx="6767">
                  <c:v>8.281183020654252</c:v>
                </c:pt>
                <c:pt idx="6768">
                  <c:v>8.2831194263302308</c:v>
                </c:pt>
                <c:pt idx="6769">
                  <c:v>8.2850558633589824</c:v>
                </c:pt>
                <c:pt idx="6770">
                  <c:v>8.2869923317122645</c:v>
                </c:pt>
                <c:pt idx="6771">
                  <c:v>8.2889288313618419</c:v>
                </c:pt>
                <c:pt idx="6772">
                  <c:v>8.290865362279483</c:v>
                </c:pt>
                <c:pt idx="6773">
                  <c:v>8.2928019244369651</c:v>
                </c:pt>
                <c:pt idx="6774">
                  <c:v>8.2947385178060671</c:v>
                </c:pt>
                <c:pt idx="6775">
                  <c:v>8.2966751423585787</c:v>
                </c:pt>
                <c:pt idx="6776">
                  <c:v>8.298611798066295</c:v>
                </c:pt>
                <c:pt idx="6777">
                  <c:v>8.3005484849010109</c:v>
                </c:pt>
                <c:pt idx="6778">
                  <c:v>8.3024852028345375</c:v>
                </c:pt>
                <c:pt idx="6779">
                  <c:v>8.3044219518386786</c:v>
                </c:pt>
                <c:pt idx="6780">
                  <c:v>8.3063587318852523</c:v>
                </c:pt>
                <c:pt idx="6781">
                  <c:v>8.3082955429460803</c:v>
                </c:pt>
                <c:pt idx="6782">
                  <c:v>8.3102323849929949</c:v>
                </c:pt>
                <c:pt idx="6783">
                  <c:v>8.3121692579978266</c:v>
                </c:pt>
                <c:pt idx="6784">
                  <c:v>8.314106161932413</c:v>
                </c:pt>
                <c:pt idx="6785">
                  <c:v>8.3160430967686025</c:v>
                </c:pt>
                <c:pt idx="6786">
                  <c:v>8.3179800624782452</c:v>
                </c:pt>
                <c:pt idx="6787">
                  <c:v>8.3199170590331981</c:v>
                </c:pt>
                <c:pt idx="6788">
                  <c:v>8.3218540864053221</c:v>
                </c:pt>
                <c:pt idx="6789">
                  <c:v>8.3237911445664885</c:v>
                </c:pt>
                <c:pt idx="6790">
                  <c:v>8.3257282334885705</c:v>
                </c:pt>
                <c:pt idx="6791">
                  <c:v>8.3276653531434448</c:v>
                </c:pt>
                <c:pt idx="6792">
                  <c:v>8.3296025035030024</c:v>
                </c:pt>
                <c:pt idx="6793">
                  <c:v>8.3315396845391305</c:v>
                </c:pt>
                <c:pt idx="6794">
                  <c:v>8.3334768962237291</c:v>
                </c:pt>
                <c:pt idx="6795">
                  <c:v>8.3354141385286997</c:v>
                </c:pt>
                <c:pt idx="6796">
                  <c:v>8.337351411425951</c:v>
                </c:pt>
                <c:pt idx="6797">
                  <c:v>8.3392887148873989</c:v>
                </c:pt>
                <c:pt idx="6798">
                  <c:v>8.3412260488849643</c:v>
                </c:pt>
                <c:pt idx="6799">
                  <c:v>8.3431634133905703</c:v>
                </c:pt>
                <c:pt idx="6800">
                  <c:v>8.3451008083761504</c:v>
                </c:pt>
                <c:pt idx="6801">
                  <c:v>8.3470382338136435</c:v>
                </c:pt>
                <c:pt idx="6802">
                  <c:v>8.348975689674992</c:v>
                </c:pt>
                <c:pt idx="6803">
                  <c:v>8.3509131759321455</c:v>
                </c:pt>
                <c:pt idx="6804">
                  <c:v>8.3528506925570571</c:v>
                </c:pt>
                <c:pt idx="6805">
                  <c:v>8.3547882395216906</c:v>
                </c:pt>
                <c:pt idx="6806">
                  <c:v>8.3567258167980096</c:v>
                </c:pt>
                <c:pt idx="6807">
                  <c:v>8.3586634243579869</c:v>
                </c:pt>
                <c:pt idx="6808">
                  <c:v>8.360601062173604</c:v>
                </c:pt>
                <c:pt idx="6809">
                  <c:v>8.3625387302168406</c:v>
                </c:pt>
                <c:pt idx="6810">
                  <c:v>8.3644764284596871</c:v>
                </c:pt>
                <c:pt idx="6811">
                  <c:v>8.366414156874141</c:v>
                </c:pt>
                <c:pt idx="6812">
                  <c:v>8.3683519154321999</c:v>
                </c:pt>
                <c:pt idx="6813">
                  <c:v>8.3702897041058737</c:v>
                </c:pt>
                <c:pt idx="6814">
                  <c:v>8.3722275228671741</c:v>
                </c:pt>
                <c:pt idx="6815">
                  <c:v>8.3741653716881181</c:v>
                </c:pt>
                <c:pt idx="6816">
                  <c:v>8.3761032505407318</c:v>
                </c:pt>
                <c:pt idx="6817">
                  <c:v>8.3780411593970463</c:v>
                </c:pt>
                <c:pt idx="6818">
                  <c:v>8.3799790982290929</c:v>
                </c:pt>
                <c:pt idx="6819">
                  <c:v>8.3819170670089171</c:v>
                </c:pt>
                <c:pt idx="6820">
                  <c:v>8.3838550657085626</c:v>
                </c:pt>
                <c:pt idx="6821">
                  <c:v>8.3857930943000856</c:v>
                </c:pt>
                <c:pt idx="6822">
                  <c:v>8.3877311527555438</c:v>
                </c:pt>
                <c:pt idx="6823">
                  <c:v>8.3896692410470006</c:v>
                </c:pt>
                <c:pt idx="6824">
                  <c:v>8.3916073591465281</c:v>
                </c:pt>
                <c:pt idx="6825">
                  <c:v>8.3935455070262002</c:v>
                </c:pt>
                <c:pt idx="6826">
                  <c:v>8.3954836846580978</c:v>
                </c:pt>
                <c:pt idx="6827">
                  <c:v>8.3974218920143127</c:v>
                </c:pt>
                <c:pt idx="6828">
                  <c:v>8.3993601290669364</c:v>
                </c:pt>
                <c:pt idx="6829">
                  <c:v>8.4012983957880643</c:v>
                </c:pt>
                <c:pt idx="6830">
                  <c:v>8.4032366921498056</c:v>
                </c:pt>
                <c:pt idx="6831">
                  <c:v>8.4051750181242681</c:v>
                </c:pt>
                <c:pt idx="6832">
                  <c:v>8.4071133736835719</c:v>
                </c:pt>
                <c:pt idx="6833">
                  <c:v>8.4090517587998317</c:v>
                </c:pt>
                <c:pt idx="6834">
                  <c:v>8.4109901734451817</c:v>
                </c:pt>
                <c:pt idx="6835">
                  <c:v>8.4129286175917546</c:v>
                </c:pt>
                <c:pt idx="6836">
                  <c:v>8.4148670912116881</c:v>
                </c:pt>
                <c:pt idx="6837">
                  <c:v>8.4168055942771254</c:v>
                </c:pt>
                <c:pt idx="6838">
                  <c:v>8.4187441267602239</c:v>
                </c:pt>
                <c:pt idx="6839">
                  <c:v>8.4206826886331321</c:v>
                </c:pt>
                <c:pt idx="6840">
                  <c:v>8.422621279868018</c:v>
                </c:pt>
                <c:pt idx="6841">
                  <c:v>8.4245599004370444</c:v>
                </c:pt>
                <c:pt idx="6842">
                  <c:v>8.4264985503123917</c:v>
                </c:pt>
                <c:pt idx="6843">
                  <c:v>8.4284372294662333</c:v>
                </c:pt>
                <c:pt idx="6844">
                  <c:v>8.4303759378707568</c:v>
                </c:pt>
                <c:pt idx="6845">
                  <c:v>8.4323146754981551</c:v>
                </c:pt>
                <c:pt idx="6846">
                  <c:v>8.434253442320621</c:v>
                </c:pt>
                <c:pt idx="6847">
                  <c:v>8.43619223831036</c:v>
                </c:pt>
                <c:pt idx="6848">
                  <c:v>8.4381310634395792</c:v>
                </c:pt>
                <c:pt idx="6849">
                  <c:v>8.4400699176804928</c:v>
                </c:pt>
                <c:pt idx="6850">
                  <c:v>8.4420088010053203</c:v>
                </c:pt>
                <c:pt idx="6851">
                  <c:v>8.4439477133862866</c:v>
                </c:pt>
                <c:pt idx="6852">
                  <c:v>8.4458866547956255</c:v>
                </c:pt>
                <c:pt idx="6853">
                  <c:v>8.4478256252055708</c:v>
                </c:pt>
                <c:pt idx="6854">
                  <c:v>8.4497646245883651</c:v>
                </c:pt>
                <c:pt idx="6855">
                  <c:v>8.4517036529162599</c:v>
                </c:pt>
                <c:pt idx="6856">
                  <c:v>8.453642710161505</c:v>
                </c:pt>
                <c:pt idx="6857">
                  <c:v>8.4555817962963662</c:v>
                </c:pt>
                <c:pt idx="6858">
                  <c:v>8.457520911293102</c:v>
                </c:pt>
                <c:pt idx="6859">
                  <c:v>8.4594600551239889</c:v>
                </c:pt>
                <c:pt idx="6860">
                  <c:v>8.4613992277613015</c:v>
                </c:pt>
                <c:pt idx="6861">
                  <c:v>8.4633384291773233</c:v>
                </c:pt>
                <c:pt idx="6862">
                  <c:v>8.4652776593443448</c:v>
                </c:pt>
                <c:pt idx="6863">
                  <c:v>8.4672169182346568</c:v>
                </c:pt>
                <c:pt idx="6864">
                  <c:v>8.4691562058205605</c:v>
                </c:pt>
                <c:pt idx="6865">
                  <c:v>8.4710955220743624</c:v>
                </c:pt>
                <c:pt idx="6866">
                  <c:v>8.4730348669683728</c:v>
                </c:pt>
                <c:pt idx="6867">
                  <c:v>8.4749742404749124</c:v>
                </c:pt>
                <c:pt idx="6868">
                  <c:v>8.4769136425663003</c:v>
                </c:pt>
                <c:pt idx="6869">
                  <c:v>8.4788530732148644</c:v>
                </c:pt>
                <c:pt idx="6870">
                  <c:v>8.4807925323929432</c:v>
                </c:pt>
                <c:pt idx="6871">
                  <c:v>8.4827320200728735</c:v>
                </c:pt>
                <c:pt idx="6872">
                  <c:v>8.4846715362270029</c:v>
                </c:pt>
                <c:pt idx="6873">
                  <c:v>8.4866110808276822</c:v>
                </c:pt>
                <c:pt idx="6874">
                  <c:v>8.4885506538472697</c:v>
                </c:pt>
                <c:pt idx="6875">
                  <c:v>8.4904902552581252</c:v>
                </c:pt>
                <c:pt idx="6876">
                  <c:v>8.492429885032621</c:v>
                </c:pt>
                <c:pt idx="6877">
                  <c:v>8.4943695431431312</c:v>
                </c:pt>
                <c:pt idx="6878">
                  <c:v>8.4963092295620353</c:v>
                </c:pt>
                <c:pt idx="6879">
                  <c:v>8.4982489442617162</c:v>
                </c:pt>
                <c:pt idx="6880">
                  <c:v>8.5001886872145729</c:v>
                </c:pt>
                <c:pt idx="6881">
                  <c:v>8.5021284583929955</c:v>
                </c:pt>
                <c:pt idx="6882">
                  <c:v>8.50406825776939</c:v>
                </c:pt>
                <c:pt idx="6883">
                  <c:v>8.5060080853161661</c:v>
                </c:pt>
                <c:pt idx="6884">
                  <c:v>8.507947941005737</c:v>
                </c:pt>
                <c:pt idx="6885">
                  <c:v>8.509887824810523</c:v>
                </c:pt>
                <c:pt idx="6886">
                  <c:v>8.5118277367029513</c:v>
                </c:pt>
                <c:pt idx="6887">
                  <c:v>8.5137676766554513</c:v>
                </c:pt>
                <c:pt idx="6888">
                  <c:v>8.5157076446404627</c:v>
                </c:pt>
                <c:pt idx="6889">
                  <c:v>8.5176476406304289</c:v>
                </c:pt>
                <c:pt idx="6890">
                  <c:v>8.519587664597795</c:v>
                </c:pt>
                <c:pt idx="6891">
                  <c:v>8.5215277165150205</c:v>
                </c:pt>
                <c:pt idx="6892">
                  <c:v>8.5234677963545629</c:v>
                </c:pt>
                <c:pt idx="6893">
                  <c:v>8.5254079040888886</c:v>
                </c:pt>
                <c:pt idx="6894">
                  <c:v>8.5273480396904695</c:v>
                </c:pt>
                <c:pt idx="6895">
                  <c:v>8.5292882031317809</c:v>
                </c:pt>
                <c:pt idx="6896">
                  <c:v>8.5312283943853107</c:v>
                </c:pt>
                <c:pt idx="6897">
                  <c:v>8.5331686134235447</c:v>
                </c:pt>
                <c:pt idx="6898">
                  <c:v>8.5351088602189762</c:v>
                </c:pt>
                <c:pt idx="6899">
                  <c:v>8.5370491347441089</c:v>
                </c:pt>
                <c:pt idx="6900">
                  <c:v>8.5389894369714465</c:v>
                </c:pt>
                <c:pt idx="6901">
                  <c:v>8.5409297668735</c:v>
                </c:pt>
                <c:pt idx="6902">
                  <c:v>8.5428701244227891</c:v>
                </c:pt>
                <c:pt idx="6903">
                  <c:v>8.5448105095918336</c:v>
                </c:pt>
                <c:pt idx="6904">
                  <c:v>8.5467509223531692</c:v>
                </c:pt>
                <c:pt idx="6905">
                  <c:v>8.5486913626793228</c:v>
                </c:pt>
                <c:pt idx="6906">
                  <c:v>8.5506318305428373</c:v>
                </c:pt>
                <c:pt idx="6907">
                  <c:v>8.5525723259162607</c:v>
                </c:pt>
                <c:pt idx="6908">
                  <c:v>8.5545128487721414</c:v>
                </c:pt>
                <c:pt idx="6909">
                  <c:v>8.5564533990830398</c:v>
                </c:pt>
                <c:pt idx="6910">
                  <c:v>8.5583939768215149</c:v>
                </c:pt>
                <c:pt idx="6911">
                  <c:v>8.5603345819601397</c:v>
                </c:pt>
                <c:pt idx="6912">
                  <c:v>8.5622752144714891</c:v>
                </c:pt>
                <c:pt idx="6913">
                  <c:v>8.5642158743281396</c:v>
                </c:pt>
                <c:pt idx="6914">
                  <c:v>8.5661565615026785</c:v>
                </c:pt>
                <c:pt idx="6915">
                  <c:v>8.5680972759676983</c:v>
                </c:pt>
                <c:pt idx="6916">
                  <c:v>8.5700380176957953</c:v>
                </c:pt>
                <c:pt idx="6917">
                  <c:v>8.5719787866595727</c:v>
                </c:pt>
                <c:pt idx="6918">
                  <c:v>8.5739195828316408</c:v>
                </c:pt>
                <c:pt idx="6919">
                  <c:v>8.5758604061846118</c:v>
                </c:pt>
                <c:pt idx="6920">
                  <c:v>8.5778012566911048</c:v>
                </c:pt>
                <c:pt idx="6921">
                  <c:v>8.5797421343237499</c:v>
                </c:pt>
                <c:pt idx="6922">
                  <c:v>8.581683039055175</c:v>
                </c:pt>
                <c:pt idx="6923">
                  <c:v>8.5836239708580191</c:v>
                </c:pt>
                <c:pt idx="6924">
                  <c:v>8.5855649297049244</c:v>
                </c:pt>
                <c:pt idx="6925">
                  <c:v>8.5875059155685385</c:v>
                </c:pt>
                <c:pt idx="6926">
                  <c:v>8.5894469284215162</c:v>
                </c:pt>
                <c:pt idx="6927">
                  <c:v>8.5913879682365195</c:v>
                </c:pt>
                <c:pt idx="6928">
                  <c:v>8.5933290349862137</c:v>
                </c:pt>
                <c:pt idx="6929">
                  <c:v>8.5952701286432678</c:v>
                </c:pt>
                <c:pt idx="6930">
                  <c:v>8.5972112491803578</c:v>
                </c:pt>
                <c:pt idx="6931">
                  <c:v>8.5991523965701706</c:v>
                </c:pt>
                <c:pt idx="6932">
                  <c:v>8.6010935707853928</c:v>
                </c:pt>
                <c:pt idx="6933">
                  <c:v>8.6030347717987201</c:v>
                </c:pt>
                <c:pt idx="6934">
                  <c:v>8.6049759995828499</c:v>
                </c:pt>
                <c:pt idx="6935">
                  <c:v>8.6069172541104866</c:v>
                </c:pt>
                <c:pt idx="6936">
                  <c:v>8.6088585353543454</c:v>
                </c:pt>
                <c:pt idx="6937">
                  <c:v>8.6107998432871398</c:v>
                </c:pt>
                <c:pt idx="6938">
                  <c:v>8.6127411778815954</c:v>
                </c:pt>
                <c:pt idx="6939">
                  <c:v>8.6146825391104382</c:v>
                </c:pt>
                <c:pt idx="6940">
                  <c:v>8.6166239269464029</c:v>
                </c:pt>
                <c:pt idx="6941">
                  <c:v>8.6185653413622294</c:v>
                </c:pt>
                <c:pt idx="6942">
                  <c:v>8.6205067823306631</c:v>
                </c:pt>
                <c:pt idx="6943">
                  <c:v>8.622448249824453</c:v>
                </c:pt>
                <c:pt idx="6944">
                  <c:v>8.6243897438163604</c:v>
                </c:pt>
                <c:pt idx="6945">
                  <c:v>8.6263312642791412</c:v>
                </c:pt>
                <c:pt idx="6946">
                  <c:v>8.6282728111855693</c:v>
                </c:pt>
                <c:pt idx="6947">
                  <c:v>8.6302143845084167</c:v>
                </c:pt>
                <c:pt idx="6948">
                  <c:v>8.6321559842204607</c:v>
                </c:pt>
                <c:pt idx="6949">
                  <c:v>8.6340976102944911</c:v>
                </c:pt>
                <c:pt idx="6950">
                  <c:v>8.636039262703294</c:v>
                </c:pt>
                <c:pt idx="6951">
                  <c:v>8.6379809414196682</c:v>
                </c:pt>
                <c:pt idx="6952">
                  <c:v>8.6399226464164158</c:v>
                </c:pt>
                <c:pt idx="6953">
                  <c:v>8.6418643776663426</c:v>
                </c:pt>
                <c:pt idx="6954">
                  <c:v>8.643806135142265</c:v>
                </c:pt>
                <c:pt idx="6955">
                  <c:v>8.6457479188170012</c:v>
                </c:pt>
                <c:pt idx="6956">
                  <c:v>8.6476897286633765</c:v>
                </c:pt>
                <c:pt idx="6957">
                  <c:v>8.6496315646542179</c:v>
                </c:pt>
                <c:pt idx="6958">
                  <c:v>8.6515734267623667</c:v>
                </c:pt>
                <c:pt idx="6959">
                  <c:v>8.6535153149606643</c:v>
                </c:pt>
                <c:pt idx="6960">
                  <c:v>8.6554572292219554</c:v>
                </c:pt>
                <c:pt idx="6961">
                  <c:v>8.6573991695190937</c:v>
                </c:pt>
                <c:pt idx="6962">
                  <c:v>8.6593411358249384</c:v>
                </c:pt>
                <c:pt idx="6963">
                  <c:v>8.661283128112359</c:v>
                </c:pt>
                <c:pt idx="6964">
                  <c:v>8.6632251463542183</c:v>
                </c:pt>
                <c:pt idx="6965">
                  <c:v>8.6651671905233965</c:v>
                </c:pt>
                <c:pt idx="6966">
                  <c:v>8.667109260592774</c:v>
                </c:pt>
                <c:pt idx="6967">
                  <c:v>8.6690513565352383</c:v>
                </c:pt>
                <c:pt idx="6968">
                  <c:v>8.6709934783236822</c:v>
                </c:pt>
                <c:pt idx="6969">
                  <c:v>8.6729356259310073</c:v>
                </c:pt>
                <c:pt idx="6970">
                  <c:v>8.6748777993301136</c:v>
                </c:pt>
                <c:pt idx="6971">
                  <c:v>8.6768199984939134</c:v>
                </c:pt>
                <c:pt idx="6972">
                  <c:v>8.6787622233953208</c:v>
                </c:pt>
                <c:pt idx="6973">
                  <c:v>8.6807044740072588</c:v>
                </c:pt>
                <c:pt idx="6974">
                  <c:v>8.6826467503026539</c:v>
                </c:pt>
                <c:pt idx="6975">
                  <c:v>8.684589052254438</c:v>
                </c:pt>
                <c:pt idx="6976">
                  <c:v>8.6865313798355519</c:v>
                </c:pt>
                <c:pt idx="6977">
                  <c:v>8.6884737330189363</c:v>
                </c:pt>
                <c:pt idx="6978">
                  <c:v>8.6904161117775427</c:v>
                </c:pt>
                <c:pt idx="6979">
                  <c:v>8.692358516084326</c:v>
                </c:pt>
                <c:pt idx="6980">
                  <c:v>8.6943009459122482</c:v>
                </c:pt>
                <c:pt idx="6981">
                  <c:v>8.6962434012342751</c:v>
                </c:pt>
                <c:pt idx="6982">
                  <c:v>8.6981858820233793</c:v>
                </c:pt>
                <c:pt idx="6983">
                  <c:v>8.7001283882525371</c:v>
                </c:pt>
                <c:pt idx="6984">
                  <c:v>8.7020709198947319</c:v>
                </c:pt>
                <c:pt idx="6985">
                  <c:v>8.7040134769229596</c:v>
                </c:pt>
                <c:pt idx="6986">
                  <c:v>8.705956059310207</c:v>
                </c:pt>
                <c:pt idx="6987">
                  <c:v>8.7078986670294789</c:v>
                </c:pt>
                <c:pt idx="6988">
                  <c:v>8.70984130005378</c:v>
                </c:pt>
                <c:pt idx="6989">
                  <c:v>8.7117839583561238</c:v>
                </c:pt>
                <c:pt idx="6990">
                  <c:v>8.7137266419095241</c:v>
                </c:pt>
                <c:pt idx="6991">
                  <c:v>8.715669350687012</c:v>
                </c:pt>
                <c:pt idx="6992">
                  <c:v>8.7176120846616083</c:v>
                </c:pt>
                <c:pt idx="6993">
                  <c:v>8.7195548438063533</c:v>
                </c:pt>
                <c:pt idx="6994">
                  <c:v>8.7214976280942818</c:v>
                </c:pt>
                <c:pt idx="6995">
                  <c:v>8.7234404374984447</c:v>
                </c:pt>
                <c:pt idx="6996">
                  <c:v>8.7253832719918911</c:v>
                </c:pt>
                <c:pt idx="6997">
                  <c:v>8.7273261315476773</c:v>
                </c:pt>
                <c:pt idx="6998">
                  <c:v>8.7292690161388702</c:v>
                </c:pt>
                <c:pt idx="6999">
                  <c:v>8.7312119257385312</c:v>
                </c:pt>
                <c:pt idx="7000">
                  <c:v>8.7331548603197415</c:v>
                </c:pt>
                <c:pt idx="7001">
                  <c:v>8.7350978198555786</c:v>
                </c:pt>
                <c:pt idx="7002">
                  <c:v>8.7370408043191272</c:v>
                </c:pt>
                <c:pt idx="7003">
                  <c:v>8.738983813683479</c:v>
                </c:pt>
                <c:pt idx="7004">
                  <c:v>8.740926847921731</c:v>
                </c:pt>
                <c:pt idx="7005">
                  <c:v>8.742869907006984</c:v>
                </c:pt>
                <c:pt idx="7006">
                  <c:v>8.7448129909123473</c:v>
                </c:pt>
                <c:pt idx="7007">
                  <c:v>8.7467560996109359</c:v>
                </c:pt>
                <c:pt idx="7008">
                  <c:v>8.7486992330758646</c:v>
                </c:pt>
                <c:pt idx="7009">
                  <c:v>8.7506423912802642</c:v>
                </c:pt>
                <c:pt idx="7010">
                  <c:v>8.752585574197262</c:v>
                </c:pt>
                <c:pt idx="7011">
                  <c:v>8.7545287817999959</c:v>
                </c:pt>
                <c:pt idx="7012">
                  <c:v>8.7564720140616075</c:v>
                </c:pt>
                <c:pt idx="7013">
                  <c:v>8.7584152709552434</c:v>
                </c:pt>
                <c:pt idx="7014">
                  <c:v>8.7603585524540559</c:v>
                </c:pt>
                <c:pt idx="7015">
                  <c:v>8.762301858531206</c:v>
                </c:pt>
                <c:pt idx="7016">
                  <c:v>8.7642451891598583</c:v>
                </c:pt>
                <c:pt idx="7017">
                  <c:v>8.7661885443131808</c:v>
                </c:pt>
                <c:pt idx="7018">
                  <c:v>8.7681319239643507</c:v>
                </c:pt>
                <c:pt idx="7019">
                  <c:v>8.7700753280865502</c:v>
                </c:pt>
                <c:pt idx="7020">
                  <c:v>8.7720187566529653</c:v>
                </c:pt>
                <c:pt idx="7021">
                  <c:v>8.7739622096367906</c:v>
                </c:pt>
                <c:pt idx="7022">
                  <c:v>8.7759056870112211</c:v>
                </c:pt>
                <c:pt idx="7023">
                  <c:v>8.7778491887494621</c:v>
                </c:pt>
                <c:pt idx="7024">
                  <c:v>8.7797927148247243</c:v>
                </c:pt>
                <c:pt idx="7025">
                  <c:v>8.7817362652102222</c:v>
                </c:pt>
                <c:pt idx="7026">
                  <c:v>8.7836798398791771</c:v>
                </c:pt>
                <c:pt idx="7027">
                  <c:v>8.785623438804814</c:v>
                </c:pt>
                <c:pt idx="7028">
                  <c:v>8.7875670619603685</c:v>
                </c:pt>
                <c:pt idx="7029">
                  <c:v>8.7895107093190745</c:v>
                </c:pt>
                <c:pt idx="7030">
                  <c:v>8.7914543808541783</c:v>
                </c:pt>
                <c:pt idx="7031">
                  <c:v>8.7933980765389279</c:v>
                </c:pt>
                <c:pt idx="7032">
                  <c:v>8.7953417963465768</c:v>
                </c:pt>
                <c:pt idx="7033">
                  <c:v>8.7972855402503889</c:v>
                </c:pt>
                <c:pt idx="7034">
                  <c:v>8.7992293082236266</c:v>
                </c:pt>
                <c:pt idx="7035">
                  <c:v>8.801173100239561</c:v>
                </c:pt>
                <c:pt idx="7036">
                  <c:v>8.8031169162714757</c:v>
                </c:pt>
                <c:pt idx="7037">
                  <c:v>8.8050607562926437</c:v>
                </c:pt>
                <c:pt idx="7038">
                  <c:v>8.807004620276361</c:v>
                </c:pt>
                <c:pt idx="7039">
                  <c:v>8.8089485081959218</c:v>
                </c:pt>
                <c:pt idx="7040">
                  <c:v>8.8108924200246221</c:v>
                </c:pt>
                <c:pt idx="7041">
                  <c:v>8.8128363557357687</c:v>
                </c:pt>
                <c:pt idx="7042">
                  <c:v>8.8147803153026718</c:v>
                </c:pt>
                <c:pt idx="7043">
                  <c:v>8.8167242986986487</c:v>
                </c:pt>
                <c:pt idx="7044">
                  <c:v>8.8186683058970239</c:v>
                </c:pt>
                <c:pt idx="7045">
                  <c:v>8.8206123368711218</c:v>
                </c:pt>
                <c:pt idx="7046">
                  <c:v>8.8225563915942775</c:v>
                </c:pt>
                <c:pt idx="7047">
                  <c:v>8.8245004700398315</c:v>
                </c:pt>
                <c:pt idx="7048">
                  <c:v>8.826444572181126</c:v>
                </c:pt>
                <c:pt idx="7049">
                  <c:v>8.8283886979915138</c:v>
                </c:pt>
                <c:pt idx="7050">
                  <c:v>8.8303328474443497</c:v>
                </c:pt>
                <c:pt idx="7051">
                  <c:v>8.8322770205129952</c:v>
                </c:pt>
                <c:pt idx="7052">
                  <c:v>8.8342212171708141</c:v>
                </c:pt>
                <c:pt idx="7053">
                  <c:v>8.8361654373911875</c:v>
                </c:pt>
                <c:pt idx="7054">
                  <c:v>8.838109681147488</c:v>
                </c:pt>
                <c:pt idx="7055">
                  <c:v>8.8400539484131002</c:v>
                </c:pt>
                <c:pt idx="7056">
                  <c:v>8.8419982391614145</c:v>
                </c:pt>
                <c:pt idx="7057">
                  <c:v>8.8439425533658262</c:v>
                </c:pt>
                <c:pt idx="7058">
                  <c:v>8.8458868909997381</c:v>
                </c:pt>
                <c:pt idx="7059">
                  <c:v>8.8478312520365545</c:v>
                </c:pt>
                <c:pt idx="7060">
                  <c:v>8.8497756364496869</c:v>
                </c:pt>
                <c:pt idx="7061">
                  <c:v>8.8517200442125556</c:v>
                </c:pt>
                <c:pt idx="7062">
                  <c:v>8.8536644752985829</c:v>
                </c:pt>
                <c:pt idx="7063">
                  <c:v>8.8556089296811979</c:v>
                </c:pt>
                <c:pt idx="7064">
                  <c:v>8.8575534073338353</c:v>
                </c:pt>
                <c:pt idx="7065">
                  <c:v>8.859497908229935</c:v>
                </c:pt>
                <c:pt idx="7066">
                  <c:v>8.8614424323429439</c:v>
                </c:pt>
                <c:pt idx="7067">
                  <c:v>8.8633869796463109</c:v>
                </c:pt>
                <c:pt idx="7068">
                  <c:v>8.865331550113499</c:v>
                </c:pt>
                <c:pt idx="7069">
                  <c:v>8.8672761437179624</c:v>
                </c:pt>
                <c:pt idx="7070">
                  <c:v>8.8692207604331763</c:v>
                </c:pt>
                <c:pt idx="7071">
                  <c:v>8.8711654002326146</c:v>
                </c:pt>
                <c:pt idx="7072">
                  <c:v>8.8731100630897508</c:v>
                </c:pt>
                <c:pt idx="7073">
                  <c:v>8.8750547489780764</c:v>
                </c:pt>
                <c:pt idx="7074">
                  <c:v>8.8769994578710776</c:v>
                </c:pt>
                <c:pt idx="7075">
                  <c:v>8.8789441897422563</c:v>
                </c:pt>
                <c:pt idx="7076">
                  <c:v>8.8808889445651076</c:v>
                </c:pt>
                <c:pt idx="7077">
                  <c:v>8.8828337223131442</c:v>
                </c:pt>
                <c:pt idx="7078">
                  <c:v>8.884778522959877</c:v>
                </c:pt>
                <c:pt idx="7079">
                  <c:v>8.886723346478826</c:v>
                </c:pt>
                <c:pt idx="7080">
                  <c:v>8.8886681928435163</c:v>
                </c:pt>
                <c:pt idx="7081">
                  <c:v>8.8906130620274748</c:v>
                </c:pt>
                <c:pt idx="7082">
                  <c:v>8.8925579540042392</c:v>
                </c:pt>
                <c:pt idx="7083">
                  <c:v>8.8945028687473506</c:v>
                </c:pt>
                <c:pt idx="7084">
                  <c:v>8.8964478062303574</c:v>
                </c:pt>
                <c:pt idx="7085">
                  <c:v>8.8983927664268094</c:v>
                </c:pt>
                <c:pt idx="7086">
                  <c:v>8.9003377493102676</c:v>
                </c:pt>
                <c:pt idx="7087">
                  <c:v>8.9022827548542907</c:v>
                </c:pt>
                <c:pt idx="7088">
                  <c:v>8.9042277830324519</c:v>
                </c:pt>
                <c:pt idx="7089">
                  <c:v>8.9061728338183261</c:v>
                </c:pt>
                <c:pt idx="7090">
                  <c:v>8.9081179071854919</c:v>
                </c:pt>
                <c:pt idx="7091">
                  <c:v>8.9100630031075365</c:v>
                </c:pt>
                <c:pt idx="7092">
                  <c:v>8.9120081215580527</c:v>
                </c:pt>
                <c:pt idx="7093">
                  <c:v>8.913953262510633</c:v>
                </c:pt>
                <c:pt idx="7094">
                  <c:v>8.9158984259388845</c:v>
                </c:pt>
                <c:pt idx="7095">
                  <c:v>8.9178436118164175</c:v>
                </c:pt>
                <c:pt idx="7096">
                  <c:v>8.9197888201168407</c:v>
                </c:pt>
                <c:pt idx="7097">
                  <c:v>8.9217340508137752</c:v>
                </c:pt>
                <c:pt idx="7098">
                  <c:v>8.9236793038808475</c:v>
                </c:pt>
                <c:pt idx="7099">
                  <c:v>8.9256245792916893</c:v>
                </c:pt>
                <c:pt idx="7100">
                  <c:v>8.9275698770199359</c:v>
                </c:pt>
                <c:pt idx="7101">
                  <c:v>8.9295151970392279</c:v>
                </c:pt>
                <c:pt idx="7102">
                  <c:v>8.9314605393232149</c:v>
                </c:pt>
                <c:pt idx="7103">
                  <c:v>8.9334059038455482</c:v>
                </c:pt>
                <c:pt idx="7104">
                  <c:v>8.935351290579888</c:v>
                </c:pt>
                <c:pt idx="7105">
                  <c:v>8.9372966994998979</c:v>
                </c:pt>
                <c:pt idx="7106">
                  <c:v>8.9392421305792489</c:v>
                </c:pt>
                <c:pt idx="7107">
                  <c:v>8.941187583791617</c:v>
                </c:pt>
                <c:pt idx="7108">
                  <c:v>8.9431330591106786</c:v>
                </c:pt>
                <c:pt idx="7109">
                  <c:v>8.9450785565101274</c:v>
                </c:pt>
                <c:pt idx="7110">
                  <c:v>8.9470240759636503</c:v>
                </c:pt>
                <c:pt idx="7111">
                  <c:v>8.9489696174449467</c:v>
                </c:pt>
                <c:pt idx="7112">
                  <c:v>8.950915180927721</c:v>
                </c:pt>
                <c:pt idx="7113">
                  <c:v>8.9528607663856814</c:v>
                </c:pt>
                <c:pt idx="7114">
                  <c:v>8.9548063737925432</c:v>
                </c:pt>
                <c:pt idx="7115">
                  <c:v>8.9567520031220269</c:v>
                </c:pt>
                <c:pt idx="7116">
                  <c:v>8.9586976543478549</c:v>
                </c:pt>
                <c:pt idx="7117">
                  <c:v>8.9606433274437638</c:v>
                </c:pt>
                <c:pt idx="7118">
                  <c:v>8.9625890223834883</c:v>
                </c:pt>
                <c:pt idx="7119">
                  <c:v>8.9645347391407686</c:v>
                </c:pt>
                <c:pt idx="7120">
                  <c:v>8.9664804776893572</c:v>
                </c:pt>
                <c:pt idx="7121">
                  <c:v>8.9684262380030031</c:v>
                </c:pt>
                <c:pt idx="7122">
                  <c:v>8.9703720200554677</c:v>
                </c:pt>
                <c:pt idx="7123">
                  <c:v>8.9723178238205197</c:v>
                </c:pt>
                <c:pt idx="7124">
                  <c:v>8.9742636492719239</c:v>
                </c:pt>
                <c:pt idx="7125">
                  <c:v>8.976209496383456</c:v>
                </c:pt>
                <c:pt idx="7126">
                  <c:v>8.9781553651289041</c:v>
                </c:pt>
                <c:pt idx="7127">
                  <c:v>8.9801012554820492</c:v>
                </c:pt>
                <c:pt idx="7128">
                  <c:v>8.9820471674166864</c:v>
                </c:pt>
                <c:pt idx="7129">
                  <c:v>8.9839931009066127</c:v>
                </c:pt>
                <c:pt idx="7130">
                  <c:v>8.985939055925634</c:v>
                </c:pt>
                <c:pt idx="7131">
                  <c:v>8.9878850324475597</c:v>
                </c:pt>
                <c:pt idx="7132">
                  <c:v>8.9898310304462044</c:v>
                </c:pt>
                <c:pt idx="7133">
                  <c:v>8.9917770498953864</c:v>
                </c:pt>
                <c:pt idx="7134">
                  <c:v>8.9937230907689347</c:v>
                </c:pt>
                <c:pt idx="7135">
                  <c:v>8.9956691530406783</c:v>
                </c:pt>
                <c:pt idx="7136">
                  <c:v>8.9976152366844584</c:v>
                </c:pt>
                <c:pt idx="7137">
                  <c:v>8.9995613416741147</c:v>
                </c:pt>
                <c:pt idx="7138">
                  <c:v>9.0015074679834992</c:v>
                </c:pt>
                <c:pt idx="7139">
                  <c:v>9.0034536155864604</c:v>
                </c:pt>
                <c:pt idx="7140">
                  <c:v>9.0053997844568645</c:v>
                </c:pt>
                <c:pt idx="7141">
                  <c:v>9.0073459745685707</c:v>
                </c:pt>
                <c:pt idx="7142">
                  <c:v>9.009292185895454</c:v>
                </c:pt>
                <c:pt idx="7143">
                  <c:v>9.0112384184113878</c:v>
                </c:pt>
                <c:pt idx="7144">
                  <c:v>9.0131846720902562</c:v>
                </c:pt>
                <c:pt idx="7145">
                  <c:v>9.0151309469059466</c:v>
                </c:pt>
                <c:pt idx="7146">
                  <c:v>9.0170772428323502</c:v>
                </c:pt>
                <c:pt idx="7147">
                  <c:v>9.019023559843367</c:v>
                </c:pt>
                <c:pt idx="7148">
                  <c:v>9.0209698979129005</c:v>
                </c:pt>
                <c:pt idx="7149">
                  <c:v>9.0229162570148596</c:v>
                </c:pt>
                <c:pt idx="7150">
                  <c:v>9.0248626371231619</c:v>
                </c:pt>
                <c:pt idx="7151">
                  <c:v>9.0268090382117272</c:v>
                </c:pt>
                <c:pt idx="7152">
                  <c:v>9.0287554602544802</c:v>
                </c:pt>
                <c:pt idx="7153">
                  <c:v>9.0307019032253564</c:v>
                </c:pt>
                <c:pt idx="7154">
                  <c:v>9.0326483670982913</c:v>
                </c:pt>
                <c:pt idx="7155">
                  <c:v>9.0345948518472241</c:v>
                </c:pt>
                <c:pt idx="7156">
                  <c:v>9.0365413574461115</c:v>
                </c:pt>
                <c:pt idx="7157">
                  <c:v>9.0384878838689033</c:v>
                </c:pt>
                <c:pt idx="7158">
                  <c:v>9.0404344310895581</c:v>
                </c:pt>
                <c:pt idx="7159">
                  <c:v>9.0423809990820416</c:v>
                </c:pt>
                <c:pt idx="7160">
                  <c:v>9.0443275878203284</c:v>
                </c:pt>
                <c:pt idx="7161">
                  <c:v>9.0462741972783878</c:v>
                </c:pt>
                <c:pt idx="7162">
                  <c:v>9.0482208274302103</c:v>
                </c:pt>
                <c:pt idx="7163">
                  <c:v>9.0501674782497794</c:v>
                </c:pt>
                <c:pt idx="7164">
                  <c:v>9.0521141497110857</c:v>
                </c:pt>
                <c:pt idx="7165">
                  <c:v>9.0540608417881323</c:v>
                </c:pt>
                <c:pt idx="7166">
                  <c:v>9.0560075544549203</c:v>
                </c:pt>
                <c:pt idx="7167">
                  <c:v>9.0579542876854617</c:v>
                </c:pt>
                <c:pt idx="7168">
                  <c:v>9.0599010414537702</c:v>
                </c:pt>
                <c:pt idx="7169">
                  <c:v>9.0618478157338664</c:v>
                </c:pt>
                <c:pt idx="7170">
                  <c:v>9.0637946104997784</c:v>
                </c:pt>
                <c:pt idx="7171">
                  <c:v>9.0657414257255375</c:v>
                </c:pt>
                <c:pt idx="7172">
                  <c:v>9.0676882613851788</c:v>
                </c:pt>
                <c:pt idx="7173">
                  <c:v>9.0696351174527514</c:v>
                </c:pt>
                <c:pt idx="7174">
                  <c:v>9.0715819939022975</c:v>
                </c:pt>
                <c:pt idx="7175">
                  <c:v>9.0735288907078733</c:v>
                </c:pt>
                <c:pt idx="7176">
                  <c:v>9.0754758078435405</c:v>
                </c:pt>
                <c:pt idx="7177">
                  <c:v>9.0774227452833625</c:v>
                </c:pt>
                <c:pt idx="7178">
                  <c:v>9.0793697030014098</c:v>
                </c:pt>
                <c:pt idx="7179">
                  <c:v>9.0813166809717618</c:v>
                </c:pt>
                <c:pt idx="7180">
                  <c:v>9.0832636791684962</c:v>
                </c:pt>
                <c:pt idx="7181">
                  <c:v>9.0852106975657012</c:v>
                </c:pt>
                <c:pt idx="7182">
                  <c:v>9.087157736137474</c:v>
                </c:pt>
                <c:pt idx="7183">
                  <c:v>9.0891047948579082</c:v>
                </c:pt>
                <c:pt idx="7184">
                  <c:v>9.0910518737011099</c:v>
                </c:pt>
                <c:pt idx="7185">
                  <c:v>9.0929989726411904</c:v>
                </c:pt>
                <c:pt idx="7186">
                  <c:v>9.0949460916522611</c:v>
                </c:pt>
                <c:pt idx="7187">
                  <c:v>9.096893230708444</c:v>
                </c:pt>
                <c:pt idx="7188">
                  <c:v>9.0988403897838666</c:v>
                </c:pt>
                <c:pt idx="7189">
                  <c:v>9.1007875688526614</c:v>
                </c:pt>
                <c:pt idx="7190">
                  <c:v>9.102734767888963</c:v>
                </c:pt>
                <c:pt idx="7191">
                  <c:v>9.1046819868669164</c:v>
                </c:pt>
                <c:pt idx="7192">
                  <c:v>9.1066292257606687</c:v>
                </c:pt>
                <c:pt idx="7193">
                  <c:v>9.1085764845443737</c:v>
                </c:pt>
                <c:pt idx="7194">
                  <c:v>9.1105237631921927</c:v>
                </c:pt>
                <c:pt idx="7195">
                  <c:v>9.1124710616782902</c:v>
                </c:pt>
                <c:pt idx="7196">
                  <c:v>9.1144183799768346</c:v>
                </c:pt>
                <c:pt idx="7197">
                  <c:v>9.1163657180620028</c:v>
                </c:pt>
                <c:pt idx="7198">
                  <c:v>9.1183130759079791</c:v>
                </c:pt>
                <c:pt idx="7199">
                  <c:v>9.1202604534889495</c:v>
                </c:pt>
                <c:pt idx="7200">
                  <c:v>9.1222078507791036</c:v>
                </c:pt>
                <c:pt idx="7201">
                  <c:v>9.1241552677526414</c:v>
                </c:pt>
                <c:pt idx="7202">
                  <c:v>9.1261027043837686</c:v>
                </c:pt>
                <c:pt idx="7203">
                  <c:v>9.1280501606466942</c:v>
                </c:pt>
                <c:pt idx="7204">
                  <c:v>9.1299976365156308</c:v>
                </c:pt>
                <c:pt idx="7205">
                  <c:v>9.1319451319648</c:v>
                </c:pt>
                <c:pt idx="7206">
                  <c:v>9.1338926469684267</c:v>
                </c:pt>
                <c:pt idx="7207">
                  <c:v>9.1358401815007433</c:v>
                </c:pt>
                <c:pt idx="7208">
                  <c:v>9.1377877355359871</c:v>
                </c:pt>
                <c:pt idx="7209">
                  <c:v>9.1397353090483975</c:v>
                </c:pt>
                <c:pt idx="7210">
                  <c:v>9.1416829020122279</c:v>
                </c:pt>
                <c:pt idx="7211">
                  <c:v>9.1436305144017282</c:v>
                </c:pt>
                <c:pt idx="7212">
                  <c:v>9.1455781461911574</c:v>
                </c:pt>
                <c:pt idx="7213">
                  <c:v>9.1475257973547812</c:v>
                </c:pt>
                <c:pt idx="7214">
                  <c:v>9.1494734678668692</c:v>
                </c:pt>
                <c:pt idx="7215">
                  <c:v>9.1514211577016962</c:v>
                </c:pt>
                <c:pt idx="7216">
                  <c:v>9.1533688668335458</c:v>
                </c:pt>
                <c:pt idx="7217">
                  <c:v>9.1553165952367035</c:v>
                </c:pt>
                <c:pt idx="7218">
                  <c:v>9.1572643428854601</c:v>
                </c:pt>
                <c:pt idx="7219">
                  <c:v>9.1592121097541117</c:v>
                </c:pt>
                <c:pt idx="7220">
                  <c:v>9.1611598958169687</c:v>
                </c:pt>
                <c:pt idx="7221">
                  <c:v>9.1631077010483324</c:v>
                </c:pt>
                <c:pt idx="7222">
                  <c:v>9.1650555254225221</c:v>
                </c:pt>
                <c:pt idx="7223">
                  <c:v>9.1670033689138517</c:v>
                </c:pt>
                <c:pt idx="7224">
                  <c:v>9.1689512314966546</c:v>
                </c:pt>
                <c:pt idx="7225">
                  <c:v>9.1708991131452535</c:v>
                </c:pt>
                <c:pt idx="7226">
                  <c:v>9.1728470138339926</c:v>
                </c:pt>
                <c:pt idx="7227">
                  <c:v>9.174794933537207</c:v>
                </c:pt>
                <c:pt idx="7228">
                  <c:v>9.1767428722292479</c:v>
                </c:pt>
                <c:pt idx="7229">
                  <c:v>9.1786908298844665</c:v>
                </c:pt>
                <c:pt idx="7230">
                  <c:v>9.1806388064772211</c:v>
                </c:pt>
                <c:pt idx="7231">
                  <c:v>9.1825868019818788</c:v>
                </c:pt>
                <c:pt idx="7232">
                  <c:v>9.1845348163728033</c:v>
                </c:pt>
                <c:pt idx="7233">
                  <c:v>9.186482849624376</c:v>
                </c:pt>
                <c:pt idx="7234">
                  <c:v>9.1884309017109729</c:v>
                </c:pt>
                <c:pt idx="7235">
                  <c:v>9.1903789726069824</c:v>
                </c:pt>
                <c:pt idx="7236">
                  <c:v>9.1923270622867932</c:v>
                </c:pt>
                <c:pt idx="7237">
                  <c:v>9.1942751707248043</c:v>
                </c:pt>
                <c:pt idx="7238">
                  <c:v>9.1962232978954201</c:v>
                </c:pt>
                <c:pt idx="7239">
                  <c:v>9.1981714437730435</c:v>
                </c:pt>
                <c:pt idx="7240">
                  <c:v>9.2001196083320913</c:v>
                </c:pt>
                <c:pt idx="7241">
                  <c:v>9.2020677915469857</c:v>
                </c:pt>
                <c:pt idx="7242">
                  <c:v>9.2040159933921455</c:v>
                </c:pt>
                <c:pt idx="7243">
                  <c:v>9.2059642138420035</c:v>
                </c:pt>
                <c:pt idx="7244">
                  <c:v>9.2079124528709944</c:v>
                </c:pt>
                <c:pt idx="7245">
                  <c:v>9.2098607104535599</c:v>
                </c:pt>
                <c:pt idx="7246">
                  <c:v>9.2118089865641455</c:v>
                </c:pt>
                <c:pt idx="7247">
                  <c:v>9.213757281177207</c:v>
                </c:pt>
                <c:pt idx="7248">
                  <c:v>9.215705594267197</c:v>
                </c:pt>
                <c:pt idx="7249">
                  <c:v>9.2176539258085821</c:v>
                </c:pt>
                <c:pt idx="7250">
                  <c:v>9.2196022757758289</c:v>
                </c:pt>
                <c:pt idx="7251">
                  <c:v>9.221550644143413</c:v>
                </c:pt>
                <c:pt idx="7252">
                  <c:v>9.2234990308858134</c:v>
                </c:pt>
                <c:pt idx="7253">
                  <c:v>9.2254474359775145</c:v>
                </c:pt>
                <c:pt idx="7254">
                  <c:v>9.2273958593930079</c:v>
                </c:pt>
                <c:pt idx="7255">
                  <c:v>9.2293443011067904</c:v>
                </c:pt>
                <c:pt idx="7256">
                  <c:v>9.2312927610933606</c:v>
                </c:pt>
                <c:pt idx="7257">
                  <c:v>9.2332412393272314</c:v>
                </c:pt>
                <c:pt idx="7258">
                  <c:v>9.2351897357829067</c:v>
                </c:pt>
                <c:pt idx="7259">
                  <c:v>9.2371382504349118</c:v>
                </c:pt>
                <c:pt idx="7260">
                  <c:v>9.2390867832577683</c:v>
                </c:pt>
                <c:pt idx="7261">
                  <c:v>9.2410353342260052</c:v>
                </c:pt>
                <c:pt idx="7262">
                  <c:v>9.2429839033141565</c:v>
                </c:pt>
                <c:pt idx="7263">
                  <c:v>9.2449324904967636</c:v>
                </c:pt>
                <c:pt idx="7264">
                  <c:v>9.2468810957483711</c:v>
                </c:pt>
                <c:pt idx="7265">
                  <c:v>9.2488297190435294</c:v>
                </c:pt>
                <c:pt idx="7266">
                  <c:v>9.2507783603567955</c:v>
                </c:pt>
                <c:pt idx="7267">
                  <c:v>9.2527270196627356</c:v>
                </c:pt>
                <c:pt idx="7268">
                  <c:v>9.2546756969359087</c:v>
                </c:pt>
                <c:pt idx="7269">
                  <c:v>9.2566243921508953</c:v>
                </c:pt>
                <c:pt idx="7270">
                  <c:v>9.2585731052822737</c:v>
                </c:pt>
                <c:pt idx="7271">
                  <c:v>9.2605218363046227</c:v>
                </c:pt>
                <c:pt idx="7272">
                  <c:v>9.2624705851925349</c:v>
                </c:pt>
                <c:pt idx="7273">
                  <c:v>9.2644193519206066</c:v>
                </c:pt>
                <c:pt idx="7274">
                  <c:v>9.2663681364634378</c:v>
                </c:pt>
                <c:pt idx="7275">
                  <c:v>9.2683169387956319</c:v>
                </c:pt>
                <c:pt idx="7276">
                  <c:v>9.2702657588918029</c:v>
                </c:pt>
                <c:pt idx="7277">
                  <c:v>9.2722145967265686</c:v>
                </c:pt>
                <c:pt idx="7278">
                  <c:v>9.2741634522745482</c:v>
                </c:pt>
                <c:pt idx="7279">
                  <c:v>9.2761123255103737</c:v>
                </c:pt>
                <c:pt idx="7280">
                  <c:v>9.2780612164086751</c:v>
                </c:pt>
                <c:pt idx="7281">
                  <c:v>9.2800101249440914</c:v>
                </c:pt>
                <c:pt idx="7282">
                  <c:v>9.2819590510912686</c:v>
                </c:pt>
                <c:pt idx="7283">
                  <c:v>9.2839079948248582</c:v>
                </c:pt>
                <c:pt idx="7284">
                  <c:v>9.2858569561195132</c:v>
                </c:pt>
                <c:pt idx="7285">
                  <c:v>9.287805934949894</c:v>
                </c:pt>
                <c:pt idx="7286">
                  <c:v>9.289754931290668</c:v>
                </c:pt>
                <c:pt idx="7287">
                  <c:v>9.291703945116506</c:v>
                </c:pt>
                <c:pt idx="7288">
                  <c:v>9.2936529764020861</c:v>
                </c:pt>
                <c:pt idx="7289">
                  <c:v>9.2956020251220934</c:v>
                </c:pt>
                <c:pt idx="7290">
                  <c:v>9.2975510912512132</c:v>
                </c:pt>
                <c:pt idx="7291">
                  <c:v>9.2995001747641393</c:v>
                </c:pt>
                <c:pt idx="7292">
                  <c:v>9.3014492756355729</c:v>
                </c:pt>
                <c:pt idx="7293">
                  <c:v>9.3033983938402169</c:v>
                </c:pt>
                <c:pt idx="7294">
                  <c:v>9.3053475293527814</c:v>
                </c:pt>
                <c:pt idx="7295">
                  <c:v>9.3072966821479834</c:v>
                </c:pt>
                <c:pt idx="7296">
                  <c:v>9.3092458522005437</c:v>
                </c:pt>
                <c:pt idx="7297">
                  <c:v>9.3111950394851881</c:v>
                </c:pt>
                <c:pt idx="7298">
                  <c:v>9.3131442439766499</c:v>
                </c:pt>
                <c:pt idx="7299">
                  <c:v>9.3150934656496656</c:v>
                </c:pt>
                <c:pt idx="7300">
                  <c:v>9.317042704478979</c:v>
                </c:pt>
                <c:pt idx="7301">
                  <c:v>9.3189919604393374</c:v>
                </c:pt>
                <c:pt idx="7302">
                  <c:v>9.3209412335054971</c:v>
                </c:pt>
                <c:pt idx="7303">
                  <c:v>9.3228905236522159</c:v>
                </c:pt>
                <c:pt idx="7304">
                  <c:v>9.324839830854259</c:v>
                </c:pt>
                <c:pt idx="7305">
                  <c:v>9.3267891550863951</c:v>
                </c:pt>
                <c:pt idx="7306">
                  <c:v>9.3287384963234032</c:v>
                </c:pt>
                <c:pt idx="7307">
                  <c:v>9.3306878545400647</c:v>
                </c:pt>
                <c:pt idx="7308">
                  <c:v>9.3326372297111639</c:v>
                </c:pt>
                <c:pt idx="7309">
                  <c:v>9.3345866218114946</c:v>
                </c:pt>
                <c:pt idx="7310">
                  <c:v>9.3365360308158518</c:v>
                </c:pt>
                <c:pt idx="7311">
                  <c:v>9.3384854566990416</c:v>
                </c:pt>
                <c:pt idx="7312">
                  <c:v>9.3404348994358735</c:v>
                </c:pt>
                <c:pt idx="7313">
                  <c:v>9.3423843590011622</c:v>
                </c:pt>
                <c:pt idx="7314">
                  <c:v>9.3443338353697225</c:v>
                </c:pt>
                <c:pt idx="7315">
                  <c:v>9.3462833285163835</c:v>
                </c:pt>
                <c:pt idx="7316">
                  <c:v>9.3482328384159743</c:v>
                </c:pt>
                <c:pt idx="7317">
                  <c:v>9.3501823650433309</c:v>
                </c:pt>
                <c:pt idx="7318">
                  <c:v>9.3521319083732966</c:v>
                </c:pt>
                <c:pt idx="7319">
                  <c:v>9.3540814683807145</c:v>
                </c:pt>
                <c:pt idx="7320">
                  <c:v>9.3560310450404423</c:v>
                </c:pt>
                <c:pt idx="7321">
                  <c:v>9.3579806383273336</c:v>
                </c:pt>
                <c:pt idx="7322">
                  <c:v>9.3599302482162532</c:v>
                </c:pt>
                <c:pt idx="7323">
                  <c:v>9.3618798746820708</c:v>
                </c:pt>
                <c:pt idx="7324">
                  <c:v>9.3638295176996582</c:v>
                </c:pt>
                <c:pt idx="7325">
                  <c:v>9.3657791772438976</c:v>
                </c:pt>
                <c:pt idx="7326">
                  <c:v>9.3677288532896732</c:v>
                </c:pt>
                <c:pt idx="7327">
                  <c:v>9.3696785458118743</c:v>
                </c:pt>
                <c:pt idx="7328">
                  <c:v>9.3716282547854011</c:v>
                </c:pt>
                <c:pt idx="7329">
                  <c:v>9.37357798018515</c:v>
                </c:pt>
                <c:pt idx="7330">
                  <c:v>9.37552772198603</c:v>
                </c:pt>
                <c:pt idx="7331">
                  <c:v>9.3774774801629572</c:v>
                </c:pt>
                <c:pt idx="7332">
                  <c:v>9.3794272546908442</c:v>
                </c:pt>
                <c:pt idx="7333">
                  <c:v>9.3813770455446157</c:v>
                </c:pt>
                <c:pt idx="7334">
                  <c:v>9.3833268526992022</c:v>
                </c:pt>
                <c:pt idx="7335">
                  <c:v>9.3852766761295374</c:v>
                </c:pt>
                <c:pt idx="7336">
                  <c:v>9.3872265158105588</c:v>
                </c:pt>
                <c:pt idx="7337">
                  <c:v>9.3891763717172143</c:v>
                </c:pt>
                <c:pt idx="7338">
                  <c:v>9.3911262438244538</c:v>
                </c:pt>
                <c:pt idx="7339">
                  <c:v>9.3930761321072342</c:v>
                </c:pt>
                <c:pt idx="7340">
                  <c:v>9.3950260365405143</c:v>
                </c:pt>
                <c:pt idx="7341">
                  <c:v>9.396975957099265</c:v>
                </c:pt>
                <c:pt idx="7342">
                  <c:v>9.3989258937584541</c:v>
                </c:pt>
                <c:pt idx="7343">
                  <c:v>9.4008758464930633</c:v>
                </c:pt>
                <c:pt idx="7344">
                  <c:v>9.4028258152780761</c:v>
                </c:pt>
                <c:pt idx="7345">
                  <c:v>9.404775800088478</c:v>
                </c:pt>
                <c:pt idx="7346">
                  <c:v>9.4067258008992649</c:v>
                </c:pt>
                <c:pt idx="7347">
                  <c:v>9.4086758176854364</c:v>
                </c:pt>
                <c:pt idx="7348">
                  <c:v>9.4106258504219991</c:v>
                </c:pt>
                <c:pt idx="7349">
                  <c:v>9.4125758990839596</c:v>
                </c:pt>
                <c:pt idx="7350">
                  <c:v>9.414525963646339</c:v>
                </c:pt>
                <c:pt idx="7351">
                  <c:v>9.4164760440841544</c:v>
                </c:pt>
                <c:pt idx="7352">
                  <c:v>9.4184261403724374</c:v>
                </c:pt>
                <c:pt idx="7353">
                  <c:v>9.420376252486216</c:v>
                </c:pt>
                <c:pt idx="7354">
                  <c:v>9.4223263804005288</c:v>
                </c:pt>
                <c:pt idx="7355">
                  <c:v>9.4242765240904216</c:v>
                </c:pt>
                <c:pt idx="7356">
                  <c:v>9.4262266835309383</c:v>
                </c:pt>
                <c:pt idx="7357">
                  <c:v>9.4281768586971371</c:v>
                </c:pt>
                <c:pt idx="7358">
                  <c:v>9.4301270495640779</c:v>
                </c:pt>
                <c:pt idx="7359">
                  <c:v>9.4320772561068225</c:v>
                </c:pt>
                <c:pt idx="7360">
                  <c:v>9.4340274783004432</c:v>
                </c:pt>
                <c:pt idx="7361">
                  <c:v>9.435977716120016</c:v>
                </c:pt>
                <c:pt idx="7362">
                  <c:v>9.4379279695406204</c:v>
                </c:pt>
                <c:pt idx="7363">
                  <c:v>9.4398782385373465</c:v>
                </c:pt>
                <c:pt idx="7364">
                  <c:v>9.4418285230852845</c:v>
                </c:pt>
                <c:pt idx="7365">
                  <c:v>9.4437788231595317</c:v>
                </c:pt>
                <c:pt idx="7366">
                  <c:v>9.4457291387351905</c:v>
                </c:pt>
                <c:pt idx="7367">
                  <c:v>9.4476794697873707</c:v>
                </c:pt>
                <c:pt idx="7368">
                  <c:v>9.4496298162911856</c:v>
                </c:pt>
                <c:pt idx="7369">
                  <c:v>9.4515801782217537</c:v>
                </c:pt>
                <c:pt idx="7370">
                  <c:v>9.4535305555542042</c:v>
                </c:pt>
                <c:pt idx="7371">
                  <c:v>9.455480948263661</c:v>
                </c:pt>
                <c:pt idx="7372">
                  <c:v>9.4574313563252641</c:v>
                </c:pt>
                <c:pt idx="7373">
                  <c:v>9.4593817797141515</c:v>
                </c:pt>
                <c:pt idx="7374">
                  <c:v>9.461332218405472</c:v>
                </c:pt>
                <c:pt idx="7375">
                  <c:v>9.4632826723743779</c:v>
                </c:pt>
                <c:pt idx="7376">
                  <c:v>9.4652331415960251</c:v>
                </c:pt>
                <c:pt idx="7377">
                  <c:v>9.4671836260455748</c:v>
                </c:pt>
                <c:pt idx="7378">
                  <c:v>9.4691341256982007</c:v>
                </c:pt>
                <c:pt idx="7379">
                  <c:v>9.4710846405290727</c:v>
                </c:pt>
                <c:pt idx="7380">
                  <c:v>9.4730351705133682</c:v>
                </c:pt>
                <c:pt idx="7381">
                  <c:v>9.4749857156262731</c:v>
                </c:pt>
                <c:pt idx="7382">
                  <c:v>9.4769362758429789</c:v>
                </c:pt>
                <c:pt idx="7383">
                  <c:v>9.4788868511386788</c:v>
                </c:pt>
                <c:pt idx="7384">
                  <c:v>9.4808374414885765</c:v>
                </c:pt>
                <c:pt idx="7385">
                  <c:v>9.482788046867876</c:v>
                </c:pt>
                <c:pt idx="7386">
                  <c:v>9.4847386672517882</c:v>
                </c:pt>
                <c:pt idx="7387">
                  <c:v>9.486689302615531</c:v>
                </c:pt>
                <c:pt idx="7388">
                  <c:v>9.4886399529343297</c:v>
                </c:pt>
                <c:pt idx="7389">
                  <c:v>9.4905906181834077</c:v>
                </c:pt>
                <c:pt idx="7390">
                  <c:v>9.4925412983380006</c:v>
                </c:pt>
                <c:pt idx="7391">
                  <c:v>9.4944919933733463</c:v>
                </c:pt>
                <c:pt idx="7392">
                  <c:v>9.4964427032646892</c:v>
                </c:pt>
                <c:pt idx="7393">
                  <c:v>9.4983934279872777</c:v>
                </c:pt>
                <c:pt idx="7394">
                  <c:v>9.5003441675163689</c:v>
                </c:pt>
                <c:pt idx="7395">
                  <c:v>9.5022949218272235</c:v>
                </c:pt>
                <c:pt idx="7396">
                  <c:v>9.5042456908951056</c:v>
                </c:pt>
                <c:pt idx="7397">
                  <c:v>9.5061964746952867</c:v>
                </c:pt>
                <c:pt idx="7398">
                  <c:v>9.5081472732030452</c:v>
                </c:pt>
                <c:pt idx="7399">
                  <c:v>9.5100980863936613</c:v>
                </c:pt>
                <c:pt idx="7400">
                  <c:v>9.5120489142424205</c:v>
                </c:pt>
                <c:pt idx="7401">
                  <c:v>9.5139997567246208</c:v>
                </c:pt>
                <c:pt idx="7402">
                  <c:v>9.5159506138155585</c:v>
                </c:pt>
                <c:pt idx="7403">
                  <c:v>9.5179014854905351</c:v>
                </c:pt>
                <c:pt idx="7404">
                  <c:v>9.5198523717248591</c:v>
                </c:pt>
                <c:pt idx="7405">
                  <c:v>9.5218032724938499</c:v>
                </c:pt>
                <c:pt idx="7406">
                  <c:v>9.5237541877728251</c:v>
                </c:pt>
                <c:pt idx="7407">
                  <c:v>9.5257051175371075</c:v>
                </c:pt>
                <c:pt idx="7408">
                  <c:v>9.5276560617620323</c:v>
                </c:pt>
                <c:pt idx="7409">
                  <c:v>9.5296070204229331</c:v>
                </c:pt>
                <c:pt idx="7410">
                  <c:v>9.5315579934951504</c:v>
                </c:pt>
                <c:pt idx="7411">
                  <c:v>9.5335089809540339</c:v>
                </c:pt>
                <c:pt idx="7412">
                  <c:v>9.5354599827749347</c:v>
                </c:pt>
                <c:pt idx="7413">
                  <c:v>9.5374109989332094</c:v>
                </c:pt>
                <c:pt idx="7414">
                  <c:v>9.5393620294042236</c:v>
                </c:pt>
                <c:pt idx="7415">
                  <c:v>9.5413130741633463</c:v>
                </c:pt>
                <c:pt idx="7416">
                  <c:v>9.5432641331859482</c:v>
                </c:pt>
                <c:pt idx="7417">
                  <c:v>9.5452152064474109</c:v>
                </c:pt>
                <c:pt idx="7418">
                  <c:v>9.5471662939231212</c:v>
                </c:pt>
                <c:pt idx="7419">
                  <c:v>9.5491173955884658</c:v>
                </c:pt>
                <c:pt idx="7420">
                  <c:v>9.5510685114188405</c:v>
                </c:pt>
                <c:pt idx="7421">
                  <c:v>9.553019641389648</c:v>
                </c:pt>
                <c:pt idx="7422">
                  <c:v>9.5549707854762946</c:v>
                </c:pt>
                <c:pt idx="7423">
                  <c:v>9.5569219436541939</c:v>
                </c:pt>
                <c:pt idx="7424">
                  <c:v>9.5588731158987574</c:v>
                </c:pt>
                <c:pt idx="7425">
                  <c:v>9.5608243021854147</c:v>
                </c:pt>
                <c:pt idx="7426">
                  <c:v>9.5627755024895897</c:v>
                </c:pt>
                <c:pt idx="7427">
                  <c:v>9.5647267167867156</c:v>
                </c:pt>
                <c:pt idx="7428">
                  <c:v>9.5666779450522341</c:v>
                </c:pt>
                <c:pt idx="7429">
                  <c:v>9.5686291872615872</c:v>
                </c:pt>
                <c:pt idx="7430">
                  <c:v>9.5705804433902237</c:v>
                </c:pt>
                <c:pt idx="7431">
                  <c:v>9.5725317134136034</c:v>
                </c:pt>
                <c:pt idx="7432">
                  <c:v>9.5744829973071806</c:v>
                </c:pt>
                <c:pt idx="7433">
                  <c:v>9.5764342950464254</c:v>
                </c:pt>
                <c:pt idx="7434">
                  <c:v>9.5783856066068083</c:v>
                </c:pt>
                <c:pt idx="7435">
                  <c:v>9.580336931963803</c:v>
                </c:pt>
                <c:pt idx="7436">
                  <c:v>9.5822882710928958</c:v>
                </c:pt>
                <c:pt idx="7437">
                  <c:v>9.5842396239695731</c:v>
                </c:pt>
                <c:pt idx="7438">
                  <c:v>9.5861909905693228</c:v>
                </c:pt>
                <c:pt idx="7439">
                  <c:v>9.588142370867649</c:v>
                </c:pt>
                <c:pt idx="7440">
                  <c:v>9.5900937648400557</c:v>
                </c:pt>
                <c:pt idx="7441">
                  <c:v>9.592045172462047</c:v>
                </c:pt>
                <c:pt idx="7442">
                  <c:v>9.5939965937091412</c:v>
                </c:pt>
                <c:pt idx="7443">
                  <c:v>9.5959480285568564</c:v>
                </c:pt>
                <c:pt idx="7444">
                  <c:v>9.5978994769807162</c:v>
                </c:pt>
                <c:pt idx="7445">
                  <c:v>9.5998509389562532</c:v>
                </c:pt>
                <c:pt idx="7446">
                  <c:v>9.6018024144590033</c:v>
                </c:pt>
                <c:pt idx="7447">
                  <c:v>9.6037539034645096</c:v>
                </c:pt>
                <c:pt idx="7448">
                  <c:v>9.6057054059483153</c:v>
                </c:pt>
                <c:pt idx="7449">
                  <c:v>9.6076569218859724</c:v>
                </c:pt>
                <c:pt idx="7450">
                  <c:v>9.6096084512530417</c:v>
                </c:pt>
                <c:pt idx="7451">
                  <c:v>9.6115599940250842</c:v>
                </c:pt>
                <c:pt idx="7452">
                  <c:v>9.6135115501776678</c:v>
                </c:pt>
                <c:pt idx="7453">
                  <c:v>9.6154631196863658</c:v>
                </c:pt>
                <c:pt idx="7454">
                  <c:v>9.6174147025267605</c:v>
                </c:pt>
                <c:pt idx="7455">
                  <c:v>9.6193662986744322</c:v>
                </c:pt>
                <c:pt idx="7456">
                  <c:v>9.6213179081049702</c:v>
                </c:pt>
                <c:pt idx="7457">
                  <c:v>9.6232695307939728</c:v>
                </c:pt>
                <c:pt idx="7458">
                  <c:v>9.62522116671704</c:v>
                </c:pt>
                <c:pt idx="7459">
                  <c:v>9.6271728158497787</c:v>
                </c:pt>
                <c:pt idx="7460">
                  <c:v>9.629124478167796</c:v>
                </c:pt>
                <c:pt idx="7461">
                  <c:v>9.6310761536467133</c:v>
                </c:pt>
                <c:pt idx="7462">
                  <c:v>9.6330278422621483</c:v>
                </c:pt>
                <c:pt idx="7463">
                  <c:v>9.634979543989731</c:v>
                </c:pt>
                <c:pt idx="7464">
                  <c:v>9.6369312588050953</c:v>
                </c:pt>
                <c:pt idx="7465">
                  <c:v>9.6388829866838766</c:v>
                </c:pt>
                <c:pt idx="7466">
                  <c:v>9.6408347276017192</c:v>
                </c:pt>
                <c:pt idx="7467">
                  <c:v>9.642786481534273</c:v>
                </c:pt>
                <c:pt idx="7468">
                  <c:v>9.6447382484571929</c:v>
                </c:pt>
                <c:pt idx="7469">
                  <c:v>9.6466900283461374</c:v>
                </c:pt>
                <c:pt idx="7470">
                  <c:v>9.6486418211767724</c:v>
                </c:pt>
                <c:pt idx="7471">
                  <c:v>9.6505936269247652</c:v>
                </c:pt>
                <c:pt idx="7472">
                  <c:v>9.6525454455657957</c:v>
                </c:pt>
                <c:pt idx="7473">
                  <c:v>9.6544972770755404</c:v>
                </c:pt>
                <c:pt idx="7474">
                  <c:v>9.6564491214296932</c:v>
                </c:pt>
                <c:pt idx="7475">
                  <c:v>9.6584009786039395</c:v>
                </c:pt>
                <c:pt idx="7476">
                  <c:v>9.6603528485739769</c:v>
                </c:pt>
                <c:pt idx="7477">
                  <c:v>9.6623047313155119</c:v>
                </c:pt>
                <c:pt idx="7478">
                  <c:v>9.6642566268042511</c:v>
                </c:pt>
                <c:pt idx="7479">
                  <c:v>9.6662085350159064</c:v>
                </c:pt>
                <c:pt idx="7480">
                  <c:v>9.6681604559261984</c:v>
                </c:pt>
                <c:pt idx="7481">
                  <c:v>9.6701123895108481</c:v>
                </c:pt>
                <c:pt idx="7482">
                  <c:v>9.6720643357455884</c:v>
                </c:pt>
                <c:pt idx="7483">
                  <c:v>9.6740162946061528</c:v>
                </c:pt>
                <c:pt idx="7484">
                  <c:v>9.6759682660682813</c:v>
                </c:pt>
                <c:pt idx="7485">
                  <c:v>9.6779202501077197</c:v>
                </c:pt>
                <c:pt idx="7486">
                  <c:v>9.6798722467002207</c:v>
                </c:pt>
                <c:pt idx="7487">
                  <c:v>9.6818242558215353</c:v>
                </c:pt>
                <c:pt idx="7488">
                  <c:v>9.6837762774474321</c:v>
                </c:pt>
                <c:pt idx="7489">
                  <c:v>9.6857283115536728</c:v>
                </c:pt>
                <c:pt idx="7490">
                  <c:v>9.6876803581160331</c:v>
                </c:pt>
                <c:pt idx="7491">
                  <c:v>9.689632417110289</c:v>
                </c:pt>
                <c:pt idx="7492">
                  <c:v>9.6915844885122233</c:v>
                </c:pt>
                <c:pt idx="7493">
                  <c:v>9.6935365722976261</c:v>
                </c:pt>
                <c:pt idx="7494">
                  <c:v>9.6954886684422892</c:v>
                </c:pt>
                <c:pt idx="7495">
                  <c:v>9.6974407769220132</c:v>
                </c:pt>
                <c:pt idx="7496">
                  <c:v>9.6993928977126043</c:v>
                </c:pt>
                <c:pt idx="7497">
                  <c:v>9.7013450307898683</c:v>
                </c:pt>
                <c:pt idx="7498">
                  <c:v>9.7032971761296221</c:v>
                </c:pt>
                <c:pt idx="7499">
                  <c:v>9.7052493337076911</c:v>
                </c:pt>
                <c:pt idx="7500">
                  <c:v>9.7072015034998937</c:v>
                </c:pt>
                <c:pt idx="7501">
                  <c:v>9.7091536854820646</c:v>
                </c:pt>
                <c:pt idx="7502">
                  <c:v>9.7111058796300398</c:v>
                </c:pt>
                <c:pt idx="7503">
                  <c:v>9.7130580859196645</c:v>
                </c:pt>
                <c:pt idx="7504">
                  <c:v>9.7150103043267837</c:v>
                </c:pt>
                <c:pt idx="7505">
                  <c:v>9.7169625348272461</c:v>
                </c:pt>
                <c:pt idx="7506">
                  <c:v>9.7189147773969164</c:v>
                </c:pt>
                <c:pt idx="7507">
                  <c:v>9.7208670320116557</c:v>
                </c:pt>
                <c:pt idx="7508">
                  <c:v>9.7228192986473339</c:v>
                </c:pt>
                <c:pt idx="7509">
                  <c:v>9.7247715772798209</c:v>
                </c:pt>
                <c:pt idx="7510">
                  <c:v>9.726723867885001</c:v>
                </c:pt>
                <c:pt idx="7511">
                  <c:v>9.7286761704387548</c:v>
                </c:pt>
                <c:pt idx="7512">
                  <c:v>9.7306284849169771</c:v>
                </c:pt>
                <c:pt idx="7513">
                  <c:v>9.732580811295561</c:v>
                </c:pt>
                <c:pt idx="7514">
                  <c:v>9.7345331495504066</c:v>
                </c:pt>
                <c:pt idx="7515">
                  <c:v>9.7364854996574213</c:v>
                </c:pt>
                <c:pt idx="7516">
                  <c:v>9.7384378615925158</c:v>
                </c:pt>
                <c:pt idx="7517">
                  <c:v>9.7403902353316081</c:v>
                </c:pt>
                <c:pt idx="7518">
                  <c:v>9.7423426208506214</c:v>
                </c:pt>
                <c:pt idx="7519">
                  <c:v>9.7442950181254808</c:v>
                </c:pt>
                <c:pt idx="7520">
                  <c:v>9.746247427132122</c:v>
                </c:pt>
                <c:pt idx="7521">
                  <c:v>9.7481998478464806</c:v>
                </c:pt>
                <c:pt idx="7522">
                  <c:v>9.7501522802444995</c:v>
                </c:pt>
                <c:pt idx="7523">
                  <c:v>9.7521047243021322</c:v>
                </c:pt>
                <c:pt idx="7524">
                  <c:v>9.7540571799953284</c:v>
                </c:pt>
                <c:pt idx="7525">
                  <c:v>9.7560096473000524</c:v>
                </c:pt>
                <c:pt idx="7526">
                  <c:v>9.7579621261922647</c:v>
                </c:pt>
                <c:pt idx="7527">
                  <c:v>9.7599146166479382</c:v>
                </c:pt>
                <c:pt idx="7528">
                  <c:v>9.7618671186430461</c:v>
                </c:pt>
                <c:pt idx="7529">
                  <c:v>9.7638196321535737</c:v>
                </c:pt>
                <c:pt idx="7530">
                  <c:v>9.765772157155503</c:v>
                </c:pt>
                <c:pt idx="7531">
                  <c:v>9.7677246936248281</c:v>
                </c:pt>
                <c:pt idx="7532">
                  <c:v>9.769677241537547</c:v>
                </c:pt>
                <c:pt idx="7533">
                  <c:v>9.7716298008696612</c:v>
                </c:pt>
                <c:pt idx="7534">
                  <c:v>9.7735823715971755</c:v>
                </c:pt>
                <c:pt idx="7535">
                  <c:v>9.7755349536961056</c:v>
                </c:pt>
                <c:pt idx="7536">
                  <c:v>9.7774875471424707</c:v>
                </c:pt>
                <c:pt idx="7537">
                  <c:v>9.7794401519122953</c:v>
                </c:pt>
                <c:pt idx="7538">
                  <c:v>9.781392767981604</c:v>
                </c:pt>
                <c:pt idx="7539">
                  <c:v>9.7833453953264335</c:v>
                </c:pt>
                <c:pt idx="7540">
                  <c:v>9.7852980339228246</c:v>
                </c:pt>
                <c:pt idx="7541">
                  <c:v>9.7872506837468212</c:v>
                </c:pt>
                <c:pt idx="7542">
                  <c:v>9.7892033447744744</c:v>
                </c:pt>
                <c:pt idx="7543">
                  <c:v>9.791156016981839</c:v>
                </c:pt>
                <c:pt idx="7544">
                  <c:v>9.7931087003449786</c:v>
                </c:pt>
                <c:pt idx="7545">
                  <c:v>9.7950613948399532</c:v>
                </c:pt>
                <c:pt idx="7546">
                  <c:v>9.7970141004428442</c:v>
                </c:pt>
                <c:pt idx="7547">
                  <c:v>9.7989668171297186</c:v>
                </c:pt>
                <c:pt idx="7548">
                  <c:v>9.8009195448766651</c:v>
                </c:pt>
                <c:pt idx="7549">
                  <c:v>9.8028722836597701</c:v>
                </c:pt>
                <c:pt idx="7550">
                  <c:v>9.8048250334551259</c:v>
                </c:pt>
                <c:pt idx="7551">
                  <c:v>9.8067777942388314</c:v>
                </c:pt>
                <c:pt idx="7552">
                  <c:v>9.8087305659869877</c:v>
                </c:pt>
                <c:pt idx="7553">
                  <c:v>9.8106833486757097</c:v>
                </c:pt>
                <c:pt idx="7554">
                  <c:v>9.8126361422811037</c:v>
                </c:pt>
                <c:pt idx="7555">
                  <c:v>9.8145889467792955</c:v>
                </c:pt>
                <c:pt idx="7556">
                  <c:v>9.8165417621464091</c:v>
                </c:pt>
                <c:pt idx="7557">
                  <c:v>9.8184945883585737</c:v>
                </c:pt>
                <c:pt idx="7558">
                  <c:v>9.8204474253919223</c:v>
                </c:pt>
                <c:pt idx="7559">
                  <c:v>9.8224002732226019</c:v>
                </c:pt>
                <c:pt idx="7560">
                  <c:v>9.8243531318267525</c:v>
                </c:pt>
                <c:pt idx="7561">
                  <c:v>9.8263060011805319</c:v>
                </c:pt>
                <c:pt idx="7562">
                  <c:v>9.8282588812600906</c:v>
                </c:pt>
                <c:pt idx="7563">
                  <c:v>9.8302117720415954</c:v>
                </c:pt>
                <c:pt idx="7564">
                  <c:v>9.8321646735012109</c:v>
                </c:pt>
                <c:pt idx="7565">
                  <c:v>9.8341175856151111</c:v>
                </c:pt>
                <c:pt idx="7566">
                  <c:v>9.8360705083594766</c:v>
                </c:pt>
                <c:pt idx="7567">
                  <c:v>9.8380234417104866</c:v>
                </c:pt>
                <c:pt idx="7568">
                  <c:v>9.839976385644329</c:v>
                </c:pt>
                <c:pt idx="7569">
                  <c:v>9.8419293401372041</c:v>
                </c:pt>
                <c:pt idx="7570">
                  <c:v>9.843882305165307</c:v>
                </c:pt>
                <c:pt idx="7571">
                  <c:v>9.8458352807048417</c:v>
                </c:pt>
                <c:pt idx="7572">
                  <c:v>9.8477882667320227</c:v>
                </c:pt>
                <c:pt idx="7573">
                  <c:v>9.8497412632230592</c:v>
                </c:pt>
                <c:pt idx="7574">
                  <c:v>9.8516942701541765</c:v>
                </c:pt>
                <c:pt idx="7575">
                  <c:v>9.8536472875015964</c:v>
                </c:pt>
                <c:pt idx="7576">
                  <c:v>9.8556003152415563</c:v>
                </c:pt>
                <c:pt idx="7577">
                  <c:v>9.857553353350287</c:v>
                </c:pt>
                <c:pt idx="7578">
                  <c:v>9.859506401804035</c:v>
                </c:pt>
                <c:pt idx="7579">
                  <c:v>9.8614594605790433</c:v>
                </c:pt>
                <c:pt idx="7580">
                  <c:v>9.8634125296515656</c:v>
                </c:pt>
                <c:pt idx="7581">
                  <c:v>9.8653656089978607</c:v>
                </c:pt>
                <c:pt idx="7582">
                  <c:v>9.8673186985941914</c:v>
                </c:pt>
                <c:pt idx="7583">
                  <c:v>9.8692717984168272</c:v>
                </c:pt>
                <c:pt idx="7584">
                  <c:v>9.8712249084420414</c:v>
                </c:pt>
                <c:pt idx="7585">
                  <c:v>9.8731780286461106</c:v>
                </c:pt>
                <c:pt idx="7586">
                  <c:v>9.8751311590053188</c:v>
                </c:pt>
                <c:pt idx="7587">
                  <c:v>9.8770842994959605</c:v>
                </c:pt>
                <c:pt idx="7588">
                  <c:v>9.8790374500943283</c:v>
                </c:pt>
                <c:pt idx="7589">
                  <c:v>9.8809906107767205</c:v>
                </c:pt>
                <c:pt idx="7590">
                  <c:v>9.8829437815194439</c:v>
                </c:pt>
                <c:pt idx="7591">
                  <c:v>9.8848969622988108</c:v>
                </c:pt>
                <c:pt idx="7592">
                  <c:v>9.886850153091137</c:v>
                </c:pt>
                <c:pt idx="7593">
                  <c:v>9.8888033538727402</c:v>
                </c:pt>
                <c:pt idx="7594">
                  <c:v>9.8907565646199505</c:v>
                </c:pt>
                <c:pt idx="7595">
                  <c:v>9.8927097853091031</c:v>
                </c:pt>
                <c:pt idx="7596">
                  <c:v>9.8946630159165281</c:v>
                </c:pt>
                <c:pt idx="7597">
                  <c:v>9.8966162564185733</c:v>
                </c:pt>
                <c:pt idx="7598">
                  <c:v>9.8985695067915849</c:v>
                </c:pt>
                <c:pt idx="7599">
                  <c:v>9.900522767011914</c:v>
                </c:pt>
                <c:pt idx="7600">
                  <c:v>9.9024760370559246</c:v>
                </c:pt>
                <c:pt idx="7601">
                  <c:v>9.9044293168999769</c:v>
                </c:pt>
                <c:pt idx="7602">
                  <c:v>9.9063826065204399</c:v>
                </c:pt>
                <c:pt idx="7603">
                  <c:v>9.90833590589369</c:v>
                </c:pt>
                <c:pt idx="7604">
                  <c:v>9.9102892149961033</c:v>
                </c:pt>
                <c:pt idx="7605">
                  <c:v>9.9122425338040685</c:v>
                </c:pt>
                <c:pt idx="7606">
                  <c:v>9.9141958622939761</c:v>
                </c:pt>
                <c:pt idx="7607">
                  <c:v>9.9161492004422183</c:v>
                </c:pt>
                <c:pt idx="7608">
                  <c:v>9.9181025482251979</c:v>
                </c:pt>
                <c:pt idx="7609">
                  <c:v>9.9200559056193196</c:v>
                </c:pt>
                <c:pt idx="7610">
                  <c:v>9.9220092726009987</c:v>
                </c:pt>
                <c:pt idx="7611">
                  <c:v>9.9239626491466471</c:v>
                </c:pt>
                <c:pt idx="7612">
                  <c:v>9.9259160352326923</c:v>
                </c:pt>
                <c:pt idx="7613">
                  <c:v>9.9278694308355551</c:v>
                </c:pt>
                <c:pt idx="7614">
                  <c:v>9.9298228359316756</c:v>
                </c:pt>
                <c:pt idx="7615">
                  <c:v>9.9317762504974851</c:v>
                </c:pt>
                <c:pt idx="7616">
                  <c:v>9.9337296745094292</c:v>
                </c:pt>
                <c:pt idx="7617">
                  <c:v>9.9356831079439569</c:v>
                </c:pt>
                <c:pt idx="7618">
                  <c:v>9.9376365507775244</c:v>
                </c:pt>
                <c:pt idx="7619">
                  <c:v>9.939590002986586</c:v>
                </c:pt>
                <c:pt idx="7620">
                  <c:v>9.9415434645476051</c:v>
                </c:pt>
                <c:pt idx="7621">
                  <c:v>9.943496935437059</c:v>
                </c:pt>
                <c:pt idx="7622">
                  <c:v>9.9454504156314165</c:v>
                </c:pt>
                <c:pt idx="7623">
                  <c:v>9.9474039051071568</c:v>
                </c:pt>
                <c:pt idx="7624">
                  <c:v>9.9493574038407697</c:v>
                </c:pt>
                <c:pt idx="7625">
                  <c:v>9.9513109118087471</c:v>
                </c:pt>
                <c:pt idx="7626">
                  <c:v>9.9532644289875769</c:v>
                </c:pt>
                <c:pt idx="7627">
                  <c:v>9.9552179553537687</c:v>
                </c:pt>
                <c:pt idx="7628">
                  <c:v>9.9571714908838231</c:v>
                </c:pt>
                <c:pt idx="7629">
                  <c:v>9.9591250355542567</c:v>
                </c:pt>
                <c:pt idx="7630">
                  <c:v>9.9610785893415859</c:v>
                </c:pt>
                <c:pt idx="7631">
                  <c:v>9.9630321522223291</c:v>
                </c:pt>
                <c:pt idx="7632">
                  <c:v>9.9649857241730189</c:v>
                </c:pt>
                <c:pt idx="7633">
                  <c:v>9.9669393051701842</c:v>
                </c:pt>
                <c:pt idx="7634">
                  <c:v>9.9688928951903666</c:v>
                </c:pt>
                <c:pt idx="7635">
                  <c:v>9.9708464942101092</c:v>
                </c:pt>
                <c:pt idx="7636">
                  <c:v>9.9728001022059569</c:v>
                </c:pt>
                <c:pt idx="7637">
                  <c:v>9.9747537191544691</c:v>
                </c:pt>
                <c:pt idx="7638">
                  <c:v>9.976707345032203</c:v>
                </c:pt>
                <c:pt idx="7639">
                  <c:v>9.9786609798157233</c:v>
                </c:pt>
                <c:pt idx="7640">
                  <c:v>9.9806146234815998</c:v>
                </c:pt>
                <c:pt idx="7641">
                  <c:v>9.9825682760064058</c:v>
                </c:pt>
                <c:pt idx="7642">
                  <c:v>9.9845219373667238</c:v>
                </c:pt>
                <c:pt idx="7643">
                  <c:v>9.9864756075391412</c:v>
                </c:pt>
                <c:pt idx="7644">
                  <c:v>9.988429286500244</c:v>
                </c:pt>
                <c:pt idx="7645">
                  <c:v>9.9903829742266321</c:v>
                </c:pt>
                <c:pt idx="7646">
                  <c:v>9.9923366706949093</c:v>
                </c:pt>
                <c:pt idx="7647">
                  <c:v>9.9942903758816772</c:v>
                </c:pt>
                <c:pt idx="7648">
                  <c:v>9.9962440897635485</c:v>
                </c:pt>
                <c:pt idx="7649">
                  <c:v>9.9981978123171462</c:v>
                </c:pt>
                <c:pt idx="7650">
                  <c:v>10.000151543519079</c:v>
                </c:pt>
                <c:pt idx="7651">
                  <c:v>10.002105283345999</c:v>
                </c:pt>
                <c:pt idx="7652">
                  <c:v>10.004059031774521</c:v>
                </c:pt>
                <c:pt idx="7653">
                  <c:v>10.00601278878128</c:v>
                </c:pt>
                <c:pt idx="7654">
                  <c:v>10.00796655434293</c:v>
                </c:pt>
                <c:pt idx="7655">
                  <c:v>10.00992032843612</c:v>
                </c:pt>
                <c:pt idx="7656">
                  <c:v>10.0118741110375</c:v>
                </c:pt>
                <c:pt idx="7657">
                  <c:v>10.01382790212373</c:v>
                </c:pt>
                <c:pt idx="7658">
                  <c:v>10.015781701671481</c:v>
                </c:pt>
                <c:pt idx="7659">
                  <c:v>10.01773550965741</c:v>
                </c:pt>
                <c:pt idx="7660">
                  <c:v>10.019689326058201</c:v>
                </c:pt>
                <c:pt idx="7661">
                  <c:v>10.021643150850529</c:v>
                </c:pt>
                <c:pt idx="7662">
                  <c:v>10.023596984011091</c:v>
                </c:pt>
                <c:pt idx="7663">
                  <c:v>10.02555082551657</c:v>
                </c:pt>
                <c:pt idx="7664">
                  <c:v>10.027504675343661</c:v>
                </c:pt>
                <c:pt idx="7665">
                  <c:v>10.029458533469059</c:v>
                </c:pt>
                <c:pt idx="7666">
                  <c:v>10.03141239986949</c:v>
                </c:pt>
                <c:pt idx="7667">
                  <c:v>10.033366274521651</c:v>
                </c:pt>
                <c:pt idx="7668">
                  <c:v>10.035320157402269</c:v>
                </c:pt>
                <c:pt idx="7669">
                  <c:v>10.037274048488049</c:v>
                </c:pt>
                <c:pt idx="7670">
                  <c:v>10.039227947755739</c:v>
                </c:pt>
                <c:pt idx="7671">
                  <c:v>10.041181855182071</c:v>
                </c:pt>
                <c:pt idx="7672">
                  <c:v>10.043135770743771</c:v>
                </c:pt>
                <c:pt idx="7673">
                  <c:v>10.04508969441758</c:v>
                </c:pt>
                <c:pt idx="7674">
                  <c:v>10.04704362618026</c:v>
                </c:pt>
                <c:pt idx="7675">
                  <c:v>10.048997566008561</c:v>
                </c:pt>
                <c:pt idx="7676">
                  <c:v>10.050951513879239</c:v>
                </c:pt>
                <c:pt idx="7677">
                  <c:v>10.052905469769071</c:v>
                </c:pt>
                <c:pt idx="7678">
                  <c:v>10.0548594336548</c:v>
                </c:pt>
                <c:pt idx="7679">
                  <c:v>10.05681340551323</c:v>
                </c:pt>
                <c:pt idx="7680">
                  <c:v>10.05876738532112</c:v>
                </c:pt>
                <c:pt idx="7681">
                  <c:v>10.060721373055269</c:v>
                </c:pt>
                <c:pt idx="7682">
                  <c:v>10.06267536869246</c:v>
                </c:pt>
                <c:pt idx="7683">
                  <c:v>10.064629372209501</c:v>
                </c:pt>
                <c:pt idx="7684">
                  <c:v>10.066583383583181</c:v>
                </c:pt>
                <c:pt idx="7685">
                  <c:v>10.0685374027903</c:v>
                </c:pt>
                <c:pt idx="7686">
                  <c:v>10.07049142980769</c:v>
                </c:pt>
                <c:pt idx="7687">
                  <c:v>10.07244546461216</c:v>
                </c:pt>
                <c:pt idx="7688">
                  <c:v>10.074399507180519</c:v>
                </c:pt>
                <c:pt idx="7689">
                  <c:v>10.076353557489609</c:v>
                </c:pt>
                <c:pt idx="7690">
                  <c:v>10.07830761551627</c:v>
                </c:pt>
                <c:pt idx="7691">
                  <c:v>10.080261681237319</c:v>
                </c:pt>
                <c:pt idx="7692">
                  <c:v>10.08221575462961</c:v>
                </c:pt>
                <c:pt idx="7693">
                  <c:v>10.08416983567</c:v>
                </c:pt>
                <c:pt idx="7694">
                  <c:v>10.086123924335331</c:v>
                </c:pt>
                <c:pt idx="7695">
                  <c:v>10.08807802060246</c:v>
                </c:pt>
                <c:pt idx="7696">
                  <c:v>10.09003212444826</c:v>
                </c:pt>
                <c:pt idx="7697">
                  <c:v>10.091986235849591</c:v>
                </c:pt>
                <c:pt idx="7698">
                  <c:v>10.09394035478334</c:v>
                </c:pt>
                <c:pt idx="7699">
                  <c:v>10.095894481226379</c:v>
                </c:pt>
                <c:pt idx="7700">
                  <c:v>10.09784861515559</c:v>
                </c:pt>
                <c:pt idx="7701">
                  <c:v>10.099802756547881</c:v>
                </c:pt>
                <c:pt idx="7702">
                  <c:v>10.101756905380119</c:v>
                </c:pt>
                <c:pt idx="7703">
                  <c:v>10.10371106162923</c:v>
                </c:pt>
                <c:pt idx="7704">
                  <c:v>10.10566522527211</c:v>
                </c:pt>
                <c:pt idx="7705">
                  <c:v>10.10761939628566</c:v>
                </c:pt>
                <c:pt idx="7706">
                  <c:v>10.10957357464682</c:v>
                </c:pt>
                <c:pt idx="7707">
                  <c:v>10.111527760332489</c:v>
                </c:pt>
                <c:pt idx="7708">
                  <c:v>10.11348195331961</c:v>
                </c:pt>
                <c:pt idx="7709">
                  <c:v>10.11543615358511</c:v>
                </c:pt>
                <c:pt idx="7710">
                  <c:v>10.117390361105929</c:v>
                </c:pt>
                <c:pt idx="7711">
                  <c:v>10.119344575858999</c:v>
                </c:pt>
                <c:pt idx="7712">
                  <c:v>10.121298797821281</c:v>
                </c:pt>
                <c:pt idx="7713">
                  <c:v>10.12325302696973</c:v>
                </c:pt>
                <c:pt idx="7714">
                  <c:v>10.125207263281281</c:v>
                </c:pt>
                <c:pt idx="7715">
                  <c:v>10.12716150673293</c:v>
                </c:pt>
                <c:pt idx="7716">
                  <c:v>10.129115757301619</c:v>
                </c:pt>
                <c:pt idx="7717">
                  <c:v>10.13107001496434</c:v>
                </c:pt>
                <c:pt idx="7718">
                  <c:v>10.133024279698059</c:v>
                </c:pt>
                <c:pt idx="7719">
                  <c:v>10.134978551479771</c:v>
                </c:pt>
                <c:pt idx="7720">
                  <c:v>10.13693283028646</c:v>
                </c:pt>
                <c:pt idx="7721">
                  <c:v>10.13888711609512</c:v>
                </c:pt>
                <c:pt idx="7722">
                  <c:v>10.140841408882761</c:v>
                </c:pt>
                <c:pt idx="7723">
                  <c:v>10.14279570862638</c:v>
                </c:pt>
                <c:pt idx="7724">
                  <c:v>10.14475001530298</c:v>
                </c:pt>
                <c:pt idx="7725">
                  <c:v>10.1467043288896</c:v>
                </c:pt>
                <c:pt idx="7726">
                  <c:v>10.14865864936324</c:v>
                </c:pt>
                <c:pt idx="7727">
                  <c:v>10.150612976700931</c:v>
                </c:pt>
                <c:pt idx="7728">
                  <c:v>10.152567310879711</c:v>
                </c:pt>
                <c:pt idx="7729">
                  <c:v>10.15452165187661</c:v>
                </c:pt>
                <c:pt idx="7730">
                  <c:v>10.15647599966867</c:v>
                </c:pt>
                <c:pt idx="7731">
                  <c:v>10.15843035423295</c:v>
                </c:pt>
                <c:pt idx="7732">
                  <c:v>10.160384715546479</c:v>
                </c:pt>
                <c:pt idx="7733">
                  <c:v>10.162339083586341</c:v>
                </c:pt>
                <c:pt idx="7734">
                  <c:v>10.16429345832959</c:v>
                </c:pt>
                <c:pt idx="7735">
                  <c:v>10.166247839753281</c:v>
                </c:pt>
                <c:pt idx="7736">
                  <c:v>10.168202227834501</c:v>
                </c:pt>
                <c:pt idx="7737">
                  <c:v>10.170156622550319</c:v>
                </c:pt>
                <c:pt idx="7738">
                  <c:v>10.172111023877839</c:v>
                </c:pt>
                <c:pt idx="7739">
                  <c:v>10.174065431794119</c:v>
                </c:pt>
                <c:pt idx="7740">
                  <c:v>10.176019846276279</c:v>
                </c:pt>
                <c:pt idx="7741">
                  <c:v>10.17797426730141</c:v>
                </c:pt>
                <c:pt idx="7742">
                  <c:v>10.17992869484662</c:v>
                </c:pt>
                <c:pt idx="7743">
                  <c:v>10.181883128889</c:v>
                </c:pt>
                <c:pt idx="7744">
                  <c:v>10.183837569405689</c:v>
                </c:pt>
                <c:pt idx="7745">
                  <c:v>10.185792016373799</c:v>
                </c:pt>
                <c:pt idx="7746">
                  <c:v>10.187746469770451</c:v>
                </c:pt>
                <c:pt idx="7747">
                  <c:v>10.18970092957278</c:v>
                </c:pt>
                <c:pt idx="7748">
                  <c:v>10.19165539575792</c:v>
                </c:pt>
                <c:pt idx="7749">
                  <c:v>10.19360986830301</c:v>
                </c:pt>
                <c:pt idx="7750">
                  <c:v>10.195564347185201</c:v>
                </c:pt>
                <c:pt idx="7751">
                  <c:v>10.19751883238164</c:v>
                </c:pt>
                <c:pt idx="7752">
                  <c:v>10.199473323869491</c:v>
                </c:pt>
                <c:pt idx="7753">
                  <c:v>10.201427821625909</c:v>
                </c:pt>
                <c:pt idx="7754">
                  <c:v>10.203382325628059</c:v>
                </c:pt>
                <c:pt idx="7755">
                  <c:v>10.205336835853119</c:v>
                </c:pt>
                <c:pt idx="7756">
                  <c:v>10.20729135227827</c:v>
                </c:pt>
                <c:pt idx="7757">
                  <c:v>10.209245874880679</c:v>
                </c:pt>
                <c:pt idx="7758">
                  <c:v>10.21120040363755</c:v>
                </c:pt>
                <c:pt idx="7759">
                  <c:v>10.21315493852607</c:v>
                </c:pt>
                <c:pt idx="7760">
                  <c:v>10.21510947952344</c:v>
                </c:pt>
                <c:pt idx="7761">
                  <c:v>10.21706402660686</c:v>
                </c:pt>
                <c:pt idx="7762">
                  <c:v>10.21901857975354</c:v>
                </c:pt>
                <c:pt idx="7763">
                  <c:v>10.2209731389407</c:v>
                </c:pt>
                <c:pt idx="7764">
                  <c:v>10.22292770414554</c:v>
                </c:pt>
                <c:pt idx="7765">
                  <c:v>10.224882275345299</c:v>
                </c:pt>
                <c:pt idx="7766">
                  <c:v>10.22683685251722</c:v>
                </c:pt>
                <c:pt idx="7767">
                  <c:v>10.228791435638509</c:v>
                </c:pt>
                <c:pt idx="7768">
                  <c:v>10.23074602468642</c:v>
                </c:pt>
                <c:pt idx="7769">
                  <c:v>10.2327006196382</c:v>
                </c:pt>
                <c:pt idx="7770">
                  <c:v>10.23465522047109</c:v>
                </c:pt>
                <c:pt idx="7771">
                  <c:v>10.23660982716236</c:v>
                </c:pt>
                <c:pt idx="7772">
                  <c:v>10.238564439689259</c:v>
                </c:pt>
                <c:pt idx="7773">
                  <c:v>10.24051905802906</c:v>
                </c:pt>
                <c:pt idx="7774">
                  <c:v>10.24247368215903</c:v>
                </c:pt>
                <c:pt idx="7775">
                  <c:v>10.244428312056449</c:v>
                </c:pt>
                <c:pt idx="7776">
                  <c:v>10.24638294769859</c:v>
                </c:pt>
                <c:pt idx="7777">
                  <c:v>10.248337589062739</c:v>
                </c:pt>
                <c:pt idx="7778">
                  <c:v>10.250292236126199</c:v>
                </c:pt>
                <c:pt idx="7779">
                  <c:v>10.252246888866271</c:v>
                </c:pt>
                <c:pt idx="7780">
                  <c:v>10.254201547260241</c:v>
                </c:pt>
                <c:pt idx="7781">
                  <c:v>10.25615621128542</c:v>
                </c:pt>
                <c:pt idx="7782">
                  <c:v>10.25811088091913</c:v>
                </c:pt>
                <c:pt idx="7783">
                  <c:v>10.260065556138681</c:v>
                </c:pt>
                <c:pt idx="7784">
                  <c:v>10.262020236921391</c:v>
                </c:pt>
                <c:pt idx="7785">
                  <c:v>10.2639749232446</c:v>
                </c:pt>
                <c:pt idx="7786">
                  <c:v>10.265929615085639</c:v>
                </c:pt>
                <c:pt idx="7787">
                  <c:v>10.26788431242184</c:v>
                </c:pt>
                <c:pt idx="7788">
                  <c:v>10.26983901523055</c:v>
                </c:pt>
                <c:pt idx="7789">
                  <c:v>10.27179372348912</c:v>
                </c:pt>
                <c:pt idx="7790">
                  <c:v>10.2737484371749</c:v>
                </c:pt>
                <c:pt idx="7791">
                  <c:v>10.27570315626525</c:v>
                </c:pt>
                <c:pt idx="7792">
                  <c:v>10.277657880737539</c:v>
                </c:pt>
                <c:pt idx="7793">
                  <c:v>10.27961261056914</c:v>
                </c:pt>
                <c:pt idx="7794">
                  <c:v>10.28156734573742</c:v>
                </c:pt>
                <c:pt idx="7795">
                  <c:v>10.283522086219749</c:v>
                </c:pt>
                <c:pt idx="7796">
                  <c:v>10.285476831993529</c:v>
                </c:pt>
                <c:pt idx="7797">
                  <c:v>10.287431583036151</c:v>
                </c:pt>
                <c:pt idx="7798">
                  <c:v>10.289386339325</c:v>
                </c:pt>
                <c:pt idx="7799">
                  <c:v>10.29134110083748</c:v>
                </c:pt>
                <c:pt idx="7800">
                  <c:v>10.293295867551</c:v>
                </c:pt>
                <c:pt idx="7801">
                  <c:v>10.29525063944296</c:v>
                </c:pt>
                <c:pt idx="7802">
                  <c:v>10.29720541649079</c:v>
                </c:pt>
                <c:pt idx="7803">
                  <c:v>10.29916019867191</c:v>
                </c:pt>
                <c:pt idx="7804">
                  <c:v>10.301114985963739</c:v>
                </c:pt>
                <c:pt idx="7805">
                  <c:v>10.303069778343721</c:v>
                </c:pt>
                <c:pt idx="7806">
                  <c:v>10.305024575789281</c:v>
                </c:pt>
                <c:pt idx="7807">
                  <c:v>10.306979378277861</c:v>
                </c:pt>
                <c:pt idx="7808">
                  <c:v>10.30893418578691</c:v>
                </c:pt>
                <c:pt idx="7809">
                  <c:v>10.31088899829389</c:v>
                </c:pt>
                <c:pt idx="7810">
                  <c:v>10.312843815776249</c:v>
                </c:pt>
                <c:pt idx="7811">
                  <c:v>10.31479863821145</c:v>
                </c:pt>
                <c:pt idx="7812">
                  <c:v>10.31675346557696</c:v>
                </c:pt>
                <c:pt idx="7813">
                  <c:v>10.318708297850259</c:v>
                </c:pt>
                <c:pt idx="7814">
                  <c:v>10.32066313500882</c:v>
                </c:pt>
                <c:pt idx="7815">
                  <c:v>10.322617977030131</c:v>
                </c:pt>
                <c:pt idx="7816">
                  <c:v>10.324572823891669</c:v>
                </c:pt>
                <c:pt idx="7817">
                  <c:v>10.326527675570951</c:v>
                </c:pt>
                <c:pt idx="7818">
                  <c:v>10.328482532045451</c:v>
                </c:pt>
                <c:pt idx="7819">
                  <c:v>10.33043739329268</c:v>
                </c:pt>
                <c:pt idx="7820">
                  <c:v>10.332392259290151</c:v>
                </c:pt>
                <c:pt idx="7821">
                  <c:v>10.33434713001539</c:v>
                </c:pt>
                <c:pt idx="7822">
                  <c:v>10.336302005445891</c:v>
                </c:pt>
                <c:pt idx="7823">
                  <c:v>10.338256885559201</c:v>
                </c:pt>
                <c:pt idx="7824">
                  <c:v>10.340211770332839</c:v>
                </c:pt>
                <c:pt idx="7825">
                  <c:v>10.34216665974434</c:v>
                </c:pt>
                <c:pt idx="7826">
                  <c:v>10.344121553771251</c:v>
                </c:pt>
                <c:pt idx="7827">
                  <c:v>10.34607645239111</c:v>
                </c:pt>
                <c:pt idx="7828">
                  <c:v>10.348031355581471</c:v>
                </c:pt>
                <c:pt idx="7829">
                  <c:v>10.349986263319879</c:v>
                </c:pt>
                <c:pt idx="7830">
                  <c:v>10.351941175583921</c:v>
                </c:pt>
                <c:pt idx="7831">
                  <c:v>10.353896092351141</c:v>
                </c:pt>
                <c:pt idx="7832">
                  <c:v>10.35585101359912</c:v>
                </c:pt>
                <c:pt idx="7833">
                  <c:v>10.357805939305431</c:v>
                </c:pt>
                <c:pt idx="7834">
                  <c:v>10.35976086944765</c:v>
                </c:pt>
                <c:pt idx="7835">
                  <c:v>10.36171580400338</c:v>
                </c:pt>
                <c:pt idx="7836">
                  <c:v>10.363670742950189</c:v>
                </c:pt>
                <c:pt idx="7837">
                  <c:v>10.3656256862657</c:v>
                </c:pt>
                <c:pt idx="7838">
                  <c:v>10.36758063392749</c:v>
                </c:pt>
                <c:pt idx="7839">
                  <c:v>10.36953558591318</c:v>
                </c:pt>
                <c:pt idx="7840">
                  <c:v>10.371490542200389</c:v>
                </c:pt>
                <c:pt idx="7841">
                  <c:v>10.373445502766719</c:v>
                </c:pt>
                <c:pt idx="7842">
                  <c:v>10.375400467589809</c:v>
                </c:pt>
                <c:pt idx="7843">
                  <c:v>10.37735543664728</c:v>
                </c:pt>
                <c:pt idx="7844">
                  <c:v>10.37931040991676</c:v>
                </c:pt>
                <c:pt idx="7845">
                  <c:v>10.38126538737589</c:v>
                </c:pt>
                <c:pt idx="7846">
                  <c:v>10.383220369002309</c:v>
                </c:pt>
                <c:pt idx="7847">
                  <c:v>10.385175354773679</c:v>
                </c:pt>
                <c:pt idx="7848">
                  <c:v>10.387130344667639</c:v>
                </c:pt>
                <c:pt idx="7849">
                  <c:v>10.389085338661859</c:v>
                </c:pt>
                <c:pt idx="7850">
                  <c:v>10.39104033673399</c:v>
                </c:pt>
                <c:pt idx="7851">
                  <c:v>10.39299533886172</c:v>
                </c:pt>
                <c:pt idx="7852">
                  <c:v>10.394950345022711</c:v>
                </c:pt>
                <c:pt idx="7853">
                  <c:v>10.39690535519464</c:v>
                </c:pt>
                <c:pt idx="7854">
                  <c:v>10.3988603693552</c:v>
                </c:pt>
                <c:pt idx="7855">
                  <c:v>10.400815387482069</c:v>
                </c:pt>
                <c:pt idx="7856">
                  <c:v>10.402770409552961</c:v>
                </c:pt>
                <c:pt idx="7857">
                  <c:v>10.40472543554556</c:v>
                </c:pt>
                <c:pt idx="7858">
                  <c:v>10.406680465437571</c:v>
                </c:pt>
                <c:pt idx="7859">
                  <c:v>10.40863549920671</c:v>
                </c:pt>
                <c:pt idx="7860">
                  <c:v>10.410590536830689</c:v>
                </c:pt>
                <c:pt idx="7861">
                  <c:v>10.41254557828724</c:v>
                </c:pt>
                <c:pt idx="7862">
                  <c:v>10.414500623554069</c:v>
                </c:pt>
                <c:pt idx="7863">
                  <c:v>10.416455672608929</c:v>
                </c:pt>
                <c:pt idx="7864">
                  <c:v>10.41841072542953</c:v>
                </c:pt>
                <c:pt idx="7865">
                  <c:v>10.42036578199364</c:v>
                </c:pt>
                <c:pt idx="7866">
                  <c:v>10.422320842278991</c:v>
                </c:pt>
                <c:pt idx="7867">
                  <c:v>10.424275906263331</c:v>
                </c:pt>
                <c:pt idx="7868">
                  <c:v>10.426230973924421</c:v>
                </c:pt>
                <c:pt idx="7869">
                  <c:v>10.428186045240031</c:v>
                </c:pt>
                <c:pt idx="7870">
                  <c:v>10.43014112018791</c:v>
                </c:pt>
                <c:pt idx="7871">
                  <c:v>10.43209619874585</c:v>
                </c:pt>
                <c:pt idx="7872">
                  <c:v>10.434051280891611</c:v>
                </c:pt>
                <c:pt idx="7873">
                  <c:v>10.436006366602991</c:v>
                </c:pt>
                <c:pt idx="7874">
                  <c:v>10.43796145585776</c:v>
                </c:pt>
                <c:pt idx="7875">
                  <c:v>10.43991654863372</c:v>
                </c:pt>
                <c:pt idx="7876">
                  <c:v>10.441871644908669</c:v>
                </c:pt>
                <c:pt idx="7877">
                  <c:v>10.443826744660409</c:v>
                </c:pt>
                <c:pt idx="7878">
                  <c:v>10.445781847866749</c:v>
                </c:pt>
                <c:pt idx="7879">
                  <c:v>10.447736954505499</c:v>
                </c:pt>
                <c:pt idx="7880">
                  <c:v>10.44969206455448</c:v>
                </c:pt>
                <c:pt idx="7881">
                  <c:v>10.45164717799152</c:v>
                </c:pt>
                <c:pt idx="7882">
                  <c:v>10.453602294794431</c:v>
                </c:pt>
                <c:pt idx="7883">
                  <c:v>10.455557414941071</c:v>
                </c:pt>
                <c:pt idx="7884">
                  <c:v>10.457512538409251</c:v>
                </c:pt>
                <c:pt idx="7885">
                  <c:v>10.459467665176829</c:v>
                </c:pt>
                <c:pt idx="7886">
                  <c:v>10.46142279522166</c:v>
                </c:pt>
                <c:pt idx="7887">
                  <c:v>10.46337792852159</c:v>
                </c:pt>
                <c:pt idx="7888">
                  <c:v>10.46533306505447</c:v>
                </c:pt>
                <c:pt idx="7889">
                  <c:v>10.467288204798191</c:v>
                </c:pt>
                <c:pt idx="7890">
                  <c:v>10.46924334773059</c:v>
                </c:pt>
                <c:pt idx="7891">
                  <c:v>10.47119849382957</c:v>
                </c:pt>
                <c:pt idx="7892">
                  <c:v>10.47315364307299</c:v>
                </c:pt>
                <c:pt idx="7893">
                  <c:v>10.475108795438739</c:v>
                </c:pt>
                <c:pt idx="7894">
                  <c:v>10.477063950904711</c:v>
                </c:pt>
                <c:pt idx="7895">
                  <c:v>10.47901910944881</c:v>
                </c:pt>
                <c:pt idx="7896">
                  <c:v>10.48097427104892</c:v>
                </c:pt>
                <c:pt idx="7897">
                  <c:v>10.48292943568295</c:v>
                </c:pt>
                <c:pt idx="7898">
                  <c:v>10.48488460332881</c:v>
                </c:pt>
                <c:pt idx="7899">
                  <c:v>10.48683977396443</c:v>
                </c:pt>
                <c:pt idx="7900">
                  <c:v>10.48879494756771</c:v>
                </c:pt>
                <c:pt idx="7901">
                  <c:v>10.490750124116589</c:v>
                </c:pt>
                <c:pt idx="7902">
                  <c:v>10.492705303588989</c:v>
                </c:pt>
                <c:pt idx="7903">
                  <c:v>10.494660485962861</c:v>
                </c:pt>
                <c:pt idx="7904">
                  <c:v>10.496615671216119</c:v>
                </c:pt>
                <c:pt idx="7905">
                  <c:v>10.49857085932674</c:v>
                </c:pt>
                <c:pt idx="7906">
                  <c:v>10.50052605027266</c:v>
                </c:pt>
                <c:pt idx="7907">
                  <c:v>10.502481244031831</c:v>
                </c:pt>
                <c:pt idx="7908">
                  <c:v>10.50443644058223</c:v>
                </c:pt>
                <c:pt idx="7909">
                  <c:v>10.50639163990181</c:v>
                </c:pt>
                <c:pt idx="7910">
                  <c:v>10.508346841968541</c:v>
                </c:pt>
                <c:pt idx="7911">
                  <c:v>10.51030204676041</c:v>
                </c:pt>
                <c:pt idx="7912">
                  <c:v>10.51225725425539</c:v>
                </c:pt>
                <c:pt idx="7913">
                  <c:v>10.51421246443148</c:v>
                </c:pt>
                <c:pt idx="7914">
                  <c:v>10.51616767726666</c:v>
                </c:pt>
                <c:pt idx="7915">
                  <c:v>10.51812289273893</c:v>
                </c:pt>
                <c:pt idx="7916">
                  <c:v>10.520078110826301</c:v>
                </c:pt>
                <c:pt idx="7917">
                  <c:v>10.522033331506769</c:v>
                </c:pt>
                <c:pt idx="7918">
                  <c:v>10.523988554758359</c:v>
                </c:pt>
                <c:pt idx="7919">
                  <c:v>10.52594378055908</c:v>
                </c:pt>
                <c:pt idx="7920">
                  <c:v>10.52789900888695</c:v>
                </c:pt>
                <c:pt idx="7921">
                  <c:v>10.529854239720009</c:v>
                </c:pt>
                <c:pt idx="7922">
                  <c:v>10.531809473036279</c:v>
                </c:pt>
                <c:pt idx="7923">
                  <c:v>10.533764708813811</c:v>
                </c:pt>
                <c:pt idx="7924">
                  <c:v>10.535719947030641</c:v>
                </c:pt>
                <c:pt idx="7925">
                  <c:v>10.53767518766481</c:v>
                </c:pt>
                <c:pt idx="7926">
                  <c:v>10.539630430694389</c:v>
                </c:pt>
                <c:pt idx="7927">
                  <c:v>10.541585676097419</c:v>
                </c:pt>
                <c:pt idx="7928">
                  <c:v>10.54354092385198</c:v>
                </c:pt>
                <c:pt idx="7929">
                  <c:v>10.545496173936121</c:v>
                </c:pt>
                <c:pt idx="7930">
                  <c:v>10.54745142632793</c:v>
                </c:pt>
                <c:pt idx="7931">
                  <c:v>10.54940668100549</c:v>
                </c:pt>
                <c:pt idx="7932">
                  <c:v>10.55136193794687</c:v>
                </c:pt>
                <c:pt idx="7933">
                  <c:v>10.55331719713017</c:v>
                </c:pt>
                <c:pt idx="7934">
                  <c:v>10.55527245853348</c:v>
                </c:pt>
                <c:pt idx="7935">
                  <c:v>10.5572277221349</c:v>
                </c:pt>
                <c:pt idx="7936">
                  <c:v>10.559182987912539</c:v>
                </c:pt>
                <c:pt idx="7937">
                  <c:v>10.561138255844501</c:v>
                </c:pt>
                <c:pt idx="7938">
                  <c:v>10.563093525908901</c:v>
                </c:pt>
                <c:pt idx="7939">
                  <c:v>10.56504879808387</c:v>
                </c:pt>
                <c:pt idx="7940">
                  <c:v>10.56700407234751</c:v>
                </c:pt>
                <c:pt idx="7941">
                  <c:v>10.56895934867797</c:v>
                </c:pt>
                <c:pt idx="7942">
                  <c:v>10.570914627053391</c:v>
                </c:pt>
                <c:pt idx="7943">
                  <c:v>10.57286990745188</c:v>
                </c:pt>
                <c:pt idx="7944">
                  <c:v>10.574825189851619</c:v>
                </c:pt>
                <c:pt idx="7945">
                  <c:v>10.576780474230739</c:v>
                </c:pt>
                <c:pt idx="7946">
                  <c:v>10.578735760567399</c:v>
                </c:pt>
                <c:pt idx="7947">
                  <c:v>10.580691048839761</c:v>
                </c:pt>
                <c:pt idx="7948">
                  <c:v>10.58264633902599</c:v>
                </c:pt>
                <c:pt idx="7949">
                  <c:v>10.584601631104251</c:v>
                </c:pt>
                <c:pt idx="7950">
                  <c:v>10.586556925052729</c:v>
                </c:pt>
                <c:pt idx="7951">
                  <c:v>10.5885122208496</c:v>
                </c:pt>
                <c:pt idx="7952">
                  <c:v>10.59046751847305</c:v>
                </c:pt>
                <c:pt idx="7953">
                  <c:v>10.592422817901269</c:v>
                </c:pt>
                <c:pt idx="7954">
                  <c:v>10.594378119112459</c:v>
                </c:pt>
                <c:pt idx="7955">
                  <c:v>10.59633342208482</c:v>
                </c:pt>
                <c:pt idx="7956">
                  <c:v>10.598288726796561</c:v>
                </c:pt>
                <c:pt idx="7957">
                  <c:v>10.60024403322587</c:v>
                </c:pt>
                <c:pt idx="7958">
                  <c:v>10.602199341350991</c:v>
                </c:pt>
                <c:pt idx="7959">
                  <c:v>10.604154651150139</c:v>
                </c:pt>
                <c:pt idx="7960">
                  <c:v>10.60610996260154</c:v>
                </c:pt>
                <c:pt idx="7961">
                  <c:v>10.60806527568341</c:v>
                </c:pt>
                <c:pt idx="7962">
                  <c:v>10.61002059037401</c:v>
                </c:pt>
                <c:pt idx="7963">
                  <c:v>10.611975906651571</c:v>
                </c:pt>
                <c:pt idx="7964">
                  <c:v>10.61393122449434</c:v>
                </c:pt>
                <c:pt idx="7965">
                  <c:v>10.61588654388056</c:v>
                </c:pt>
                <c:pt idx="7966">
                  <c:v>10.61784186478851</c:v>
                </c:pt>
                <c:pt idx="7967">
                  <c:v>10.619797187196429</c:v>
                </c:pt>
                <c:pt idx="7968">
                  <c:v>10.621752511082599</c:v>
                </c:pt>
                <c:pt idx="7969">
                  <c:v>10.623707836425289</c:v>
                </c:pt>
                <c:pt idx="7970">
                  <c:v>10.62566316320277</c:v>
                </c:pt>
                <c:pt idx="7971">
                  <c:v>10.62761849139334</c:v>
                </c:pt>
                <c:pt idx="7972">
                  <c:v>10.629573820975271</c:v>
                </c:pt>
                <c:pt idx="7973">
                  <c:v>10.631529151926861</c:v>
                </c:pt>
                <c:pt idx="7974">
                  <c:v>10.6334844842264</c:v>
                </c:pt>
                <c:pt idx="7975">
                  <c:v>10.635439817852211</c:v>
                </c:pt>
                <c:pt idx="7976">
                  <c:v>10.637395152782579</c:v>
                </c:pt>
                <c:pt idx="7977">
                  <c:v>10.63935048899584</c:v>
                </c:pt>
                <c:pt idx="7978">
                  <c:v>10.64130582647029</c:v>
                </c:pt>
                <c:pt idx="7979">
                  <c:v>10.643261165184271</c:v>
                </c:pt>
                <c:pt idx="7980">
                  <c:v>10.645216505116091</c:v>
                </c:pt>
                <c:pt idx="7981">
                  <c:v>10.647171846244101</c:v>
                </c:pt>
                <c:pt idx="7982">
                  <c:v>10.649127188546631</c:v>
                </c:pt>
                <c:pt idx="7983">
                  <c:v>10.65108253200202</c:v>
                </c:pt>
                <c:pt idx="7984">
                  <c:v>10.65303787658863</c:v>
                </c:pt>
                <c:pt idx="7985">
                  <c:v>10.6549932222848</c:v>
                </c:pt>
                <c:pt idx="7986">
                  <c:v>10.6569485690689</c:v>
                </c:pt>
                <c:pt idx="7987">
                  <c:v>10.658903916919289</c:v>
                </c:pt>
                <c:pt idx="7988">
                  <c:v>10.660859265814331</c:v>
                </c:pt>
                <c:pt idx="7989">
                  <c:v>10.66281461573241</c:v>
                </c:pt>
                <c:pt idx="7990">
                  <c:v>10.664769966651891</c:v>
                </c:pt>
                <c:pt idx="7991">
                  <c:v>10.666725318551171</c:v>
                </c:pt>
                <c:pt idx="7992">
                  <c:v>10.668680671408641</c:v>
                </c:pt>
                <c:pt idx="7993">
                  <c:v>10.670636025202681</c:v>
                </c:pt>
                <c:pt idx="7994">
                  <c:v>10.672591379911699</c:v>
                </c:pt>
                <c:pt idx="7995">
                  <c:v>10.67454673551409</c:v>
                </c:pt>
                <c:pt idx="7996">
                  <c:v>10.676502091988279</c:v>
                </c:pt>
                <c:pt idx="7997">
                  <c:v>10.67845744931267</c:v>
                </c:pt>
                <c:pt idx="7998">
                  <c:v>10.680412807465689</c:v>
                </c:pt>
                <c:pt idx="7999">
                  <c:v>10.68236816642575</c:v>
                </c:pt>
                <c:pt idx="8000">
                  <c:v>10.684323526171291</c:v>
                </c:pt>
                <c:pt idx="8001">
                  <c:v>10.68627888668073</c:v>
                </c:pt>
                <c:pt idx="8002">
                  <c:v>10.688234247932529</c:v>
                </c:pt>
                <c:pt idx="8003">
                  <c:v>10.690189609905129</c:v>
                </c:pt>
                <c:pt idx="8004">
                  <c:v>10.692144972576971</c:v>
                </c:pt>
                <c:pt idx="8005">
                  <c:v>10.694100335926519</c:v>
                </c:pt>
                <c:pt idx="8006">
                  <c:v>10.69605569993222</c:v>
                </c:pt>
                <c:pt idx="8007">
                  <c:v>10.698011064572549</c:v>
                </c:pt>
                <c:pt idx="8008">
                  <c:v>10.69996642982597</c:v>
                </c:pt>
                <c:pt idx="8009">
                  <c:v>10.701921795670961</c:v>
                </c:pt>
                <c:pt idx="8010">
                  <c:v>10.703877162086</c:v>
                </c:pt>
                <c:pt idx="8011">
                  <c:v>10.70583252904958</c:v>
                </c:pt>
                <c:pt idx="8012">
                  <c:v>10.70778789654018</c:v>
                </c:pt>
                <c:pt idx="8013">
                  <c:v>10.7097432645363</c:v>
                </c:pt>
                <c:pt idx="8014">
                  <c:v>10.711698633016439</c:v>
                </c:pt>
                <c:pt idx="8015">
                  <c:v>10.7136540019591</c:v>
                </c:pt>
                <c:pt idx="8016">
                  <c:v>10.71560937134281</c:v>
                </c:pt>
                <c:pt idx="8017">
                  <c:v>10.71756474114606</c:v>
                </c:pt>
                <c:pt idx="8018">
                  <c:v>10.719520111347389</c:v>
                </c:pt>
                <c:pt idx="8019">
                  <c:v>10.72147548192531</c:v>
                </c:pt>
                <c:pt idx="8020">
                  <c:v>10.72343085285836</c:v>
                </c:pt>
                <c:pt idx="8021">
                  <c:v>10.725386224125071</c:v>
                </c:pt>
                <c:pt idx="8022">
                  <c:v>10.72734159570399</c:v>
                </c:pt>
                <c:pt idx="8023">
                  <c:v>10.729296967573649</c:v>
                </c:pt>
                <c:pt idx="8024">
                  <c:v>10.73125233971262</c:v>
                </c:pt>
                <c:pt idx="8025">
                  <c:v>10.733207712099439</c:v>
                </c:pt>
                <c:pt idx="8026">
                  <c:v>10.73516308471268</c:v>
                </c:pt>
                <c:pt idx="8027">
                  <c:v>10.737118457530901</c:v>
                </c:pt>
                <c:pt idx="8028">
                  <c:v>10.73907383053267</c:v>
                </c:pt>
                <c:pt idx="8029">
                  <c:v>10.741029203696581</c:v>
                </c:pt>
                <c:pt idx="8030">
                  <c:v>10.74298457700119</c:v>
                </c:pt>
                <c:pt idx="8031">
                  <c:v>10.744939950425101</c:v>
                </c:pt>
                <c:pt idx="8032">
                  <c:v>10.7468953239469</c:v>
                </c:pt>
                <c:pt idx="8033">
                  <c:v>10.74885069754518</c:v>
                </c:pt>
                <c:pt idx="8034">
                  <c:v>10.750806071198539</c:v>
                </c:pt>
                <c:pt idx="8035">
                  <c:v>10.7527614448856</c:v>
                </c:pt>
                <c:pt idx="8036">
                  <c:v>10.754716818584949</c:v>
                </c:pt>
                <c:pt idx="8037">
                  <c:v>10.75667219227523</c:v>
                </c:pt>
                <c:pt idx="8038">
                  <c:v>10.75862756593504</c:v>
                </c:pt>
                <c:pt idx="8039">
                  <c:v>10.760582939543021</c:v>
                </c:pt>
                <c:pt idx="8040">
                  <c:v>10.762538313077791</c:v>
                </c:pt>
                <c:pt idx="8041">
                  <c:v>10.764493686518</c:v>
                </c:pt>
                <c:pt idx="8042">
                  <c:v>10.76644905984228</c:v>
                </c:pt>
                <c:pt idx="8043">
                  <c:v>10.76840443302928</c:v>
                </c:pt>
                <c:pt idx="8044">
                  <c:v>10.770359806057661</c:v>
                </c:pt>
                <c:pt idx="8045">
                  <c:v>10.77231517890606</c:v>
                </c:pt>
                <c:pt idx="8046">
                  <c:v>10.77427055155316</c:v>
                </c:pt>
                <c:pt idx="8047">
                  <c:v>10.776225923977609</c:v>
                </c:pt>
                <c:pt idx="8048">
                  <c:v>10.77818129615809</c:v>
                </c:pt>
                <c:pt idx="8049">
                  <c:v>10.780136668073281</c:v>
                </c:pt>
                <c:pt idx="8050">
                  <c:v>10.782092039701849</c:v>
                </c:pt>
                <c:pt idx="8051">
                  <c:v>10.784047411022501</c:v>
                </c:pt>
                <c:pt idx="8052">
                  <c:v>10.786002782013901</c:v>
                </c:pt>
                <c:pt idx="8053">
                  <c:v>10.787958152654779</c:v>
                </c:pt>
                <c:pt idx="8054">
                  <c:v>10.789913522923809</c:v>
                </c:pt>
                <c:pt idx="8055">
                  <c:v>10.79186889279972</c:v>
                </c:pt>
                <c:pt idx="8056">
                  <c:v>10.793824262261211</c:v>
                </c:pt>
                <c:pt idx="8057">
                  <c:v>10.795779631286999</c:v>
                </c:pt>
                <c:pt idx="8058">
                  <c:v>10.7977349998558</c:v>
                </c:pt>
                <c:pt idx="8059">
                  <c:v>10.79969036794636</c:v>
                </c:pt>
                <c:pt idx="8060">
                  <c:v>10.8016457355374</c:v>
                </c:pt>
                <c:pt idx="8061">
                  <c:v>10.803601102607651</c:v>
                </c:pt>
                <c:pt idx="8062">
                  <c:v>10.80555646913586</c:v>
                </c:pt>
                <c:pt idx="8063">
                  <c:v>10.80751183510078</c:v>
                </c:pt>
                <c:pt idx="8064">
                  <c:v>10.80946720048115</c:v>
                </c:pt>
                <c:pt idx="8065">
                  <c:v>10.811422565255739</c:v>
                </c:pt>
                <c:pt idx="8066">
                  <c:v>10.813377929403311</c:v>
                </c:pt>
                <c:pt idx="8067">
                  <c:v>10.81533329290261</c:v>
                </c:pt>
                <c:pt idx="8068">
                  <c:v>10.81728865573244</c:v>
                </c:pt>
                <c:pt idx="8069">
                  <c:v>10.81924401787156</c:v>
                </c:pt>
                <c:pt idx="8070">
                  <c:v>10.821199379298751</c:v>
                </c:pt>
                <c:pt idx="8071">
                  <c:v>10.8231547399928</c:v>
                </c:pt>
                <c:pt idx="8072">
                  <c:v>10.825110099932511</c:v>
                </c:pt>
                <c:pt idx="8073">
                  <c:v>10.827065459096669</c:v>
                </c:pt>
                <c:pt idx="8074">
                  <c:v>10.82902081746408</c:v>
                </c:pt>
                <c:pt idx="8075">
                  <c:v>10.830976175013561</c:v>
                </c:pt>
                <c:pt idx="8076">
                  <c:v>10.832931531723901</c:v>
                </c:pt>
                <c:pt idx="8077">
                  <c:v>10.834886887573941</c:v>
                </c:pt>
                <c:pt idx="8078">
                  <c:v>10.83684224254249</c:v>
                </c:pt>
                <c:pt idx="8079">
                  <c:v>10.838797596608369</c:v>
                </c:pt>
                <c:pt idx="8080">
                  <c:v>10.84075294975043</c:v>
                </c:pt>
                <c:pt idx="8081">
                  <c:v>10.8427083019475</c:v>
                </c:pt>
                <c:pt idx="8082">
                  <c:v>10.84466365317842</c:v>
                </c:pt>
                <c:pt idx="8083">
                  <c:v>10.84661900342204</c:v>
                </c:pt>
                <c:pt idx="8084">
                  <c:v>10.848574352657209</c:v>
                </c:pt>
                <c:pt idx="8085">
                  <c:v>10.85052970086279</c:v>
                </c:pt>
                <c:pt idx="8086">
                  <c:v>10.85248504801763</c:v>
                </c:pt>
                <c:pt idx="8087">
                  <c:v>10.854440394100619</c:v>
                </c:pt>
                <c:pt idx="8088">
                  <c:v>10.856395739090621</c:v>
                </c:pt>
                <c:pt idx="8089">
                  <c:v>10.8583510829665</c:v>
                </c:pt>
                <c:pt idx="8090">
                  <c:v>10.860306425707151</c:v>
                </c:pt>
                <c:pt idx="8091">
                  <c:v>10.862261767291461</c:v>
                </c:pt>
                <c:pt idx="8092">
                  <c:v>10.86421710769832</c:v>
                </c:pt>
                <c:pt idx="8093">
                  <c:v>10.866172446906621</c:v>
                </c:pt>
                <c:pt idx="8094">
                  <c:v>10.868127784895281</c:v>
                </c:pt>
                <c:pt idx="8095">
                  <c:v>10.870083121643191</c:v>
                </c:pt>
                <c:pt idx="8096">
                  <c:v>10.872038457129269</c:v>
                </c:pt>
                <c:pt idx="8097">
                  <c:v>10.873993791332429</c:v>
                </c:pt>
                <c:pt idx="8098">
                  <c:v>10.87594912423161</c:v>
                </c:pt>
                <c:pt idx="8099">
                  <c:v>10.877904455805719</c:v>
                </c:pt>
                <c:pt idx="8100">
                  <c:v>10.879859786033689</c:v>
                </c:pt>
                <c:pt idx="8101">
                  <c:v>10.881815114894479</c:v>
                </c:pt>
                <c:pt idx="8102">
                  <c:v>10.883770442367011</c:v>
                </c:pt>
                <c:pt idx="8103">
                  <c:v>10.885725768430239</c:v>
                </c:pt>
                <c:pt idx="8104">
                  <c:v>10.88768109306311</c:v>
                </c:pt>
                <c:pt idx="8105">
                  <c:v>10.88963641624459</c:v>
                </c:pt>
                <c:pt idx="8106">
                  <c:v>10.891591737953631</c:v>
                </c:pt>
                <c:pt idx="8107">
                  <c:v>10.89354705816921</c:v>
                </c:pt>
                <c:pt idx="8108">
                  <c:v>10.895502376870301</c:v>
                </c:pt>
                <c:pt idx="8109">
                  <c:v>10.89745769403587</c:v>
                </c:pt>
                <c:pt idx="8110">
                  <c:v>10.89941300964491</c:v>
                </c:pt>
                <c:pt idx="8111">
                  <c:v>10.901368323676399</c:v>
                </c:pt>
                <c:pt idx="8112">
                  <c:v>10.90332363610934</c:v>
                </c:pt>
                <c:pt idx="8113">
                  <c:v>10.905278946922721</c:v>
                </c:pt>
                <c:pt idx="8114">
                  <c:v>10.907234256095551</c:v>
                </c:pt>
                <c:pt idx="8115">
                  <c:v>10.909189563606819</c:v>
                </c:pt>
                <c:pt idx="8116">
                  <c:v>10.911144869435571</c:v>
                </c:pt>
                <c:pt idx="8117">
                  <c:v>10.9131001735608</c:v>
                </c:pt>
                <c:pt idx="8118">
                  <c:v>10.91505547596153</c:v>
                </c:pt>
                <c:pt idx="8119">
                  <c:v>10.91701077661679</c:v>
                </c:pt>
                <c:pt idx="8120">
                  <c:v>10.918966075505621</c:v>
                </c:pt>
                <c:pt idx="8121">
                  <c:v>10.920921372607051</c:v>
                </c:pt>
                <c:pt idx="8122">
                  <c:v>10.92287666790012</c:v>
                </c:pt>
                <c:pt idx="8123">
                  <c:v>10.92483196136388</c:v>
                </c:pt>
                <c:pt idx="8124">
                  <c:v>10.926787252977389</c:v>
                </c:pt>
                <c:pt idx="8125">
                  <c:v>10.928742542719689</c:v>
                </c:pt>
                <c:pt idx="8126">
                  <c:v>10.93069783056986</c:v>
                </c:pt>
                <c:pt idx="8127">
                  <c:v>10.932653116506961</c:v>
                </c:pt>
                <c:pt idx="8128">
                  <c:v>10.93460840051006</c:v>
                </c:pt>
                <c:pt idx="8129">
                  <c:v>10.936563682558241</c:v>
                </c:pt>
                <c:pt idx="8130">
                  <c:v>10.938518962630569</c:v>
                </c:pt>
                <c:pt idx="8131">
                  <c:v>10.940474240706161</c:v>
                </c:pt>
                <c:pt idx="8132">
                  <c:v>10.942429516764079</c:v>
                </c:pt>
                <c:pt idx="8133">
                  <c:v>10.944384790783451</c:v>
                </c:pt>
                <c:pt idx="8134">
                  <c:v>10.94634006274334</c:v>
                </c:pt>
                <c:pt idx="8135">
                  <c:v>10.948295332622889</c:v>
                </c:pt>
                <c:pt idx="8136">
                  <c:v>10.950250600401191</c:v>
                </c:pt>
                <c:pt idx="8137">
                  <c:v>10.952205866057369</c:v>
                </c:pt>
                <c:pt idx="8138">
                  <c:v>10.95416112957054</c:v>
                </c:pt>
                <c:pt idx="8139">
                  <c:v>10.95611639091984</c:v>
                </c:pt>
                <c:pt idx="8140">
                  <c:v>10.95807165008439</c:v>
                </c:pt>
                <c:pt idx="8141">
                  <c:v>10.96002690704333</c:v>
                </c:pt>
                <c:pt idx="8142">
                  <c:v>10.96198216177581</c:v>
                </c:pt>
                <c:pt idx="8143">
                  <c:v>10.963937414260959</c:v>
                </c:pt>
                <c:pt idx="8144">
                  <c:v>10.96589266447795</c:v>
                </c:pt>
                <c:pt idx="8145">
                  <c:v>10.967847912405929</c:v>
                </c:pt>
                <c:pt idx="8146">
                  <c:v>10.96980315802406</c:v>
                </c:pt>
                <c:pt idx="8147">
                  <c:v>10.971758401311501</c:v>
                </c:pt>
                <c:pt idx="8148">
                  <c:v>10.973713642247439</c:v>
                </c:pt>
                <c:pt idx="8149">
                  <c:v>10.97566888081103</c:v>
                </c:pt>
                <c:pt idx="8150">
                  <c:v>10.977624116981479</c:v>
                </c:pt>
                <c:pt idx="8151">
                  <c:v>10.979579350737961</c:v>
                </c:pt>
                <c:pt idx="8152">
                  <c:v>10.98153458205967</c:v>
                </c:pt>
                <c:pt idx="8153">
                  <c:v>10.983489810925789</c:v>
                </c:pt>
                <c:pt idx="8154">
                  <c:v>10.985445037315539</c:v>
                </c:pt>
                <c:pt idx="8155">
                  <c:v>10.987400261208119</c:v>
                </c:pt>
                <c:pt idx="8156">
                  <c:v>10.98935548258274</c:v>
                </c:pt>
                <c:pt idx="8157">
                  <c:v>10.99131070141862</c:v>
                </c:pt>
                <c:pt idx="8158">
                  <c:v>10.99326591769497</c:v>
                </c:pt>
                <c:pt idx="8159">
                  <c:v>10.99522113139103</c:v>
                </c:pt>
                <c:pt idx="8160">
                  <c:v>10.99717634248602</c:v>
                </c:pt>
                <c:pt idx="8161">
                  <c:v>10.99913155095919</c:v>
                </c:pt>
                <c:pt idx="8162">
                  <c:v>11.001086756789769</c:v>
                </c:pt>
                <c:pt idx="8163">
                  <c:v>11.00304195995701</c:v>
                </c:pt>
                <c:pt idx="8164">
                  <c:v>11.00499716044016</c:v>
                </c:pt>
                <c:pt idx="8165">
                  <c:v>11.006952358218481</c:v>
                </c:pt>
                <c:pt idx="8166">
                  <c:v>11.00890755327122</c:v>
                </c:pt>
                <c:pt idx="8167">
                  <c:v>11.01086274557766</c:v>
                </c:pt>
                <c:pt idx="8168">
                  <c:v>11.012817935117059</c:v>
                </c:pt>
                <c:pt idx="8169">
                  <c:v>11.0147731218687</c:v>
                </c:pt>
                <c:pt idx="8170">
                  <c:v>11.016728305811871</c:v>
                </c:pt>
                <c:pt idx="8171">
                  <c:v>11.018683486925839</c:v>
                </c:pt>
                <c:pt idx="8172">
                  <c:v>11.02063866518991</c:v>
                </c:pt>
                <c:pt idx="8173">
                  <c:v>11.022593840583371</c:v>
                </c:pt>
                <c:pt idx="8174">
                  <c:v>11.024549013085521</c:v>
                </c:pt>
                <c:pt idx="8175">
                  <c:v>11.02650418267568</c:v>
                </c:pt>
                <c:pt idx="8176">
                  <c:v>11.028459349333151</c:v>
                </c:pt>
                <c:pt idx="8177">
                  <c:v>11.03041451303724</c:v>
                </c:pt>
                <c:pt idx="8178">
                  <c:v>11.032369673767271</c:v>
                </c:pt>
                <c:pt idx="8179">
                  <c:v>11.034324831502589</c:v>
                </c:pt>
                <c:pt idx="8180">
                  <c:v>11.0362799862225</c:v>
                </c:pt>
                <c:pt idx="8181">
                  <c:v>11.03823513790635</c:v>
                </c:pt>
                <c:pt idx="8182">
                  <c:v>11.04019028653347</c:v>
                </c:pt>
                <c:pt idx="8183">
                  <c:v>11.04214543208322</c:v>
                </c:pt>
                <c:pt idx="8184">
                  <c:v>11.04410057453495</c:v>
                </c:pt>
                <c:pt idx="8185">
                  <c:v>11.046055713868</c:v>
                </c:pt>
                <c:pt idx="8186">
                  <c:v>11.04801085006174</c:v>
                </c:pt>
                <c:pt idx="8187">
                  <c:v>11.049965983095531</c:v>
                </c:pt>
                <c:pt idx="8188">
                  <c:v>11.051921112948749</c:v>
                </c:pt>
                <c:pt idx="8189">
                  <c:v>11.05387623960077</c:v>
                </c:pt>
                <c:pt idx="8190">
                  <c:v>11.055831363030959</c:v>
                </c:pt>
                <c:pt idx="8191">
                  <c:v>11.05778648321872</c:v>
                </c:pt>
                <c:pt idx="8192">
                  <c:v>11.059741600143431</c:v>
                </c:pt>
                <c:pt idx="8193">
                  <c:v>11.061696713784491</c:v>
                </c:pt>
                <c:pt idx="8194">
                  <c:v>11.063651824121299</c:v>
                </c:pt>
                <c:pt idx="8195">
                  <c:v>11.065606931133249</c:v>
                </c:pt>
                <c:pt idx="8196">
                  <c:v>11.067562034799771</c:v>
                </c:pt>
                <c:pt idx="8197">
                  <c:v>11.06951713510027</c:v>
                </c:pt>
                <c:pt idx="8198">
                  <c:v>11.071472232014161</c:v>
                </c:pt>
                <c:pt idx="8199">
                  <c:v>11.07342732552087</c:v>
                </c:pt>
                <c:pt idx="8200">
                  <c:v>11.075382415599829</c:v>
                </c:pt>
                <c:pt idx="8201">
                  <c:v>11.077337502230471</c:v>
                </c:pt>
                <c:pt idx="8202">
                  <c:v>11.079292585392229</c:v>
                </c:pt>
                <c:pt idx="8203">
                  <c:v>11.08124766506457</c:v>
                </c:pt>
                <c:pt idx="8204">
                  <c:v>11.083202741226909</c:v>
                </c:pt>
                <c:pt idx="8205">
                  <c:v>11.08515781385873</c:v>
                </c:pt>
                <c:pt idx="8206">
                  <c:v>11.087112882939479</c:v>
                </c:pt>
                <c:pt idx="8207">
                  <c:v>11.08906794844861</c:v>
                </c:pt>
                <c:pt idx="8208">
                  <c:v>11.09102301036561</c:v>
                </c:pt>
                <c:pt idx="8209">
                  <c:v>11.09297806866995</c:v>
                </c:pt>
                <c:pt idx="8210">
                  <c:v>11.0949331233411</c:v>
                </c:pt>
                <c:pt idx="8211">
                  <c:v>11.09688817435854</c:v>
                </c:pt>
                <c:pt idx="8212">
                  <c:v>11.098843221701779</c:v>
                </c:pt>
                <c:pt idx="8213">
                  <c:v>11.10079826535029</c:v>
                </c:pt>
                <c:pt idx="8214">
                  <c:v>11.102753305283571</c:v>
                </c:pt>
                <c:pt idx="8215">
                  <c:v>11.10470834148115</c:v>
                </c:pt>
                <c:pt idx="8216">
                  <c:v>11.106663373922499</c:v>
                </c:pt>
                <c:pt idx="8217">
                  <c:v>11.108618402587171</c:v>
                </c:pt>
                <c:pt idx="8218">
                  <c:v>11.11057342745465</c:v>
                </c:pt>
                <c:pt idx="8219">
                  <c:v>11.112528448504481</c:v>
                </c:pt>
                <c:pt idx="8220">
                  <c:v>11.11448346571618</c:v>
                </c:pt>
                <c:pt idx="8221">
                  <c:v>11.116438479069281</c:v>
                </c:pt>
                <c:pt idx="8222">
                  <c:v>11.11839348854333</c:v>
                </c:pt>
                <c:pt idx="8223">
                  <c:v>11.120348494117859</c:v>
                </c:pt>
                <c:pt idx="8224">
                  <c:v>11.122303495772419</c:v>
                </c:pt>
                <c:pt idx="8225">
                  <c:v>11.12425849348657</c:v>
                </c:pt>
                <c:pt idx="8226">
                  <c:v>11.12621348723987</c:v>
                </c:pt>
                <c:pt idx="8227">
                  <c:v>11.128168477011871</c:v>
                </c:pt>
                <c:pt idx="8228">
                  <c:v>11.130123462782141</c:v>
                </c:pt>
                <c:pt idx="8229">
                  <c:v>11.132078444530251</c:v>
                </c:pt>
                <c:pt idx="8230">
                  <c:v>11.134033422235801</c:v>
                </c:pt>
                <c:pt idx="8231">
                  <c:v>11.135988395878339</c:v>
                </c:pt>
                <c:pt idx="8232">
                  <c:v>11.137943365437479</c:v>
                </c:pt>
                <c:pt idx="8233">
                  <c:v>11.1398983308928</c:v>
                </c:pt>
                <c:pt idx="8234">
                  <c:v>11.1418532922239</c:v>
                </c:pt>
                <c:pt idx="8235">
                  <c:v>11.143808249410389</c:v>
                </c:pt>
                <c:pt idx="8236">
                  <c:v>11.14576320243186</c:v>
                </c:pt>
                <c:pt idx="8237">
                  <c:v>11.14771815126794</c:v>
                </c:pt>
                <c:pt idx="8238">
                  <c:v>11.14967309589823</c:v>
                </c:pt>
                <c:pt idx="8239">
                  <c:v>11.151628036302361</c:v>
                </c:pt>
                <c:pt idx="8240">
                  <c:v>11.15358297245996</c:v>
                </c:pt>
                <c:pt idx="8241">
                  <c:v>11.155537904350661</c:v>
                </c:pt>
                <c:pt idx="8242">
                  <c:v>11.157492831954089</c:v>
                </c:pt>
                <c:pt idx="8243">
                  <c:v>11.159447755249889</c:v>
                </c:pt>
                <c:pt idx="8244">
                  <c:v>11.16140267421771</c:v>
                </c:pt>
                <c:pt idx="8245">
                  <c:v>11.16335758883721</c:v>
                </c:pt>
                <c:pt idx="8246">
                  <c:v>11.16531249908803</c:v>
                </c:pt>
                <c:pt idx="8247">
                  <c:v>11.16726740494984</c:v>
                </c:pt>
                <c:pt idx="8248">
                  <c:v>11.169222306402309</c:v>
                </c:pt>
                <c:pt idx="8249">
                  <c:v>11.171177203425099</c:v>
                </c:pt>
                <c:pt idx="8250">
                  <c:v>11.173132095997889</c:v>
                </c:pt>
                <c:pt idx="8251">
                  <c:v>11.175086984100361</c:v>
                </c:pt>
                <c:pt idx="8252">
                  <c:v>11.1770418677122</c:v>
                </c:pt>
                <c:pt idx="8253">
                  <c:v>11.178996746813089</c:v>
                </c:pt>
                <c:pt idx="8254">
                  <c:v>11.180951621382739</c:v>
                </c:pt>
                <c:pt idx="8255">
                  <c:v>11.18290649140083</c:v>
                </c:pt>
                <c:pt idx="8256">
                  <c:v>11.18486135684709</c:v>
                </c:pt>
                <c:pt idx="8257">
                  <c:v>11.18681621770121</c:v>
                </c:pt>
                <c:pt idx="8258">
                  <c:v>11.18877107394291</c:v>
                </c:pt>
                <c:pt idx="8259">
                  <c:v>11.19072592555192</c:v>
                </c:pt>
                <c:pt idx="8260">
                  <c:v>11.19268077250795</c:v>
                </c:pt>
                <c:pt idx="8261">
                  <c:v>11.19463561479073</c:v>
                </c:pt>
                <c:pt idx="8262">
                  <c:v>11.196590452380009</c:v>
                </c:pt>
                <c:pt idx="8263">
                  <c:v>11.198545285255509</c:v>
                </c:pt>
                <c:pt idx="8264">
                  <c:v>11.200500113396989</c:v>
                </c:pt>
                <c:pt idx="8265">
                  <c:v>11.202454936784189</c:v>
                </c:pt>
                <c:pt idx="8266">
                  <c:v>11.20440975539687</c:v>
                </c:pt>
                <c:pt idx="8267">
                  <c:v>11.206364569214781</c:v>
                </c:pt>
                <c:pt idx="8268">
                  <c:v>11.2083193782177</c:v>
                </c:pt>
                <c:pt idx="8269">
                  <c:v>11.21027418238538</c:v>
                </c:pt>
                <c:pt idx="8270">
                  <c:v>11.212228981697599</c:v>
                </c:pt>
                <c:pt idx="8271">
                  <c:v>11.214183776134149</c:v>
                </c:pt>
                <c:pt idx="8272">
                  <c:v>11.21613856567479</c:v>
                </c:pt>
                <c:pt idx="8273">
                  <c:v>11.218093350299331</c:v>
                </c:pt>
                <c:pt idx="8274">
                  <c:v>11.220048129987561</c:v>
                </c:pt>
                <c:pt idx="8275">
                  <c:v>11.22200290471927</c:v>
                </c:pt>
                <c:pt idx="8276">
                  <c:v>11.223957674474271</c:v>
                </c:pt>
                <c:pt idx="8277">
                  <c:v>11.22591243923236</c:v>
                </c:pt>
                <c:pt idx="8278">
                  <c:v>11.22786719897335</c:v>
                </c:pt>
                <c:pt idx="8279">
                  <c:v>11.22982195367708</c:v>
                </c:pt>
                <c:pt idx="8280">
                  <c:v>11.23177670332335</c:v>
                </c:pt>
                <c:pt idx="8281">
                  <c:v>11.233731447892</c:v>
                </c:pt>
                <c:pt idx="8282">
                  <c:v>11.23568618736285</c:v>
                </c:pt>
                <c:pt idx="8283">
                  <c:v>11.23764092171575</c:v>
                </c:pt>
                <c:pt idx="8284">
                  <c:v>11.239595650930539</c:v>
                </c:pt>
                <c:pt idx="8285">
                  <c:v>11.24155037498706</c:v>
                </c:pt>
                <c:pt idx="8286">
                  <c:v>11.243505093865171</c:v>
                </c:pt>
                <c:pt idx="8287">
                  <c:v>11.245459807544719</c:v>
                </c:pt>
                <c:pt idx="8288">
                  <c:v>11.24741451600557</c:v>
                </c:pt>
                <c:pt idx="8289">
                  <c:v>11.249369219227599</c:v>
                </c:pt>
                <c:pt idx="8290">
                  <c:v>11.251323917190669</c:v>
                </c:pt>
                <c:pt idx="8291">
                  <c:v>11.253278609874661</c:v>
                </c:pt>
                <c:pt idx="8292">
                  <c:v>11.255233297259441</c:v>
                </c:pt>
                <c:pt idx="8293">
                  <c:v>11.25718797932492</c:v>
                </c:pt>
                <c:pt idx="8294">
                  <c:v>11.259142656050971</c:v>
                </c:pt>
                <c:pt idx="8295">
                  <c:v>11.261097327417501</c:v>
                </c:pt>
                <c:pt idx="8296">
                  <c:v>11.2630519934044</c:v>
                </c:pt>
                <c:pt idx="8297">
                  <c:v>11.265006653991581</c:v>
                </c:pt>
                <c:pt idx="8298">
                  <c:v>11.26696130915896</c:v>
                </c:pt>
                <c:pt idx="8299">
                  <c:v>11.26891595888643</c:v>
                </c:pt>
                <c:pt idx="8300">
                  <c:v>11.27087060315394</c:v>
                </c:pt>
                <c:pt idx="8301">
                  <c:v>11.272825241941399</c:v>
                </c:pt>
                <c:pt idx="8302">
                  <c:v>11.27477987522874</c:v>
                </c:pt>
                <c:pt idx="8303">
                  <c:v>11.27673450299589</c:v>
                </c:pt>
                <c:pt idx="8304">
                  <c:v>11.278689125222799</c:v>
                </c:pt>
                <c:pt idx="8305">
                  <c:v>11.280643741889421</c:v>
                </c:pt>
                <c:pt idx="8306">
                  <c:v>11.282598352975681</c:v>
                </c:pt>
                <c:pt idx="8307">
                  <c:v>11.28455295846155</c:v>
                </c:pt>
                <c:pt idx="8308">
                  <c:v>11.28650755832699</c:v>
                </c:pt>
                <c:pt idx="8309">
                  <c:v>11.28846215255196</c:v>
                </c:pt>
                <c:pt idx="8310">
                  <c:v>11.29041674111642</c:v>
                </c:pt>
                <c:pt idx="8311">
                  <c:v>11.292371324000349</c:v>
                </c:pt>
                <c:pt idx="8312">
                  <c:v>11.29432590118374</c:v>
                </c:pt>
                <c:pt idx="8313">
                  <c:v>11.29628047264656</c:v>
                </c:pt>
                <c:pt idx="8314">
                  <c:v>11.29823503836881</c:v>
                </c:pt>
                <c:pt idx="8315">
                  <c:v>11.300189598330469</c:v>
                </c:pt>
                <c:pt idx="8316">
                  <c:v>11.30214415251154</c:v>
                </c:pt>
                <c:pt idx="8317">
                  <c:v>11.304098700892039</c:v>
                </c:pt>
                <c:pt idx="8318">
                  <c:v>11.306053243451959</c:v>
                </c:pt>
                <c:pt idx="8319">
                  <c:v>11.308007780171319</c:v>
                </c:pt>
                <c:pt idx="8320">
                  <c:v>11.309962311030141</c:v>
                </c:pt>
                <c:pt idx="8321">
                  <c:v>11.311916836008439</c:v>
                </c:pt>
                <c:pt idx="8322">
                  <c:v>11.313871355086251</c:v>
                </c:pt>
                <c:pt idx="8323">
                  <c:v>11.3158258682436</c:v>
                </c:pt>
                <c:pt idx="8324">
                  <c:v>11.31778037546052</c:v>
                </c:pt>
                <c:pt idx="8325">
                  <c:v>11.31973487671706</c:v>
                </c:pt>
                <c:pt idx="8326">
                  <c:v>11.32168937199328</c:v>
                </c:pt>
                <c:pt idx="8327">
                  <c:v>11.323643861269201</c:v>
                </c:pt>
                <c:pt idx="8328">
                  <c:v>11.325598344524909</c:v>
                </c:pt>
                <c:pt idx="8329">
                  <c:v>11.327552821740451</c:v>
                </c:pt>
                <c:pt idx="8330">
                  <c:v>11.329507292895901</c:v>
                </c:pt>
                <c:pt idx="8331">
                  <c:v>11.33146175797132</c:v>
                </c:pt>
                <c:pt idx="8332">
                  <c:v>11.333416216946789</c:v>
                </c:pt>
                <c:pt idx="8333">
                  <c:v>11.335370669802391</c:v>
                </c:pt>
                <c:pt idx="8334">
                  <c:v>11.33732511651821</c:v>
                </c:pt>
                <c:pt idx="8335">
                  <c:v>11.33927955707434</c:v>
                </c:pt>
                <c:pt idx="8336">
                  <c:v>11.341233991450871</c:v>
                </c:pt>
                <c:pt idx="8337">
                  <c:v>11.343188419627911</c:v>
                </c:pt>
                <c:pt idx="8338">
                  <c:v>11.34514284158556</c:v>
                </c:pt>
                <c:pt idx="8339">
                  <c:v>11.347097257303931</c:v>
                </c:pt>
                <c:pt idx="8340">
                  <c:v>11.34905166676314</c:v>
                </c:pt>
                <c:pt idx="8341">
                  <c:v>11.351006069943301</c:v>
                </c:pt>
                <c:pt idx="8342">
                  <c:v>11.352960466824539</c:v>
                </c:pt>
                <c:pt idx="8343">
                  <c:v>11.354914857386991</c:v>
                </c:pt>
                <c:pt idx="8344">
                  <c:v>11.35686924161079</c:v>
                </c:pt>
                <c:pt idx="8345">
                  <c:v>11.35882361947607</c:v>
                </c:pt>
                <c:pt idx="8346">
                  <c:v>11.36077799096298</c:v>
                </c:pt>
                <c:pt idx="8347">
                  <c:v>11.36273235605166</c:v>
                </c:pt>
                <c:pt idx="8348">
                  <c:v>11.36468671472228</c:v>
                </c:pt>
                <c:pt idx="8349">
                  <c:v>11.36664106695499</c:v>
                </c:pt>
                <c:pt idx="8350">
                  <c:v>11.368595412729951</c:v>
                </c:pt>
                <c:pt idx="8351">
                  <c:v>11.37054975202733</c:v>
                </c:pt>
                <c:pt idx="8352">
                  <c:v>11.372504084827311</c:v>
                </c:pt>
                <c:pt idx="8353">
                  <c:v>11.37445841111006</c:v>
                </c:pt>
                <c:pt idx="8354">
                  <c:v>11.376412730855771</c:v>
                </c:pt>
                <c:pt idx="8355">
                  <c:v>11.378367044044619</c:v>
                </c:pt>
                <c:pt idx="8356">
                  <c:v>11.380321350656811</c:v>
                </c:pt>
                <c:pt idx="8357">
                  <c:v>11.38227565067254</c:v>
                </c:pt>
                <c:pt idx="8358">
                  <c:v>11.384229944072001</c:v>
                </c:pt>
                <c:pt idx="8359">
                  <c:v>11.386184230835401</c:v>
                </c:pt>
                <c:pt idx="8360">
                  <c:v>11.38813851094296</c:v>
                </c:pt>
                <c:pt idx="8361">
                  <c:v>11.3900927843749</c:v>
                </c:pt>
                <c:pt idx="8362">
                  <c:v>11.39204705111143</c:v>
                </c:pt>
                <c:pt idx="8363">
                  <c:v>11.394001311132779</c:v>
                </c:pt>
                <c:pt idx="8364">
                  <c:v>11.395955564419189</c:v>
                </c:pt>
                <c:pt idx="8365">
                  <c:v>11.397909810950891</c:v>
                </c:pt>
                <c:pt idx="8366">
                  <c:v>11.399864050708111</c:v>
                </c:pt>
                <c:pt idx="8367">
                  <c:v>11.401818283671121</c:v>
                </c:pt>
                <c:pt idx="8368">
                  <c:v>11.403772509820151</c:v>
                </c:pt>
                <c:pt idx="8369">
                  <c:v>11.40572672913547</c:v>
                </c:pt>
                <c:pt idx="8370">
                  <c:v>11.407680941597331</c:v>
                </c:pt>
                <c:pt idx="8371">
                  <c:v>11.409635147186</c:v>
                </c:pt>
                <c:pt idx="8372">
                  <c:v>11.41158934588174</c:v>
                </c:pt>
                <c:pt idx="8373">
                  <c:v>11.41354353766485</c:v>
                </c:pt>
                <c:pt idx="8374">
                  <c:v>11.41549772251558</c:v>
                </c:pt>
                <c:pt idx="8375">
                  <c:v>11.417451900414241</c:v>
                </c:pt>
                <c:pt idx="8376">
                  <c:v>11.419406071341109</c:v>
                </c:pt>
                <c:pt idx="8377">
                  <c:v>11.421360235276479</c:v>
                </c:pt>
                <c:pt idx="8378">
                  <c:v>11.423314392200639</c:v>
                </c:pt>
                <c:pt idx="8379">
                  <c:v>11.425268542093921</c:v>
                </c:pt>
                <c:pt idx="8380">
                  <c:v>11.427222684936609</c:v>
                </c:pt>
                <c:pt idx="8381">
                  <c:v>11.42917682070904</c:v>
                </c:pt>
                <c:pt idx="8382">
                  <c:v>11.431130949391511</c:v>
                </c:pt>
                <c:pt idx="8383">
                  <c:v>11.433085070964349</c:v>
                </c:pt>
                <c:pt idx="8384">
                  <c:v>11.43503918540789</c:v>
                </c:pt>
                <c:pt idx="8385">
                  <c:v>11.436993292702461</c:v>
                </c:pt>
                <c:pt idx="8386">
                  <c:v>11.4389473928284</c:v>
                </c:pt>
                <c:pt idx="8387">
                  <c:v>11.44090148576606</c:v>
                </c:pt>
                <c:pt idx="8388">
                  <c:v>11.44285557149577</c:v>
                </c:pt>
                <c:pt idx="8389">
                  <c:v>11.4448096499979</c:v>
                </c:pt>
                <c:pt idx="8390">
                  <c:v>11.4467637212528</c:v>
                </c:pt>
                <c:pt idx="8391">
                  <c:v>11.44871778524082</c:v>
                </c:pt>
                <c:pt idx="8392">
                  <c:v>11.45067184194235</c:v>
                </c:pt>
                <c:pt idx="8393">
                  <c:v>11.45262589133775</c:v>
                </c:pt>
                <c:pt idx="8394">
                  <c:v>11.4545799334074</c:v>
                </c:pt>
                <c:pt idx="8395">
                  <c:v>11.456533968131669</c:v>
                </c:pt>
                <c:pt idx="8396">
                  <c:v>11.458487995490961</c:v>
                </c:pt>
                <c:pt idx="8397">
                  <c:v>11.460442015465651</c:v>
                </c:pt>
                <c:pt idx="8398">
                  <c:v>11.462396028036149</c:v>
                </c:pt>
                <c:pt idx="8399">
                  <c:v>11.464350033182839</c:v>
                </c:pt>
                <c:pt idx="8400">
                  <c:v>11.46630403088615</c:v>
                </c:pt>
                <c:pt idx="8401">
                  <c:v>11.46825802112647</c:v>
                </c:pt>
                <c:pt idx="8402">
                  <c:v>11.470212003884219</c:v>
                </c:pt>
                <c:pt idx="8403">
                  <c:v>11.472165979139829</c:v>
                </c:pt>
                <c:pt idx="8404">
                  <c:v>11.474119946873721</c:v>
                </c:pt>
                <c:pt idx="8405">
                  <c:v>11.476073907066301</c:v>
                </c:pt>
                <c:pt idx="8406">
                  <c:v>11.47802785969804</c:v>
                </c:pt>
                <c:pt idx="8407">
                  <c:v>11.47998180474935</c:v>
                </c:pt>
                <c:pt idx="8408">
                  <c:v>11.48193574220068</c:v>
                </c:pt>
                <c:pt idx="8409">
                  <c:v>11.48388967203249</c:v>
                </c:pt>
                <c:pt idx="8410">
                  <c:v>11.48584359422523</c:v>
                </c:pt>
                <c:pt idx="8411">
                  <c:v>11.48779750875935</c:v>
                </c:pt>
                <c:pt idx="8412">
                  <c:v>11.489751415615309</c:v>
                </c:pt>
                <c:pt idx="8413">
                  <c:v>11.491705314773601</c:v>
                </c:pt>
                <c:pt idx="8414">
                  <c:v>11.493659206214669</c:v>
                </c:pt>
                <c:pt idx="8415">
                  <c:v>11.49561308991901</c:v>
                </c:pt>
                <c:pt idx="8416">
                  <c:v>11.497566965867099</c:v>
                </c:pt>
                <c:pt idx="8417">
                  <c:v>11.49952083403943</c:v>
                </c:pt>
                <c:pt idx="8418">
                  <c:v>11.501474694416491</c:v>
                </c:pt>
                <c:pt idx="8419">
                  <c:v>11.503428546978769</c:v>
                </c:pt>
                <c:pt idx="8420">
                  <c:v>11.50538239170678</c:v>
                </c:pt>
                <c:pt idx="8421">
                  <c:v>11.507336228581019</c:v>
                </c:pt>
                <c:pt idx="8422">
                  <c:v>11.50929005758201</c:v>
                </c:pt>
                <c:pt idx="8423">
                  <c:v>11.51124387869026</c:v>
                </c:pt>
                <c:pt idx="8424">
                  <c:v>11.51319769188629</c:v>
                </c:pt>
                <c:pt idx="8425">
                  <c:v>11.515151497150629</c:v>
                </c:pt>
                <c:pt idx="8426">
                  <c:v>11.517105294463811</c:v>
                </c:pt>
                <c:pt idx="8427">
                  <c:v>11.51905908380637</c:v>
                </c:pt>
                <c:pt idx="8428">
                  <c:v>11.521012865158839</c:v>
                </c:pt>
                <c:pt idx="8429">
                  <c:v>11.522966638501771</c:v>
                </c:pt>
                <c:pt idx="8430">
                  <c:v>11.524920403815701</c:v>
                </c:pt>
                <c:pt idx="8431">
                  <c:v>11.526874161081199</c:v>
                </c:pt>
                <c:pt idx="8432">
                  <c:v>11.52882791027883</c:v>
                </c:pt>
                <c:pt idx="8433">
                  <c:v>11.530781651389139</c:v>
                </c:pt>
                <c:pt idx="8434">
                  <c:v>11.53273538439271</c:v>
                </c:pt>
                <c:pt idx="8435">
                  <c:v>11.53468910927011</c:v>
                </c:pt>
                <c:pt idx="8436">
                  <c:v>11.53664282600192</c:v>
                </c:pt>
                <c:pt idx="8437">
                  <c:v>11.53859653456872</c:v>
                </c:pt>
                <c:pt idx="8438">
                  <c:v>11.5405502349511</c:v>
                </c:pt>
                <c:pt idx="8439">
                  <c:v>11.54250392712966</c:v>
                </c:pt>
                <c:pt idx="8440">
                  <c:v>11.544457611084979</c:v>
                </c:pt>
                <c:pt idx="8441">
                  <c:v>11.54641128679769</c:v>
                </c:pt>
                <c:pt idx="8442">
                  <c:v>11.54836495424837</c:v>
                </c:pt>
                <c:pt idx="8443">
                  <c:v>11.550318613417639</c:v>
                </c:pt>
                <c:pt idx="8444">
                  <c:v>11.552272264286129</c:v>
                </c:pt>
                <c:pt idx="8445">
                  <c:v>11.55422590683445</c:v>
                </c:pt>
                <c:pt idx="8446">
                  <c:v>11.556179541043219</c:v>
                </c:pt>
                <c:pt idx="8447">
                  <c:v>11.558133166893089</c:v>
                </c:pt>
                <c:pt idx="8448">
                  <c:v>11.560086784364691</c:v>
                </c:pt>
                <c:pt idx="8449">
                  <c:v>11.56204039343865</c:v>
                </c:pt>
                <c:pt idx="8450">
                  <c:v>11.563993994095631</c:v>
                </c:pt>
                <c:pt idx="8451">
                  <c:v>11.565947586316261</c:v>
                </c:pt>
                <c:pt idx="8452">
                  <c:v>11.567901170081219</c:v>
                </c:pt>
                <c:pt idx="8453">
                  <c:v>11.56985474537116</c:v>
                </c:pt>
                <c:pt idx="8454">
                  <c:v>11.571808312166739</c:v>
                </c:pt>
                <c:pt idx="8455">
                  <c:v>11.57376187044864</c:v>
                </c:pt>
                <c:pt idx="8456">
                  <c:v>11.575715420197531</c:v>
                </c:pt>
                <c:pt idx="8457">
                  <c:v>11.57766896139408</c:v>
                </c:pt>
                <c:pt idx="8458">
                  <c:v>11.579622494018979</c:v>
                </c:pt>
                <c:pt idx="8459">
                  <c:v>11.58157601805293</c:v>
                </c:pt>
                <c:pt idx="8460">
                  <c:v>11.583529533476611</c:v>
                </c:pt>
                <c:pt idx="8461">
                  <c:v>11.58548304027072</c:v>
                </c:pt>
                <c:pt idx="8462">
                  <c:v>11.587436538415959</c:v>
                </c:pt>
                <c:pt idx="8463">
                  <c:v>11.58939002789305</c:v>
                </c:pt>
                <c:pt idx="8464">
                  <c:v>11.5913435086827</c:v>
                </c:pt>
                <c:pt idx="8465">
                  <c:v>11.593296980765629</c:v>
                </c:pt>
                <c:pt idx="8466">
                  <c:v>11.59525044412255</c:v>
                </c:pt>
                <c:pt idx="8467">
                  <c:v>11.59720389873419</c:v>
                </c:pt>
                <c:pt idx="8468">
                  <c:v>11.59915734458129</c:v>
                </c:pt>
                <c:pt idx="8469">
                  <c:v>11.60111078164458</c:v>
                </c:pt>
                <c:pt idx="8470">
                  <c:v>11.603064209904799</c:v>
                </c:pt>
                <c:pt idx="8471">
                  <c:v>11.60501762934271</c:v>
                </c:pt>
                <c:pt idx="8472">
                  <c:v>11.60697103993904</c:v>
                </c:pt>
                <c:pt idx="8473">
                  <c:v>11.60892444167456</c:v>
                </c:pt>
                <c:pt idx="8474">
                  <c:v>11.61087783453004</c:v>
                </c:pt>
                <c:pt idx="8475">
                  <c:v>11.612831218486219</c:v>
                </c:pt>
                <c:pt idx="8476">
                  <c:v>11.61478459352389</c:v>
                </c:pt>
                <c:pt idx="8477">
                  <c:v>11.61673795962381</c:v>
                </c:pt>
                <c:pt idx="8478">
                  <c:v>11.618691316766769</c:v>
                </c:pt>
                <c:pt idx="8479">
                  <c:v>11.62064466493355</c:v>
                </c:pt>
                <c:pt idx="8480">
                  <c:v>11.622598004104949</c:v>
                </c:pt>
                <c:pt idx="8481">
                  <c:v>11.624551334261749</c:v>
                </c:pt>
                <c:pt idx="8482">
                  <c:v>11.62650465538475</c:v>
                </c:pt>
                <c:pt idx="8483">
                  <c:v>11.628457967454761</c:v>
                </c:pt>
                <c:pt idx="8484">
                  <c:v>11.630411270452591</c:v>
                </c:pt>
                <c:pt idx="8485">
                  <c:v>11.632364564359049</c:v>
                </c:pt>
                <c:pt idx="8486">
                  <c:v>11.63431784915495</c:v>
                </c:pt>
                <c:pt idx="8487">
                  <c:v>11.63627112482113</c:v>
                </c:pt>
                <c:pt idx="8488">
                  <c:v>11.638224391338399</c:v>
                </c:pt>
                <c:pt idx="8489">
                  <c:v>11.64017764868759</c:v>
                </c:pt>
                <c:pt idx="8490">
                  <c:v>11.64213089684956</c:v>
                </c:pt>
                <c:pt idx="8491">
                  <c:v>11.64408413580513</c:v>
                </c:pt>
                <c:pt idx="8492">
                  <c:v>11.646037365535159</c:v>
                </c:pt>
                <c:pt idx="8493">
                  <c:v>11.647990586020491</c:v>
                </c:pt>
                <c:pt idx="8494">
                  <c:v>11.64994379724199</c:v>
                </c:pt>
                <c:pt idx="8495">
                  <c:v>11.65189699918051</c:v>
                </c:pt>
                <c:pt idx="8496">
                  <c:v>11.653850191816909</c:v>
                </c:pt>
                <c:pt idx="8497">
                  <c:v>11.655803375132081</c:v>
                </c:pt>
                <c:pt idx="8498">
                  <c:v>11.657756549106869</c:v>
                </c:pt>
                <c:pt idx="8499">
                  <c:v>11.659709713722179</c:v>
                </c:pt>
                <c:pt idx="8500">
                  <c:v>11.66166286895889</c:v>
                </c:pt>
                <c:pt idx="8501">
                  <c:v>11.66361601479788</c:v>
                </c:pt>
                <c:pt idx="8502">
                  <c:v>11.66556915122006</c:v>
                </c:pt>
                <c:pt idx="8503">
                  <c:v>11.667522278206309</c:v>
                </c:pt>
                <c:pt idx="8504">
                  <c:v>11.66947539573755</c:v>
                </c:pt>
                <c:pt idx="8505">
                  <c:v>11.671428503794679</c:v>
                </c:pt>
                <c:pt idx="8506">
                  <c:v>11.673381602358621</c:v>
                </c:pt>
                <c:pt idx="8507">
                  <c:v>11.67533469141028</c:v>
                </c:pt>
                <c:pt idx="8508">
                  <c:v>11.67728777093058</c:v>
                </c:pt>
                <c:pt idx="8509">
                  <c:v>11.67924084090046</c:v>
                </c:pt>
                <c:pt idx="8510">
                  <c:v>11.681193901300849</c:v>
                </c:pt>
                <c:pt idx="8511">
                  <c:v>11.68314695211267</c:v>
                </c:pt>
                <c:pt idx="8512">
                  <c:v>11.68509999331688</c:v>
                </c:pt>
                <c:pt idx="8513">
                  <c:v>11.68705302489442</c:v>
                </c:pt>
                <c:pt idx="8514">
                  <c:v>11.68900604682624</c:v>
                </c:pt>
                <c:pt idx="8515">
                  <c:v>11.690959059093309</c:v>
                </c:pt>
                <c:pt idx="8516">
                  <c:v>11.69291206167656</c:v>
                </c:pt>
                <c:pt idx="8517">
                  <c:v>11.694865054556979</c:v>
                </c:pt>
                <c:pt idx="8518">
                  <c:v>11.69681803771554</c:v>
                </c:pt>
                <c:pt idx="8519">
                  <c:v>11.698771011133211</c:v>
                </c:pt>
                <c:pt idx="8520">
                  <c:v>11.700723974790961</c:v>
                </c:pt>
                <c:pt idx="8521">
                  <c:v>11.70267692866979</c:v>
                </c:pt>
                <c:pt idx="8522">
                  <c:v>11.704629872750679</c:v>
                </c:pt>
                <c:pt idx="8523">
                  <c:v>11.70658280701462</c:v>
                </c:pt>
                <c:pt idx="8524">
                  <c:v>11.70853573144262</c:v>
                </c:pt>
                <c:pt idx="8525">
                  <c:v>11.71048864601568</c:v>
                </c:pt>
                <c:pt idx="8526">
                  <c:v>11.712441550714811</c:v>
                </c:pt>
                <c:pt idx="8527">
                  <c:v>11.71439444552102</c:v>
                </c:pt>
                <c:pt idx="8528">
                  <c:v>11.716347330415321</c:v>
                </c:pt>
                <c:pt idx="8529">
                  <c:v>11.718300205378741</c:v>
                </c:pt>
                <c:pt idx="8530">
                  <c:v>11.72025307039231</c:v>
                </c:pt>
                <c:pt idx="8531">
                  <c:v>11.722205925437059</c:v>
                </c:pt>
                <c:pt idx="8532">
                  <c:v>11.72415877049403</c:v>
                </c:pt>
                <c:pt idx="8533">
                  <c:v>11.726111605544251</c:v>
                </c:pt>
                <c:pt idx="8534">
                  <c:v>11.72806443056877</c:v>
                </c:pt>
                <c:pt idx="8535">
                  <c:v>11.73001724554865</c:v>
                </c:pt>
                <c:pt idx="8536">
                  <c:v>11.731970050464939</c:v>
                </c:pt>
                <c:pt idx="8537">
                  <c:v>11.7339228452987</c:v>
                </c:pt>
                <c:pt idx="8538">
                  <c:v>11.735875630031</c:v>
                </c:pt>
                <c:pt idx="8539">
                  <c:v>11.73782840464289</c:v>
                </c:pt>
                <c:pt idx="8540">
                  <c:v>11.739781169115471</c:v>
                </c:pt>
                <c:pt idx="8541">
                  <c:v>11.741733923429811</c:v>
                </c:pt>
                <c:pt idx="8542">
                  <c:v>11.74368666756699</c:v>
                </c:pt>
                <c:pt idx="8543">
                  <c:v>11.745639401508109</c:v>
                </c:pt>
                <c:pt idx="8544">
                  <c:v>11.74759212523424</c:v>
                </c:pt>
                <c:pt idx="8545">
                  <c:v>11.749544838726511</c:v>
                </c:pt>
                <c:pt idx="8546">
                  <c:v>11.751497541965991</c:v>
                </c:pt>
                <c:pt idx="8547">
                  <c:v>11.753450234933821</c:v>
                </c:pt>
                <c:pt idx="8548">
                  <c:v>11.755402917611089</c:v>
                </c:pt>
                <c:pt idx="8549">
                  <c:v>11.757355589978919</c:v>
                </c:pt>
                <c:pt idx="8550">
                  <c:v>11.75930825201845</c:v>
                </c:pt>
                <c:pt idx="8551">
                  <c:v>11.761260903710779</c:v>
                </c:pt>
                <c:pt idx="8552">
                  <c:v>11.763213545037059</c:v>
                </c:pt>
                <c:pt idx="8553">
                  <c:v>11.765166175978409</c:v>
                </c:pt>
                <c:pt idx="8554">
                  <c:v>11.767118796515989</c:v>
                </c:pt>
                <c:pt idx="8555">
                  <c:v>11.769071406630941</c:v>
                </c:pt>
                <c:pt idx="8556">
                  <c:v>11.771024006304399</c:v>
                </c:pt>
                <c:pt idx="8557">
                  <c:v>11.772976595517539</c:v>
                </c:pt>
                <c:pt idx="8558">
                  <c:v>11.774929174251509</c:v>
                </c:pt>
                <c:pt idx="8559">
                  <c:v>11.77688174248747</c:v>
                </c:pt>
                <c:pt idx="8560">
                  <c:v>11.778834300206601</c:v>
                </c:pt>
                <c:pt idx="8561">
                  <c:v>11.78078684739007</c:v>
                </c:pt>
                <c:pt idx="8562">
                  <c:v>11.78273938401906</c:v>
                </c:pt>
                <c:pt idx="8563">
                  <c:v>11.78469191007475</c:v>
                </c:pt>
                <c:pt idx="8564">
                  <c:v>11.78664442553834</c:v>
                </c:pt>
                <c:pt idx="8565">
                  <c:v>11.788596930391</c:v>
                </c:pt>
                <c:pt idx="8566">
                  <c:v>11.790549424613941</c:v>
                </c:pt>
                <c:pt idx="8567">
                  <c:v>11.79250190818837</c:v>
                </c:pt>
                <c:pt idx="8568">
                  <c:v>11.794454381095489</c:v>
                </c:pt>
                <c:pt idx="8569">
                  <c:v>11.796406843316509</c:v>
                </c:pt>
                <c:pt idx="8570">
                  <c:v>11.79835929483264</c:v>
                </c:pt>
                <c:pt idx="8571">
                  <c:v>11.800311735625121</c:v>
                </c:pt>
                <c:pt idx="8572">
                  <c:v>11.80226416567516</c:v>
                </c:pt>
                <c:pt idx="8573">
                  <c:v>11.804216584963999</c:v>
                </c:pt>
                <c:pt idx="8574">
                  <c:v>11.806168993472861</c:v>
                </c:pt>
                <c:pt idx="8575">
                  <c:v>11.808121391183001</c:v>
                </c:pt>
                <c:pt idx="8576">
                  <c:v>11.81007377807566</c:v>
                </c:pt>
                <c:pt idx="8577">
                  <c:v>11.812026154132081</c:v>
                </c:pt>
                <c:pt idx="8578">
                  <c:v>11.813978519333521</c:v>
                </c:pt>
                <c:pt idx="8579">
                  <c:v>11.815930873661239</c:v>
                </c:pt>
                <c:pt idx="8580">
                  <c:v>11.817883217096499</c:v>
                </c:pt>
                <c:pt idx="8581">
                  <c:v>11.819835549620571</c:v>
                </c:pt>
                <c:pt idx="8582">
                  <c:v>11.821787871214729</c:v>
                </c:pt>
                <c:pt idx="8583">
                  <c:v>11.82374018186025</c:v>
                </c:pt>
                <c:pt idx="8584">
                  <c:v>11.825692481538409</c:v>
                </c:pt>
                <c:pt idx="8585">
                  <c:v>11.82764477023051</c:v>
                </c:pt>
                <c:pt idx="8586">
                  <c:v>11.829597047917821</c:v>
                </c:pt>
                <c:pt idx="8587">
                  <c:v>11.831549314581659</c:v>
                </c:pt>
                <c:pt idx="8588">
                  <c:v>11.833501570203319</c:v>
                </c:pt>
                <c:pt idx="8589">
                  <c:v>11.835453814764101</c:v>
                </c:pt>
                <c:pt idx="8590">
                  <c:v>11.837406048245329</c:v>
                </c:pt>
                <c:pt idx="8591">
                  <c:v>11.839358270628299</c:v>
                </c:pt>
                <c:pt idx="8592">
                  <c:v>11.84131048189435</c:v>
                </c:pt>
                <c:pt idx="8593">
                  <c:v>11.8432626820248</c:v>
                </c:pt>
                <c:pt idx="8594">
                  <c:v>11.84521487100098</c:v>
                </c:pt>
                <c:pt idx="8595">
                  <c:v>11.84716704880422</c:v>
                </c:pt>
                <c:pt idx="8596">
                  <c:v>11.849119215415859</c:v>
                </c:pt>
                <c:pt idx="8597">
                  <c:v>11.85107137081725</c:v>
                </c:pt>
                <c:pt idx="8598">
                  <c:v>11.853023514989729</c:v>
                </c:pt>
                <c:pt idx="8599">
                  <c:v>11.85497564791465</c:v>
                </c:pt>
                <c:pt idx="8600">
                  <c:v>11.856927769573391</c:v>
                </c:pt>
                <c:pt idx="8601">
                  <c:v>11.858879879947279</c:v>
                </c:pt>
                <c:pt idx="8602">
                  <c:v>11.860831979017719</c:v>
                </c:pt>
                <c:pt idx="8603">
                  <c:v>11.862784066766061</c:v>
                </c:pt>
                <c:pt idx="8604">
                  <c:v>11.86473614317368</c:v>
                </c:pt>
                <c:pt idx="8605">
                  <c:v>11.866688208221969</c:v>
                </c:pt>
                <c:pt idx="8606">
                  <c:v>11.868640261892301</c:v>
                </c:pt>
                <c:pt idx="8607">
                  <c:v>11.870592304166079</c:v>
                </c:pt>
                <c:pt idx="8608">
                  <c:v>11.872544335024701</c:v>
                </c:pt>
                <c:pt idx="8609">
                  <c:v>11.874496354449549</c:v>
                </c:pt>
                <c:pt idx="8610">
                  <c:v>11.876448362422041</c:v>
                </c:pt>
                <c:pt idx="8611">
                  <c:v>11.87840035892358</c:v>
                </c:pt>
                <c:pt idx="8612">
                  <c:v>11.88035234393559</c:v>
                </c:pt>
                <c:pt idx="8613">
                  <c:v>11.88230431743948</c:v>
                </c:pt>
                <c:pt idx="8614">
                  <c:v>11.884256279416681</c:v>
                </c:pt>
                <c:pt idx="8615">
                  <c:v>11.88620822984862</c:v>
                </c:pt>
                <c:pt idx="8616">
                  <c:v>11.88816016871672</c:v>
                </c:pt>
                <c:pt idx="8617">
                  <c:v>11.890112096002429</c:v>
                </c:pt>
                <c:pt idx="8618">
                  <c:v>11.892064011687189</c:v>
                </c:pt>
                <c:pt idx="8619">
                  <c:v>11.894015915752449</c:v>
                </c:pt>
                <c:pt idx="8620">
                  <c:v>11.89596780817965</c:v>
                </c:pt>
                <c:pt idx="8621">
                  <c:v>11.89791968895026</c:v>
                </c:pt>
                <c:pt idx="8622">
                  <c:v>11.89987155804573</c:v>
                </c:pt>
                <c:pt idx="8623">
                  <c:v>11.90182341544754</c:v>
                </c:pt>
                <c:pt idx="8624">
                  <c:v>11.90377526113714</c:v>
                </c:pt>
                <c:pt idx="8625">
                  <c:v>11.905727095096029</c:v>
                </c:pt>
                <c:pt idx="8626">
                  <c:v>11.90767891730567</c:v>
                </c:pt>
                <c:pt idx="8627">
                  <c:v>11.909630727747549</c:v>
                </c:pt>
                <c:pt idx="8628">
                  <c:v>11.91158252640316</c:v>
                </c:pt>
                <c:pt idx="8629">
                  <c:v>11.91353431325399</c:v>
                </c:pt>
                <c:pt idx="8630">
                  <c:v>11.915486088281551</c:v>
                </c:pt>
                <c:pt idx="8631">
                  <c:v>11.917437851467341</c:v>
                </c:pt>
                <c:pt idx="8632">
                  <c:v>11.91938960279286</c:v>
                </c:pt>
                <c:pt idx="8633">
                  <c:v>11.92134134223963</c:v>
                </c:pt>
                <c:pt idx="8634">
                  <c:v>11.92329306978916</c:v>
                </c:pt>
                <c:pt idx="8635">
                  <c:v>11.925244785422979</c:v>
                </c:pt>
                <c:pt idx="8636">
                  <c:v>11.927196489122609</c:v>
                </c:pt>
                <c:pt idx="8637">
                  <c:v>11.929148180869589</c:v>
                </c:pt>
                <c:pt idx="8638">
                  <c:v>11.931099860645441</c:v>
                </c:pt>
                <c:pt idx="8639">
                  <c:v>11.93305152843172</c:v>
                </c:pt>
                <c:pt idx="8640">
                  <c:v>11.93500318420997</c:v>
                </c:pt>
                <c:pt idx="8641">
                  <c:v>11.936954827961729</c:v>
                </c:pt>
                <c:pt idx="8642">
                  <c:v>11.938906459668569</c:v>
                </c:pt>
                <c:pt idx="8643">
                  <c:v>11.940858079312029</c:v>
                </c:pt>
                <c:pt idx="8644">
                  <c:v>11.942809686873691</c:v>
                </c:pt>
                <c:pt idx="8645">
                  <c:v>11.94476128233512</c:v>
                </c:pt>
                <c:pt idx="8646">
                  <c:v>11.94671286567789</c:v>
                </c:pt>
                <c:pt idx="8647">
                  <c:v>11.94866443688357</c:v>
                </c:pt>
                <c:pt idx="8648">
                  <c:v>11.950615995933751</c:v>
                </c:pt>
                <c:pt idx="8649">
                  <c:v>11.95256754281001</c:v>
                </c:pt>
                <c:pt idx="8650">
                  <c:v>11.954519077493959</c:v>
                </c:pt>
                <c:pt idx="8651">
                  <c:v>11.956470599967179</c:v>
                </c:pt>
                <c:pt idx="8652">
                  <c:v>11.958422110211281</c:v>
                </c:pt>
                <c:pt idx="8653">
                  <c:v>11.96037360820786</c:v>
                </c:pt>
                <c:pt idx="8654">
                  <c:v>11.96232509393854</c:v>
                </c:pt>
                <c:pt idx="8655">
                  <c:v>11.964276567384919</c:v>
                </c:pt>
                <c:pt idx="8656">
                  <c:v>11.96622802852864</c:v>
                </c:pt>
                <c:pt idx="8657">
                  <c:v>11.96817947735131</c:v>
                </c:pt>
                <c:pt idx="8658">
                  <c:v>11.97013091383457</c:v>
                </c:pt>
                <c:pt idx="8659">
                  <c:v>11.972082337960041</c:v>
                </c:pt>
                <c:pt idx="8660">
                  <c:v>11.974033749709379</c:v>
                </c:pt>
                <c:pt idx="8661">
                  <c:v>11.97598514906421</c:v>
                </c:pt>
                <c:pt idx="8662">
                  <c:v>11.97793653600619</c:v>
                </c:pt>
                <c:pt idx="8663">
                  <c:v>11.979887910516981</c:v>
                </c:pt>
                <c:pt idx="8664">
                  <c:v>11.981839272578229</c:v>
                </c:pt>
                <c:pt idx="8665">
                  <c:v>11.9837906221716</c:v>
                </c:pt>
                <c:pt idx="8666">
                  <c:v>11.98574195927875</c:v>
                </c:pt>
                <c:pt idx="8667">
                  <c:v>11.987693283881381</c:v>
                </c:pt>
                <c:pt idx="8668">
                  <c:v>11.98964459596113</c:v>
                </c:pt>
                <c:pt idx="8669">
                  <c:v>11.9915958954997</c:v>
                </c:pt>
                <c:pt idx="8670">
                  <c:v>11.99354718247878</c:v>
                </c:pt>
                <c:pt idx="8671">
                  <c:v>11.99549845688005</c:v>
                </c:pt>
                <c:pt idx="8672">
                  <c:v>11.99744971868521</c:v>
                </c:pt>
                <c:pt idx="8673">
                  <c:v>11.99940096787596</c:v>
                </c:pt>
                <c:pt idx="8674">
                  <c:v>12.001352204433999</c:v>
                </c:pt>
                <c:pt idx="8675">
                  <c:v>12.00330342834104</c:v>
                </c:pt>
                <c:pt idx="8676">
                  <c:v>12.0052546395788</c:v>
                </c:pt>
                <c:pt idx="8677">
                  <c:v>12.007205838128989</c:v>
                </c:pt>
                <c:pt idx="8678">
                  <c:v>12.00915702397333</c:v>
                </c:pt>
                <c:pt idx="8679">
                  <c:v>12.011108197093559</c:v>
                </c:pt>
                <c:pt idx="8680">
                  <c:v>12.0130593574714</c:v>
                </c:pt>
                <c:pt idx="8681">
                  <c:v>12.0150105050886</c:v>
                </c:pt>
                <c:pt idx="8682">
                  <c:v>12.01696163992689</c:v>
                </c:pt>
                <c:pt idx="8683">
                  <c:v>12.018912761968011</c:v>
                </c:pt>
                <c:pt idx="8684">
                  <c:v>12.020863871193731</c:v>
                </c:pt>
                <c:pt idx="8685">
                  <c:v>12.0228149675858</c:v>
                </c:pt>
                <c:pt idx="8686">
                  <c:v>12.024766051125971</c:v>
                </c:pt>
                <c:pt idx="8687">
                  <c:v>12.026717121796009</c:v>
                </c:pt>
                <c:pt idx="8688">
                  <c:v>12.028668179577689</c:v>
                </c:pt>
                <c:pt idx="8689">
                  <c:v>12.03061922445278</c:v>
                </c:pt>
                <c:pt idx="8690">
                  <c:v>12.032570256403069</c:v>
                </c:pt>
                <c:pt idx="8691">
                  <c:v>12.034521275410331</c:v>
                </c:pt>
                <c:pt idx="8692">
                  <c:v>12.03647228145635</c:v>
                </c:pt>
                <c:pt idx="8693">
                  <c:v>12.038423274522939</c:v>
                </c:pt>
                <c:pt idx="8694">
                  <c:v>12.040374254591869</c:v>
                </c:pt>
                <c:pt idx="8695">
                  <c:v>12.04232522164496</c:v>
                </c:pt>
                <c:pt idx="8696">
                  <c:v>12.04427617566402</c:v>
                </c:pt>
                <c:pt idx="8697">
                  <c:v>12.04622711663084</c:v>
                </c:pt>
                <c:pt idx="8698">
                  <c:v>12.04817804452726</c:v>
                </c:pt>
                <c:pt idx="8699">
                  <c:v>12.05012895933509</c:v>
                </c:pt>
                <c:pt idx="8700">
                  <c:v>12.05207986103615</c:v>
                </c:pt>
                <c:pt idx="8701">
                  <c:v>12.05403074961227</c:v>
                </c:pt>
                <c:pt idx="8702">
                  <c:v>12.055981625045289</c:v>
                </c:pt>
                <c:pt idx="8703">
                  <c:v>12.05793248731705</c:v>
                </c:pt>
                <c:pt idx="8704">
                  <c:v>12.059883336409399</c:v>
                </c:pt>
                <c:pt idx="8705">
                  <c:v>12.06183417230417</c:v>
                </c:pt>
                <c:pt idx="8706">
                  <c:v>12.063784994983219</c:v>
                </c:pt>
                <c:pt idx="8707">
                  <c:v>12.065735804428421</c:v>
                </c:pt>
                <c:pt idx="8708">
                  <c:v>12.067686600621609</c:v>
                </c:pt>
                <c:pt idx="8709">
                  <c:v>12.069637383544681</c:v>
                </c:pt>
                <c:pt idx="8710">
                  <c:v>12.071588153179491</c:v>
                </c:pt>
                <c:pt idx="8711">
                  <c:v>12.073538909507921</c:v>
                </c:pt>
                <c:pt idx="8712">
                  <c:v>12.075489652511839</c:v>
                </c:pt>
                <c:pt idx="8713">
                  <c:v>12.077440382173149</c:v>
                </c:pt>
                <c:pt idx="8714">
                  <c:v>12.07939109847373</c:v>
                </c:pt>
                <c:pt idx="8715">
                  <c:v>12.08134180139548</c:v>
                </c:pt>
                <c:pt idx="8716">
                  <c:v>12.083292490920289</c:v>
                </c:pt>
                <c:pt idx="8717">
                  <c:v>12.085243167030081</c:v>
                </c:pt>
                <c:pt idx="8718">
                  <c:v>12.08719382970675</c:v>
                </c:pt>
                <c:pt idx="8719">
                  <c:v>12.08914447893221</c:v>
                </c:pt>
                <c:pt idx="8720">
                  <c:v>12.091095114688381</c:v>
                </c:pt>
                <c:pt idx="8721">
                  <c:v>12.09304573695719</c:v>
                </c:pt>
                <c:pt idx="8722">
                  <c:v>12.09499634572056</c:v>
                </c:pt>
                <c:pt idx="8723">
                  <c:v>12.09694694096042</c:v>
                </c:pt>
                <c:pt idx="8724">
                  <c:v>12.09889752265871</c:v>
                </c:pt>
                <c:pt idx="8725">
                  <c:v>12.100848090797371</c:v>
                </c:pt>
                <c:pt idx="8726">
                  <c:v>12.102798645358339</c:v>
                </c:pt>
                <c:pt idx="8727">
                  <c:v>12.104749186323581</c:v>
                </c:pt>
                <c:pt idx="8728">
                  <c:v>12.10669971367504</c:v>
                </c:pt>
                <c:pt idx="8729">
                  <c:v>12.10865022739468</c:v>
                </c:pt>
                <c:pt idx="8730">
                  <c:v>12.110600727464471</c:v>
                </c:pt>
                <c:pt idx="8731">
                  <c:v>12.11255121386637</c:v>
                </c:pt>
                <c:pt idx="8732">
                  <c:v>12.114501686582351</c:v>
                </c:pt>
                <c:pt idx="8733">
                  <c:v>12.116452145594399</c:v>
                </c:pt>
                <c:pt idx="8734">
                  <c:v>12.1184025908845</c:v>
                </c:pt>
                <c:pt idx="8735">
                  <c:v>12.12035302243463</c:v>
                </c:pt>
                <c:pt idx="8736">
                  <c:v>12.122303440226791</c:v>
                </c:pt>
                <c:pt idx="8737">
                  <c:v>12.12425384424297</c:v>
                </c:pt>
                <c:pt idx="8738">
                  <c:v>12.12620423446517</c:v>
                </c:pt>
                <c:pt idx="8739">
                  <c:v>12.128154610875409</c:v>
                </c:pt>
                <c:pt idx="8740">
                  <c:v>12.13010497345569</c:v>
                </c:pt>
                <c:pt idx="8741">
                  <c:v>12.132055322188011</c:v>
                </c:pt>
                <c:pt idx="8742">
                  <c:v>12.13400565705442</c:v>
                </c:pt>
                <c:pt idx="8743">
                  <c:v>12.135955978036931</c:v>
                </c:pt>
                <c:pt idx="8744">
                  <c:v>12.137906285117561</c:v>
                </c:pt>
                <c:pt idx="8745">
                  <c:v>12.13985657827835</c:v>
                </c:pt>
                <c:pt idx="8746">
                  <c:v>12.14180685750134</c:v>
                </c:pt>
                <c:pt idx="8747">
                  <c:v>12.14375712276858</c:v>
                </c:pt>
                <c:pt idx="8748">
                  <c:v>12.1457073740621</c:v>
                </c:pt>
                <c:pt idx="8749">
                  <c:v>12.14765761136397</c:v>
                </c:pt>
                <c:pt idx="8750">
                  <c:v>12.14960783465623</c:v>
                </c:pt>
                <c:pt idx="8751">
                  <c:v>12.15155804392095</c:v>
                </c:pt>
                <c:pt idx="8752">
                  <c:v>12.1535082391402</c:v>
                </c:pt>
                <c:pt idx="8753">
                  <c:v>12.155458420296039</c:v>
                </c:pt>
                <c:pt idx="8754">
                  <c:v>12.15740858737056</c:v>
                </c:pt>
                <c:pt idx="8755">
                  <c:v>12.159358740345819</c:v>
                </c:pt>
                <c:pt idx="8756">
                  <c:v>12.16130887920392</c:v>
                </c:pt>
                <c:pt idx="8757">
                  <c:v>12.163259003926941</c:v>
                </c:pt>
                <c:pt idx="8758">
                  <c:v>12.165209114496969</c:v>
                </c:pt>
                <c:pt idx="8759">
                  <c:v>12.16715921089612</c:v>
                </c:pt>
                <c:pt idx="8760">
                  <c:v>12.169109293106491</c:v>
                </c:pt>
                <c:pt idx="8761">
                  <c:v>12.17105936111018</c:v>
                </c:pt>
                <c:pt idx="8762">
                  <c:v>12.173009414889311</c:v>
                </c:pt>
                <c:pt idx="8763">
                  <c:v>12.174959454425981</c:v>
                </c:pt>
                <c:pt idx="8764">
                  <c:v>12.17690947970234</c:v>
                </c:pt>
                <c:pt idx="8765">
                  <c:v>12.178859490700489</c:v>
                </c:pt>
                <c:pt idx="8766">
                  <c:v>12.18080948740257</c:v>
                </c:pt>
                <c:pt idx="8767">
                  <c:v>12.182759469790721</c:v>
                </c:pt>
                <c:pt idx="8768">
                  <c:v>12.18470943784707</c:v>
                </c:pt>
                <c:pt idx="8769">
                  <c:v>12.186659391553761</c:v>
                </c:pt>
                <c:pt idx="8770">
                  <c:v>12.188609330892961</c:v>
                </c:pt>
                <c:pt idx="8771">
                  <c:v>12.1905592558468</c:v>
                </c:pt>
                <c:pt idx="8772">
                  <c:v>12.192509166397461</c:v>
                </c:pt>
                <c:pt idx="8773">
                  <c:v>12.194459062527081</c:v>
                </c:pt>
                <c:pt idx="8774">
                  <c:v>12.19640894421784</c:v>
                </c:pt>
                <c:pt idx="8775">
                  <c:v>12.198358811451911</c:v>
                </c:pt>
                <c:pt idx="8776">
                  <c:v>12.200308664211461</c:v>
                </c:pt>
                <c:pt idx="8777">
                  <c:v>12.20225850247868</c:v>
                </c:pt>
                <c:pt idx="8778">
                  <c:v>12.204208326235751</c:v>
                </c:pt>
                <c:pt idx="8779">
                  <c:v>12.20615813546487</c:v>
                </c:pt>
                <c:pt idx="8780">
                  <c:v>12.20810793014822</c:v>
                </c:pt>
                <c:pt idx="8781">
                  <c:v>12.210057710268011</c:v>
                </c:pt>
                <c:pt idx="8782">
                  <c:v>12.212007475806431</c:v>
                </c:pt>
                <c:pt idx="8783">
                  <c:v>12.213957226745711</c:v>
                </c:pt>
                <c:pt idx="8784">
                  <c:v>12.215906963068051</c:v>
                </c:pt>
                <c:pt idx="8785">
                  <c:v>12.21785668475566</c:v>
                </c:pt>
                <c:pt idx="8786">
                  <c:v>12.21980639179078</c:v>
                </c:pt>
                <c:pt idx="8787">
                  <c:v>12.22175608415562</c:v>
                </c:pt>
                <c:pt idx="8788">
                  <c:v>12.223705761832431</c:v>
                </c:pt>
                <c:pt idx="8789">
                  <c:v>12.225655424803421</c:v>
                </c:pt>
                <c:pt idx="8790">
                  <c:v>12.22760507305086</c:v>
                </c:pt>
                <c:pt idx="8791">
                  <c:v>12.22955470655697</c:v>
                </c:pt>
                <c:pt idx="8792">
                  <c:v>12.231504325304019</c:v>
                </c:pt>
                <c:pt idx="8793">
                  <c:v>12.233453929274249</c:v>
                </c:pt>
                <c:pt idx="8794">
                  <c:v>12.23540351844993</c:v>
                </c:pt>
                <c:pt idx="8795">
                  <c:v>12.23735309281331</c:v>
                </c:pt>
                <c:pt idx="8796">
                  <c:v>12.239302652346669</c:v>
                </c:pt>
                <c:pt idx="8797">
                  <c:v>12.24125219703228</c:v>
                </c:pt>
                <c:pt idx="8798">
                  <c:v>12.243201726852419</c:v>
                </c:pt>
                <c:pt idx="8799">
                  <c:v>12.24515124178936</c:v>
                </c:pt>
                <c:pt idx="8800">
                  <c:v>12.247100741825401</c:v>
                </c:pt>
                <c:pt idx="8801">
                  <c:v>12.249050226942821</c:v>
                </c:pt>
                <c:pt idx="8802">
                  <c:v>12.25099969712393</c:v>
                </c:pt>
                <c:pt idx="8803">
                  <c:v>12.252949152351009</c:v>
                </c:pt>
                <c:pt idx="8804">
                  <c:v>12.254898592606381</c:v>
                </c:pt>
                <c:pt idx="8805">
                  <c:v>12.25684801787235</c:v>
                </c:pt>
                <c:pt idx="8806">
                  <c:v>12.25879742813123</c:v>
                </c:pt>
                <c:pt idx="8807">
                  <c:v>12.260746823365331</c:v>
                </c:pt>
                <c:pt idx="8808">
                  <c:v>12.26269620355699</c:v>
                </c:pt>
                <c:pt idx="8809">
                  <c:v>12.26464556868852</c:v>
                </c:pt>
                <c:pt idx="8810">
                  <c:v>12.266594918742269</c:v>
                </c:pt>
                <c:pt idx="8811">
                  <c:v>12.26854425370056</c:v>
                </c:pt>
                <c:pt idx="8812">
                  <c:v>12.27049357354575</c:v>
                </c:pt>
                <c:pt idx="8813">
                  <c:v>12.27244287826016</c:v>
                </c:pt>
                <c:pt idx="8814">
                  <c:v>12.27439216782617</c:v>
                </c:pt>
                <c:pt idx="8815">
                  <c:v>12.276341442226119</c:v>
                </c:pt>
                <c:pt idx="8816">
                  <c:v>12.27829070144236</c:v>
                </c:pt>
                <c:pt idx="8817">
                  <c:v>12.28023994545728</c:v>
                </c:pt>
                <c:pt idx="8818">
                  <c:v>12.282189174253221</c:v>
                </c:pt>
                <c:pt idx="8819">
                  <c:v>12.284138387812581</c:v>
                </c:pt>
                <c:pt idx="8820">
                  <c:v>12.28608758611772</c:v>
                </c:pt>
                <c:pt idx="8821">
                  <c:v>12.288036769151031</c:v>
                </c:pt>
                <c:pt idx="8822">
                  <c:v>12.28998593689489</c:v>
                </c:pt>
                <c:pt idx="8823">
                  <c:v>12.2919350893317</c:v>
                </c:pt>
                <c:pt idx="8824">
                  <c:v>12.293884226443859</c:v>
                </c:pt>
                <c:pt idx="8825">
                  <c:v>12.29583334821376</c:v>
                </c:pt>
                <c:pt idx="8826">
                  <c:v>12.29778245462381</c:v>
                </c:pt>
                <c:pt idx="8827">
                  <c:v>12.299731545656419</c:v>
                </c:pt>
                <c:pt idx="8828">
                  <c:v>12.301680621294</c:v>
                </c:pt>
                <c:pt idx="8829">
                  <c:v>12.303629681518981</c:v>
                </c:pt>
                <c:pt idx="8830">
                  <c:v>12.305578726313771</c:v>
                </c:pt>
                <c:pt idx="8831">
                  <c:v>12.307527755660811</c:v>
                </c:pt>
                <c:pt idx="8832">
                  <c:v>12.309476769542529</c:v>
                </c:pt>
                <c:pt idx="8833">
                  <c:v>12.311425767941371</c:v>
                </c:pt>
                <c:pt idx="8834">
                  <c:v>12.31337475083977</c:v>
                </c:pt>
                <c:pt idx="8835">
                  <c:v>12.31532371822016</c:v>
                </c:pt>
                <c:pt idx="8836">
                  <c:v>12.317272670065019</c:v>
                </c:pt>
                <c:pt idx="8837">
                  <c:v>12.319221606356781</c:v>
                </c:pt>
                <c:pt idx="8838">
                  <c:v>12.321170527077919</c:v>
                </c:pt>
                <c:pt idx="8839">
                  <c:v>12.323119432210889</c:v>
                </c:pt>
                <c:pt idx="8840">
                  <c:v>12.32506832173817</c:v>
                </c:pt>
                <c:pt idx="8841">
                  <c:v>12.327017195642229</c:v>
                </c:pt>
                <c:pt idx="8842">
                  <c:v>12.328966053905541</c:v>
                </c:pt>
                <c:pt idx="8843">
                  <c:v>12.330914896510601</c:v>
                </c:pt>
                <c:pt idx="8844">
                  <c:v>12.332863723439891</c:v>
                </c:pt>
                <c:pt idx="8845">
                  <c:v>12.334812534675899</c:v>
                </c:pt>
                <c:pt idx="8846">
                  <c:v>12.336761330201121</c:v>
                </c:pt>
                <c:pt idx="8847">
                  <c:v>12.33871010999807</c:v>
                </c:pt>
                <c:pt idx="8848">
                  <c:v>12.340658874049231</c:v>
                </c:pt>
                <c:pt idx="8849">
                  <c:v>12.342607622337139</c:v>
                </c:pt>
                <c:pt idx="8850">
                  <c:v>12.34455635484429</c:v>
                </c:pt>
                <c:pt idx="8851">
                  <c:v>12.34650507155321</c:v>
                </c:pt>
                <c:pt idx="8852">
                  <c:v>12.34845377244643</c:v>
                </c:pt>
                <c:pt idx="8853">
                  <c:v>12.350402457506471</c:v>
                </c:pt>
                <c:pt idx="8854">
                  <c:v>12.35235112671586</c:v>
                </c:pt>
                <c:pt idx="8855">
                  <c:v>12.354299780057151</c:v>
                </c:pt>
                <c:pt idx="8856">
                  <c:v>12.35624841751288</c:v>
                </c:pt>
                <c:pt idx="8857">
                  <c:v>12.35819703906558</c:v>
                </c:pt>
                <c:pt idx="8858">
                  <c:v>12.36014564469782</c:v>
                </c:pt>
                <c:pt idx="8859">
                  <c:v>12.362094234392149</c:v>
                </c:pt>
                <c:pt idx="8860">
                  <c:v>12.364042808131121</c:v>
                </c:pt>
                <c:pt idx="8861">
                  <c:v>12.365991365897321</c:v>
                </c:pt>
                <c:pt idx="8862">
                  <c:v>12.367939907673289</c:v>
                </c:pt>
                <c:pt idx="8863">
                  <c:v>12.369888433441631</c:v>
                </c:pt>
                <c:pt idx="8864">
                  <c:v>12.371836943184899</c:v>
                </c:pt>
                <c:pt idx="8865">
                  <c:v>12.37378543688569</c:v>
                </c:pt>
                <c:pt idx="8866">
                  <c:v>12.37573391452659</c:v>
                </c:pt>
                <c:pt idx="8867">
                  <c:v>12.37768237609019</c:v>
                </c:pt>
                <c:pt idx="8868">
                  <c:v>12.379630821559079</c:v>
                </c:pt>
                <c:pt idx="8869">
                  <c:v>12.38157925091588</c:v>
                </c:pt>
                <c:pt idx="8870">
                  <c:v>12.38352766414318</c:v>
                </c:pt>
                <c:pt idx="8871">
                  <c:v>12.38547606122359</c:v>
                </c:pt>
                <c:pt idx="8872">
                  <c:v>12.387424442139739</c:v>
                </c:pt>
                <c:pt idx="8873">
                  <c:v>12.389372806874229</c:v>
                </c:pt>
                <c:pt idx="8874">
                  <c:v>12.391321155409701</c:v>
                </c:pt>
                <c:pt idx="8875">
                  <c:v>12.393269487728761</c:v>
                </c:pt>
                <c:pt idx="8876">
                  <c:v>12.395217803814059</c:v>
                </c:pt>
                <c:pt idx="8877">
                  <c:v>12.397166103648241</c:v>
                </c:pt>
                <c:pt idx="8878">
                  <c:v>12.399114387213929</c:v>
                </c:pt>
                <c:pt idx="8879">
                  <c:v>12.40106265449378</c:v>
                </c:pt>
                <c:pt idx="8880">
                  <c:v>12.403010905470451</c:v>
                </c:pt>
                <c:pt idx="8881">
                  <c:v>12.40495914012658</c:v>
                </c:pt>
                <c:pt idx="8882">
                  <c:v>12.40690735844484</c:v>
                </c:pt>
                <c:pt idx="8883">
                  <c:v>12.4088555604079</c:v>
                </c:pt>
                <c:pt idx="8884">
                  <c:v>12.41080374599842</c:v>
                </c:pt>
                <c:pt idx="8885">
                  <c:v>12.412751915199079</c:v>
                </c:pt>
                <c:pt idx="8886">
                  <c:v>12.41470006799255</c:v>
                </c:pt>
                <c:pt idx="8887">
                  <c:v>12.41664820436152</c:v>
                </c:pt>
                <c:pt idx="8888">
                  <c:v>12.41859632428868</c:v>
                </c:pt>
                <c:pt idx="8889">
                  <c:v>12.42054442775672</c:v>
                </c:pt>
                <c:pt idx="8890">
                  <c:v>12.422492514748329</c:v>
                </c:pt>
                <c:pt idx="8891">
                  <c:v>12.42444058524622</c:v>
                </c:pt>
                <c:pt idx="8892">
                  <c:v>12.426388639233091</c:v>
                </c:pt>
                <c:pt idx="8893">
                  <c:v>12.428336676691661</c:v>
                </c:pt>
                <c:pt idx="8894">
                  <c:v>12.43028469760463</c:v>
                </c:pt>
                <c:pt idx="8895">
                  <c:v>12.43223270195473</c:v>
                </c:pt>
                <c:pt idx="8896">
                  <c:v>12.43418068972467</c:v>
                </c:pt>
                <c:pt idx="8897">
                  <c:v>12.4361286608972</c:v>
                </c:pt>
                <c:pt idx="8898">
                  <c:v>12.43807661545504</c:v>
                </c:pt>
                <c:pt idx="8899">
                  <c:v>12.440024553380921</c:v>
                </c:pt>
                <c:pt idx="8900">
                  <c:v>12.4419724746576</c:v>
                </c:pt>
                <c:pt idx="8901">
                  <c:v>12.44392037926781</c:v>
                </c:pt>
                <c:pt idx="8902">
                  <c:v>12.44586826719431</c:v>
                </c:pt>
                <c:pt idx="8903">
                  <c:v>12.44781613841986</c:v>
                </c:pt>
                <c:pt idx="8904">
                  <c:v>12.449763992927201</c:v>
                </c:pt>
                <c:pt idx="8905">
                  <c:v>12.45171183069912</c:v>
                </c:pt>
                <c:pt idx="8906">
                  <c:v>12.453659651718381</c:v>
                </c:pt>
                <c:pt idx="8907">
                  <c:v>12.455607455967741</c:v>
                </c:pt>
                <c:pt idx="8908">
                  <c:v>12.45755524342999</c:v>
                </c:pt>
                <c:pt idx="8909">
                  <c:v>12.459503014087909</c:v>
                </c:pt>
                <c:pt idx="8910">
                  <c:v>12.461450767924299</c:v>
                </c:pt>
                <c:pt idx="8911">
                  <c:v>12.46339850492193</c:v>
                </c:pt>
                <c:pt idx="8912">
                  <c:v>12.465346225063611</c:v>
                </c:pt>
                <c:pt idx="8913">
                  <c:v>12.467293928332129</c:v>
                </c:pt>
                <c:pt idx="8914">
                  <c:v>12.46924161471031</c:v>
                </c:pt>
                <c:pt idx="8915">
                  <c:v>12.47118928418095</c:v>
                </c:pt>
                <c:pt idx="8916">
                  <c:v>12.47313693672686</c:v>
                </c:pt>
                <c:pt idx="8917">
                  <c:v>12.47508457233087</c:v>
                </c:pt>
                <c:pt idx="8918">
                  <c:v>12.4770321909758</c:v>
                </c:pt>
                <c:pt idx="8919">
                  <c:v>12.47897979264447</c:v>
                </c:pt>
                <c:pt idx="8920">
                  <c:v>12.48092737731972</c:v>
                </c:pt>
                <c:pt idx="8921">
                  <c:v>12.48287494498439</c:v>
                </c:pt>
                <c:pt idx="8922">
                  <c:v>12.484822495621311</c:v>
                </c:pt>
                <c:pt idx="8923">
                  <c:v>12.486770029213339</c:v>
                </c:pt>
                <c:pt idx="8924">
                  <c:v>12.48871754574331</c:v>
                </c:pt>
                <c:pt idx="8925">
                  <c:v>12.490665045194101</c:v>
                </c:pt>
                <c:pt idx="8926">
                  <c:v>12.492612527548539</c:v>
                </c:pt>
                <c:pt idx="8927">
                  <c:v>12.494559992789521</c:v>
                </c:pt>
                <c:pt idx="8928">
                  <c:v>12.496507440899901</c:v>
                </c:pt>
                <c:pt idx="8929">
                  <c:v>12.498454871862551</c:v>
                </c:pt>
                <c:pt idx="8930">
                  <c:v>12.50040228566035</c:v>
                </c:pt>
                <c:pt idx="8931">
                  <c:v>12.502349682276179</c:v>
                </c:pt>
                <c:pt idx="8932">
                  <c:v>12.504297061692929</c:v>
                </c:pt>
                <c:pt idx="8933">
                  <c:v>12.506244423893479</c:v>
                </c:pt>
                <c:pt idx="8934">
                  <c:v>12.50819176886074</c:v>
                </c:pt>
                <c:pt idx="8935">
                  <c:v>12.5101390965776</c:v>
                </c:pt>
                <c:pt idx="8936">
                  <c:v>12.51208640702697</c:v>
                </c:pt>
                <c:pt idx="8937">
                  <c:v>12.514033700191749</c:v>
                </c:pt>
                <c:pt idx="8938">
                  <c:v>12.51598097605487</c:v>
                </c:pt>
                <c:pt idx="8939">
                  <c:v>12.51792823459923</c:v>
                </c:pt>
                <c:pt idx="8940">
                  <c:v>12.519875475807771</c:v>
                </c:pt>
                <c:pt idx="8941">
                  <c:v>12.521822699663399</c:v>
                </c:pt>
                <c:pt idx="8942">
                  <c:v>12.523769906149059</c:v>
                </c:pt>
                <c:pt idx="8943">
                  <c:v>12.52571709524768</c:v>
                </c:pt>
                <c:pt idx="8944">
                  <c:v>12.52766426694221</c:v>
                </c:pt>
                <c:pt idx="8945">
                  <c:v>12.52961142121559</c:v>
                </c:pt>
                <c:pt idx="8946">
                  <c:v>12.53155855805077</c:v>
                </c:pt>
                <c:pt idx="8947">
                  <c:v>12.5335056774307</c:v>
                </c:pt>
                <c:pt idx="8948">
                  <c:v>12.53545277933835</c:v>
                </c:pt>
                <c:pt idx="8949">
                  <c:v>12.53739986375666</c:v>
                </c:pt>
                <c:pt idx="8950">
                  <c:v>12.53934693066862</c:v>
                </c:pt>
                <c:pt idx="8951">
                  <c:v>12.541293980057199</c:v>
                </c:pt>
                <c:pt idx="8952">
                  <c:v>12.54324101190536</c:v>
                </c:pt>
                <c:pt idx="8953">
                  <c:v>12.545188026196101</c:v>
                </c:pt>
                <c:pt idx="8954">
                  <c:v>12.547135022912389</c:v>
                </c:pt>
                <c:pt idx="8955">
                  <c:v>12.549082002037229</c:v>
                </c:pt>
                <c:pt idx="8956">
                  <c:v>12.5510289635536</c:v>
                </c:pt>
                <c:pt idx="8957">
                  <c:v>12.55297590744452</c:v>
                </c:pt>
                <c:pt idx="8958">
                  <c:v>12.554922833692981</c:v>
                </c:pt>
                <c:pt idx="8959">
                  <c:v>12.556869742281989</c:v>
                </c:pt>
                <c:pt idx="8960">
                  <c:v>12.558816633194571</c:v>
                </c:pt>
                <c:pt idx="8961">
                  <c:v>12.56076350641372</c:v>
                </c:pt>
                <c:pt idx="8962">
                  <c:v>12.56271036192248</c:v>
                </c:pt>
                <c:pt idx="8963">
                  <c:v>12.564657199703859</c:v>
                </c:pt>
                <c:pt idx="8964">
                  <c:v>12.5666040197409</c:v>
                </c:pt>
                <c:pt idx="8965">
                  <c:v>12.568550822016631</c:v>
                </c:pt>
                <c:pt idx="8966">
                  <c:v>12.57049760651409</c:v>
                </c:pt>
                <c:pt idx="8967">
                  <c:v>12.57244437321633</c:v>
                </c:pt>
                <c:pt idx="8968">
                  <c:v>12.574391122106389</c:v>
                </c:pt>
                <c:pt idx="8969">
                  <c:v>12.57633785316732</c:v>
                </c:pt>
                <c:pt idx="8970">
                  <c:v>12.578284566382189</c:v>
                </c:pt>
                <c:pt idx="8971">
                  <c:v>12.580231261734051</c:v>
                </c:pt>
                <c:pt idx="8972">
                  <c:v>12.58217793920598</c:v>
                </c:pt>
                <c:pt idx="8973">
                  <c:v>12.584124598781029</c:v>
                </c:pt>
                <c:pt idx="8974">
                  <c:v>12.586071240442291</c:v>
                </c:pt>
                <c:pt idx="8975">
                  <c:v>12.588017864172841</c:v>
                </c:pt>
                <c:pt idx="8976">
                  <c:v>12.589964469955749</c:v>
                </c:pt>
                <c:pt idx="8977">
                  <c:v>12.59191105777413</c:v>
                </c:pt>
                <c:pt idx="8978">
                  <c:v>12.59385762761106</c:v>
                </c:pt>
                <c:pt idx="8979">
                  <c:v>12.59580417944963</c:v>
                </c:pt>
                <c:pt idx="8980">
                  <c:v>12.59775071327296</c:v>
                </c:pt>
                <c:pt idx="8981">
                  <c:v>12.599697229064139</c:v>
                </c:pt>
                <c:pt idx="8982">
                  <c:v>12.6016437268063</c:v>
                </c:pt>
                <c:pt idx="8983">
                  <c:v>12.603590206482529</c:v>
                </c:pt>
                <c:pt idx="8984">
                  <c:v>12.60553666807597</c:v>
                </c:pt>
                <c:pt idx="8985">
                  <c:v>12.60748311156974</c:v>
                </c:pt>
                <c:pt idx="8986">
                  <c:v>12.609429536946971</c:v>
                </c:pt>
                <c:pt idx="8987">
                  <c:v>12.61137594419078</c:v>
                </c:pt>
                <c:pt idx="8988">
                  <c:v>12.61332233328433</c:v>
                </c:pt>
                <c:pt idx="8989">
                  <c:v>12.61526870421074</c:v>
                </c:pt>
                <c:pt idx="8990">
                  <c:v>12.617215056953169</c:v>
                </c:pt>
                <c:pt idx="8991">
                  <c:v>12.619161391494769</c:v>
                </c:pt>
                <c:pt idx="8992">
                  <c:v>12.621107707818689</c:v>
                </c:pt>
                <c:pt idx="8993">
                  <c:v>12.6230540059081</c:v>
                </c:pt>
                <c:pt idx="8994">
                  <c:v>12.62500028574615</c:v>
                </c:pt>
                <c:pt idx="8995">
                  <c:v>12.62694654731602</c:v>
                </c:pt>
                <c:pt idx="8996">
                  <c:v>12.62889279060089</c:v>
                </c:pt>
                <c:pt idx="8997">
                  <c:v>12.63083901558392</c:v>
                </c:pt>
                <c:pt idx="8998">
                  <c:v>12.6327852222483</c:v>
                </c:pt>
                <c:pt idx="8999">
                  <c:v>12.634731410577221</c:v>
                </c:pt>
                <c:pt idx="9000">
                  <c:v>12.636677580553879</c:v>
                </c:pt>
                <c:pt idx="9001">
                  <c:v>12.638623732161451</c:v>
                </c:pt>
                <c:pt idx="9002">
                  <c:v>12.64056986538316</c:v>
                </c:pt>
                <c:pt idx="9003">
                  <c:v>12.642515980202189</c:v>
                </c:pt>
                <c:pt idx="9004">
                  <c:v>12.644462076601769</c:v>
                </c:pt>
                <c:pt idx="9005">
                  <c:v>12.646408154565091</c:v>
                </c:pt>
                <c:pt idx="9006">
                  <c:v>12.64835421407539</c:v>
                </c:pt>
                <c:pt idx="9007">
                  <c:v>12.650300255115891</c:v>
                </c:pt>
                <c:pt idx="9008">
                  <c:v>12.652246277669811</c:v>
                </c:pt>
                <c:pt idx="9009">
                  <c:v>12.65419228172037</c:v>
                </c:pt>
                <c:pt idx="9010">
                  <c:v>12.65613826725083</c:v>
                </c:pt>
                <c:pt idx="9011">
                  <c:v>12.65808423424442</c:v>
                </c:pt>
                <c:pt idx="9012">
                  <c:v>12.660030182684389</c:v>
                </c:pt>
                <c:pt idx="9013">
                  <c:v>12.661976112553971</c:v>
                </c:pt>
                <c:pt idx="9014">
                  <c:v>12.66392202383644</c:v>
                </c:pt>
                <c:pt idx="9015">
                  <c:v>12.66586791651504</c:v>
                </c:pt>
                <c:pt idx="9016">
                  <c:v>12.667813790573041</c:v>
                </c:pt>
                <c:pt idx="9017">
                  <c:v>12.669759645993709</c:v>
                </c:pt>
                <c:pt idx="9018">
                  <c:v>12.671705482760309</c:v>
                </c:pt>
                <c:pt idx="9019">
                  <c:v>12.673651300856131</c:v>
                </c:pt>
                <c:pt idx="9020">
                  <c:v>12.675597100264451</c:v>
                </c:pt>
                <c:pt idx="9021">
                  <c:v>12.67754288096854</c:v>
                </c:pt>
                <c:pt idx="9022">
                  <c:v>12.6794886429517</c:v>
                </c:pt>
                <c:pt idx="9023">
                  <c:v>12.68143438619723</c:v>
                </c:pt>
                <c:pt idx="9024">
                  <c:v>12.683380110688409</c:v>
                </c:pt>
                <c:pt idx="9025">
                  <c:v>12.685325816408559</c:v>
                </c:pt>
                <c:pt idx="9026">
                  <c:v>12.687271503340989</c:v>
                </c:pt>
                <c:pt idx="9027">
                  <c:v>12.689217171468989</c:v>
                </c:pt>
                <c:pt idx="9028">
                  <c:v>12.691162820775901</c:v>
                </c:pt>
                <c:pt idx="9029">
                  <c:v>12.693108451245029</c:v>
                </c:pt>
                <c:pt idx="9030">
                  <c:v>12.6950540628597</c:v>
                </c:pt>
                <c:pt idx="9031">
                  <c:v>12.696999655603239</c:v>
                </c:pt>
                <c:pt idx="9032">
                  <c:v>12.698945229459</c:v>
                </c:pt>
                <c:pt idx="9033">
                  <c:v>12.7008907844103</c:v>
                </c:pt>
                <c:pt idx="9034">
                  <c:v>12.70283632044049</c:v>
                </c:pt>
                <c:pt idx="9035">
                  <c:v>12.70478183753292</c:v>
                </c:pt>
                <c:pt idx="9036">
                  <c:v>12.706727335670941</c:v>
                </c:pt>
                <c:pt idx="9037">
                  <c:v>12.708672814837909</c:v>
                </c:pt>
                <c:pt idx="9038">
                  <c:v>12.710618275017181</c:v>
                </c:pt>
                <c:pt idx="9039">
                  <c:v>12.71256371619212</c:v>
                </c:pt>
                <c:pt idx="9040">
                  <c:v>12.7145091383461</c:v>
                </c:pt>
                <c:pt idx="9041">
                  <c:v>12.7164545414625</c:v>
                </c:pt>
                <c:pt idx="9042">
                  <c:v>12.71839992552469</c:v>
                </c:pt>
                <c:pt idx="9043">
                  <c:v>12.72034529051605</c:v>
                </c:pt>
                <c:pt idx="9044">
                  <c:v>12.722290636419981</c:v>
                </c:pt>
                <c:pt idx="9045">
                  <c:v>12.72423596321987</c:v>
                </c:pt>
                <c:pt idx="9046">
                  <c:v>12.726181270899099</c:v>
                </c:pt>
                <c:pt idx="9047">
                  <c:v>12.72812655944109</c:v>
                </c:pt>
                <c:pt idx="9048">
                  <c:v>12.73007182882923</c:v>
                </c:pt>
                <c:pt idx="9049">
                  <c:v>12.73201707904694</c:v>
                </c:pt>
                <c:pt idx="9050">
                  <c:v>12.733962310077629</c:v>
                </c:pt>
                <c:pt idx="9051">
                  <c:v>12.73590752190472</c:v>
                </c:pt>
                <c:pt idx="9052">
                  <c:v>12.73785271451163</c:v>
                </c:pt>
                <c:pt idx="9053">
                  <c:v>12.739797887881791</c:v>
                </c:pt>
                <c:pt idx="9054">
                  <c:v>12.74174304199863</c:v>
                </c:pt>
                <c:pt idx="9055">
                  <c:v>12.743688176845581</c:v>
                </c:pt>
                <c:pt idx="9056">
                  <c:v>12.74563329240609</c:v>
                </c:pt>
                <c:pt idx="9057">
                  <c:v>12.74757838866361</c:v>
                </c:pt>
                <c:pt idx="9058">
                  <c:v>12.74952346560157</c:v>
                </c:pt>
                <c:pt idx="9059">
                  <c:v>12.751468523203441</c:v>
                </c:pt>
                <c:pt idx="9060">
                  <c:v>12.753413561452669</c:v>
                </c:pt>
                <c:pt idx="9061">
                  <c:v>12.755358580332731</c:v>
                </c:pt>
                <c:pt idx="9062">
                  <c:v>12.757303579827081</c:v>
                </c:pt>
                <c:pt idx="9063">
                  <c:v>12.7592485599192</c:v>
                </c:pt>
                <c:pt idx="9064">
                  <c:v>12.76119352059256</c:v>
                </c:pt>
                <c:pt idx="9065">
                  <c:v>12.76313846183063</c:v>
                </c:pt>
                <c:pt idx="9066">
                  <c:v>12.76508338361692</c:v>
                </c:pt>
                <c:pt idx="9067">
                  <c:v>12.7670282859349</c:v>
                </c:pt>
                <c:pt idx="9068">
                  <c:v>12.76897316876806</c:v>
                </c:pt>
                <c:pt idx="9069">
                  <c:v>12.770918032099919</c:v>
                </c:pt>
                <c:pt idx="9070">
                  <c:v>12.77286287591396</c:v>
                </c:pt>
                <c:pt idx="9071">
                  <c:v>12.774807700193699</c:v>
                </c:pt>
                <c:pt idx="9072">
                  <c:v>12.776752504922641</c:v>
                </c:pt>
                <c:pt idx="9073">
                  <c:v>12.77869729008431</c:v>
                </c:pt>
                <c:pt idx="9074">
                  <c:v>12.780642055662231</c:v>
                </c:pt>
                <c:pt idx="9075">
                  <c:v>12.78258680163991</c:v>
                </c:pt>
                <c:pt idx="9076">
                  <c:v>12.78453152800088</c:v>
                </c:pt>
                <c:pt idx="9077">
                  <c:v>12.78647623472869</c:v>
                </c:pt>
                <c:pt idx="9078">
                  <c:v>12.788420921806869</c:v>
                </c:pt>
                <c:pt idx="9079">
                  <c:v>12.790365589218959</c:v>
                </c:pt>
                <c:pt idx="9080">
                  <c:v>12.7923102369485</c:v>
                </c:pt>
                <c:pt idx="9081">
                  <c:v>12.79425486497906</c:v>
                </c:pt>
                <c:pt idx="9082">
                  <c:v>12.79619947329417</c:v>
                </c:pt>
                <c:pt idx="9083">
                  <c:v>12.798144061877419</c:v>
                </c:pt>
                <c:pt idx="9084">
                  <c:v>12.80008863071235</c:v>
                </c:pt>
                <c:pt idx="9085">
                  <c:v>12.80203317978253</c:v>
                </c:pt>
                <c:pt idx="9086">
                  <c:v>12.80397770907155</c:v>
                </c:pt>
                <c:pt idx="9087">
                  <c:v>12.80592221856298</c:v>
                </c:pt>
                <c:pt idx="9088">
                  <c:v>12.80786670824039</c:v>
                </c:pt>
                <c:pt idx="9089">
                  <c:v>12.80981117808739</c:v>
                </c:pt>
                <c:pt idx="9090">
                  <c:v>12.81175562808755</c:v>
                </c:pt>
                <c:pt idx="9091">
                  <c:v>12.81370005822447</c:v>
                </c:pt>
                <c:pt idx="9092">
                  <c:v>12.815644468481761</c:v>
                </c:pt>
                <c:pt idx="9093">
                  <c:v>12.81758885884302</c:v>
                </c:pt>
                <c:pt idx="9094">
                  <c:v>12.81953322929184</c:v>
                </c:pt>
                <c:pt idx="9095">
                  <c:v>12.821477579811861</c:v>
                </c:pt>
                <c:pt idx="9096">
                  <c:v>12.82342191038668</c:v>
                </c:pt>
                <c:pt idx="9097">
                  <c:v>12.82536622099993</c:v>
                </c:pt>
                <c:pt idx="9098">
                  <c:v>12.827310511635231</c:v>
                </c:pt>
                <c:pt idx="9099">
                  <c:v>12.82925478227622</c:v>
                </c:pt>
                <c:pt idx="9100">
                  <c:v>12.83119903290652</c:v>
                </c:pt>
                <c:pt idx="9101">
                  <c:v>12.833143263509781</c:v>
                </c:pt>
                <c:pt idx="9102">
                  <c:v>12.835087474069651</c:v>
                </c:pt>
                <c:pt idx="9103">
                  <c:v>12.837031664569761</c:v>
                </c:pt>
                <c:pt idx="9104">
                  <c:v>12.83897583499378</c:v>
                </c:pt>
                <c:pt idx="9105">
                  <c:v>12.84091998532536</c:v>
                </c:pt>
                <c:pt idx="9106">
                  <c:v>12.84286411554816</c:v>
                </c:pt>
                <c:pt idx="9107">
                  <c:v>12.84480822564584</c:v>
                </c:pt>
                <c:pt idx="9108">
                  <c:v>12.846752315602091</c:v>
                </c:pt>
                <c:pt idx="9109">
                  <c:v>12.84869638540056</c:v>
                </c:pt>
                <c:pt idx="9110">
                  <c:v>12.850640435024941</c:v>
                </c:pt>
                <c:pt idx="9111">
                  <c:v>12.85258446445892</c:v>
                </c:pt>
                <c:pt idx="9112">
                  <c:v>12.85452847368618</c:v>
                </c:pt>
                <c:pt idx="9113">
                  <c:v>12.856472462690411</c:v>
                </c:pt>
                <c:pt idx="9114">
                  <c:v>12.85841643145532</c:v>
                </c:pt>
                <c:pt idx="9115">
                  <c:v>12.86036037996459</c:v>
                </c:pt>
                <c:pt idx="9116">
                  <c:v>12.86230430820194</c:v>
                </c:pt>
                <c:pt idx="9117">
                  <c:v>12.864248216151079</c:v>
                </c:pt>
                <c:pt idx="9118">
                  <c:v>12.86619210379572</c:v>
                </c:pt>
                <c:pt idx="9119">
                  <c:v>12.86813597111958</c:v>
                </c:pt>
                <c:pt idx="9120">
                  <c:v>12.87007981810638</c:v>
                </c:pt>
                <c:pt idx="9121">
                  <c:v>12.87202364473985</c:v>
                </c:pt>
                <c:pt idx="9122">
                  <c:v>12.87396745100372</c:v>
                </c:pt>
                <c:pt idx="9123">
                  <c:v>12.875911236881739</c:v>
                </c:pt>
                <c:pt idx="9124">
                  <c:v>12.87785500235762</c:v>
                </c:pt>
                <c:pt idx="9125">
                  <c:v>12.879798747415141</c:v>
                </c:pt>
                <c:pt idx="9126">
                  <c:v>12.88174247203802</c:v>
                </c:pt>
                <c:pt idx="9127">
                  <c:v>12.883686176210031</c:v>
                </c:pt>
                <c:pt idx="9128">
                  <c:v>12.885629859914919</c:v>
                </c:pt>
                <c:pt idx="9129">
                  <c:v>12.88757352313646</c:v>
                </c:pt>
                <c:pt idx="9130">
                  <c:v>12.889517165858409</c:v>
                </c:pt>
                <c:pt idx="9131">
                  <c:v>12.891460788064551</c:v>
                </c:pt>
                <c:pt idx="9132">
                  <c:v>12.893404389738651</c:v>
                </c:pt>
                <c:pt idx="9133">
                  <c:v>12.89534797086449</c:v>
                </c:pt>
                <c:pt idx="9134">
                  <c:v>12.89729153142585</c:v>
                </c:pt>
                <c:pt idx="9135">
                  <c:v>12.89923507140653</c:v>
                </c:pt>
                <c:pt idx="9136">
                  <c:v>12.901178590790311</c:v>
                </c:pt>
                <c:pt idx="9137">
                  <c:v>12.903122089561</c:v>
                </c:pt>
                <c:pt idx="9138">
                  <c:v>12.90506556770239</c:v>
                </c:pt>
                <c:pt idx="9139">
                  <c:v>12.907009025198301</c:v>
                </c:pt>
                <c:pt idx="9140">
                  <c:v>12.908952462032531</c:v>
                </c:pt>
                <c:pt idx="9141">
                  <c:v>12.910895878188899</c:v>
                </c:pt>
                <c:pt idx="9142">
                  <c:v>12.91283927365123</c:v>
                </c:pt>
                <c:pt idx="9143">
                  <c:v>12.914782648403341</c:v>
                </c:pt>
                <c:pt idx="9144">
                  <c:v>12.91672600242905</c:v>
                </c:pt>
                <c:pt idx="9145">
                  <c:v>12.91866933571222</c:v>
                </c:pt>
                <c:pt idx="9146">
                  <c:v>12.920612648236659</c:v>
                </c:pt>
                <c:pt idx="9147">
                  <c:v>12.92255593998622</c:v>
                </c:pt>
                <c:pt idx="9148">
                  <c:v>12.924499210944751</c:v>
                </c:pt>
                <c:pt idx="9149">
                  <c:v>12.926442461096091</c:v>
                </c:pt>
                <c:pt idx="9150">
                  <c:v>12.928385690424109</c:v>
                </c:pt>
                <c:pt idx="9151">
                  <c:v>12.930328898912659</c:v>
                </c:pt>
                <c:pt idx="9152">
                  <c:v>12.9322720865456</c:v>
                </c:pt>
                <c:pt idx="9153">
                  <c:v>12.9342152533068</c:v>
                </c:pt>
                <c:pt idx="9154">
                  <c:v>12.93615839918014</c:v>
                </c:pt>
                <c:pt idx="9155">
                  <c:v>12.938101524149481</c:v>
                </c:pt>
                <c:pt idx="9156">
                  <c:v>12.94004462819872</c:v>
                </c:pt>
                <c:pt idx="9157">
                  <c:v>12.941987711311731</c:v>
                </c:pt>
                <c:pt idx="9158">
                  <c:v>12.943930773472401</c:v>
                </c:pt>
                <c:pt idx="9159">
                  <c:v>12.94587381466464</c:v>
                </c:pt>
                <c:pt idx="9160">
                  <c:v>12.947816834872331</c:v>
                </c:pt>
                <c:pt idx="9161">
                  <c:v>12.94975983407938</c:v>
                </c:pt>
                <c:pt idx="9162">
                  <c:v>12.9517028122697</c:v>
                </c:pt>
                <c:pt idx="9163">
                  <c:v>12.953645769427199</c:v>
                </c:pt>
                <c:pt idx="9164">
                  <c:v>12.95558870553579</c:v>
                </c:pt>
                <c:pt idx="9165">
                  <c:v>12.95753162057939</c:v>
                </c:pt>
                <c:pt idx="9166">
                  <c:v>12.959474514541929</c:v>
                </c:pt>
                <c:pt idx="9167">
                  <c:v>12.961417387407341</c:v>
                </c:pt>
                <c:pt idx="9168">
                  <c:v>12.963360239159551</c:v>
                </c:pt>
                <c:pt idx="9169">
                  <c:v>12.9653030697825</c:v>
                </c:pt>
                <c:pt idx="9170">
                  <c:v>12.96724587926013</c:v>
                </c:pt>
                <c:pt idx="9171">
                  <c:v>12.96918866757639</c:v>
                </c:pt>
                <c:pt idx="9172">
                  <c:v>12.97113143471522</c:v>
                </c:pt>
                <c:pt idx="9173">
                  <c:v>12.97307418066058</c:v>
                </c:pt>
                <c:pt idx="9174">
                  <c:v>12.97501690539643</c:v>
                </c:pt>
                <c:pt idx="9175">
                  <c:v>12.976959608906739</c:v>
                </c:pt>
                <c:pt idx="9176">
                  <c:v>12.978902291175469</c:v>
                </c:pt>
                <c:pt idx="9177">
                  <c:v>12.980844952186599</c:v>
                </c:pt>
                <c:pt idx="9178">
                  <c:v>12.982787591924099</c:v>
                </c:pt>
                <c:pt idx="9179">
                  <c:v>12.98473021037195</c:v>
                </c:pt>
                <c:pt idx="9180">
                  <c:v>12.98667280751415</c:v>
                </c:pt>
                <c:pt idx="9181">
                  <c:v>12.98861538333467</c:v>
                </c:pt>
                <c:pt idx="9182">
                  <c:v>12.99055793781751</c:v>
                </c:pt>
                <c:pt idx="9183">
                  <c:v>12.99250047094668</c:v>
                </c:pt>
                <c:pt idx="9184">
                  <c:v>12.99444298270617</c:v>
                </c:pt>
                <c:pt idx="9185">
                  <c:v>12.996385473079989</c:v>
                </c:pt>
                <c:pt idx="9186">
                  <c:v>12.99832794205216</c:v>
                </c:pt>
                <c:pt idx="9187">
                  <c:v>13.00027038960668</c:v>
                </c:pt>
                <c:pt idx="9188">
                  <c:v>13.00221281572759</c:v>
                </c:pt>
                <c:pt idx="9189">
                  <c:v>13.0041552203989</c:v>
                </c:pt>
                <c:pt idx="9190">
                  <c:v>13.006097603604641</c:v>
                </c:pt>
                <c:pt idx="9191">
                  <c:v>13.00803996532885</c:v>
                </c:pt>
                <c:pt idx="9192">
                  <c:v>13.009982305555569</c:v>
                </c:pt>
                <c:pt idx="9193">
                  <c:v>13.011924624268829</c:v>
                </c:pt>
                <c:pt idx="9194">
                  <c:v>13.01386692145269</c:v>
                </c:pt>
                <c:pt idx="9195">
                  <c:v>13.01580919709119</c:v>
                </c:pt>
                <c:pt idx="9196">
                  <c:v>13.01775145116839</c:v>
                </c:pt>
                <c:pt idx="9197">
                  <c:v>13.019693683668359</c:v>
                </c:pt>
                <c:pt idx="9198">
                  <c:v>13.021635894575139</c:v>
                </c:pt>
                <c:pt idx="9199">
                  <c:v>13.02357808387282</c:v>
                </c:pt>
                <c:pt idx="9200">
                  <c:v>13.02552025154546</c:v>
                </c:pt>
                <c:pt idx="9201">
                  <c:v>13.027462397577141</c:v>
                </c:pt>
                <c:pt idx="9202">
                  <c:v>13.029404521951941</c:v>
                </c:pt>
                <c:pt idx="9203">
                  <c:v>13.031346624653951</c:v>
                </c:pt>
                <c:pt idx="9204">
                  <c:v>13.03328870566726</c:v>
                </c:pt>
                <c:pt idx="9205">
                  <c:v>13.035230764975971</c:v>
                </c:pt>
                <c:pt idx="9206">
                  <c:v>13.037172802564159</c:v>
                </c:pt>
                <c:pt idx="9207">
                  <c:v>13.039114818415939</c:v>
                </c:pt>
                <c:pt idx="9208">
                  <c:v>13.04105681251543</c:v>
                </c:pt>
                <c:pt idx="9209">
                  <c:v>13.042998784846731</c:v>
                </c:pt>
                <c:pt idx="9210">
                  <c:v>13.044940735393959</c:v>
                </c:pt>
                <c:pt idx="9211">
                  <c:v>13.04688266414124</c:v>
                </c:pt>
                <c:pt idx="9212">
                  <c:v>13.048824571072689</c:v>
                </c:pt>
                <c:pt idx="9213">
                  <c:v>13.05076645617244</c:v>
                </c:pt>
                <c:pt idx="9214">
                  <c:v>13.05270831942463</c:v>
                </c:pt>
                <c:pt idx="9215">
                  <c:v>13.0546501608134</c:v>
                </c:pt>
                <c:pt idx="9216">
                  <c:v>13.05659198032288</c:v>
                </c:pt>
                <c:pt idx="9217">
                  <c:v>13.058533777937219</c:v>
                </c:pt>
                <c:pt idx="9218">
                  <c:v>13.060475553640581</c:v>
                </c:pt>
                <c:pt idx="9219">
                  <c:v>13.0624173074171</c:v>
                </c:pt>
                <c:pt idx="9220">
                  <c:v>13.064359039250951</c:v>
                </c:pt>
                <c:pt idx="9221">
                  <c:v>13.066300749126301</c:v>
                </c:pt>
                <c:pt idx="9222">
                  <c:v>13.068242437027299</c:v>
                </c:pt>
                <c:pt idx="9223">
                  <c:v>13.070184102938139</c:v>
                </c:pt>
                <c:pt idx="9224">
                  <c:v>13.07212574684298</c:v>
                </c:pt>
                <c:pt idx="9225">
                  <c:v>13.07406736872602</c:v>
                </c:pt>
                <c:pt idx="9226">
                  <c:v>13.07600896857142</c:v>
                </c:pt>
                <c:pt idx="9227">
                  <c:v>13.0779505463634</c:v>
                </c:pt>
                <c:pt idx="9228">
                  <c:v>13.079892102086131</c:v>
                </c:pt>
                <c:pt idx="9229">
                  <c:v>13.08183363572382</c:v>
                </c:pt>
                <c:pt idx="9230">
                  <c:v>13.08377514726067</c:v>
                </c:pt>
                <c:pt idx="9231">
                  <c:v>13.08571663668088</c:v>
                </c:pt>
                <c:pt idx="9232">
                  <c:v>13.08765810396868</c:v>
                </c:pt>
                <c:pt idx="9233">
                  <c:v>13.08959954910827</c:v>
                </c:pt>
                <c:pt idx="9234">
                  <c:v>13.09154097208387</c:v>
                </c:pt>
                <c:pt idx="9235">
                  <c:v>13.093482372879709</c:v>
                </c:pt>
                <c:pt idx="9236">
                  <c:v>13.09542375148002</c:v>
                </c:pt>
                <c:pt idx="9237">
                  <c:v>13.097365107869029</c:v>
                </c:pt>
                <c:pt idx="9238">
                  <c:v>13.09930644203097</c:v>
                </c:pt>
                <c:pt idx="9239">
                  <c:v>13.1012477539501</c:v>
                </c:pt>
                <c:pt idx="9240">
                  <c:v>13.103189043610641</c:v>
                </c:pt>
                <c:pt idx="9241">
                  <c:v>13.10513031099687</c:v>
                </c:pt>
                <c:pt idx="9242">
                  <c:v>13.10707155609302</c:v>
                </c:pt>
                <c:pt idx="9243">
                  <c:v>13.10901277888337</c:v>
                </c:pt>
                <c:pt idx="9244">
                  <c:v>13.110953979352161</c:v>
                </c:pt>
                <c:pt idx="9245">
                  <c:v>13.112895157483679</c:v>
                </c:pt>
                <c:pt idx="9246">
                  <c:v>13.114836313262179</c:v>
                </c:pt>
                <c:pt idx="9247">
                  <c:v>13.116777446671961</c:v>
                </c:pt>
                <c:pt idx="9248">
                  <c:v>13.11871855769728</c:v>
                </c:pt>
                <c:pt idx="9249">
                  <c:v>13.120659646322441</c:v>
                </c:pt>
                <c:pt idx="9250">
                  <c:v>13.122600712531719</c:v>
                </c:pt>
                <c:pt idx="9251">
                  <c:v>13.12454175630941</c:v>
                </c:pt>
                <c:pt idx="9252">
                  <c:v>13.12648277763982</c:v>
                </c:pt>
                <c:pt idx="9253">
                  <c:v>13.12842377650724</c:v>
                </c:pt>
                <c:pt idx="9254">
                  <c:v>13.130364752895989</c:v>
                </c:pt>
                <c:pt idx="9255">
                  <c:v>13.132305706790371</c:v>
                </c:pt>
                <c:pt idx="9256">
                  <c:v>13.1342466381747</c:v>
                </c:pt>
                <c:pt idx="9257">
                  <c:v>13.136187547033289</c:v>
                </c:pt>
                <c:pt idx="9258">
                  <c:v>13.138128433350481</c:v>
                </c:pt>
                <c:pt idx="9259">
                  <c:v>13.14006929711058</c:v>
                </c:pt>
                <c:pt idx="9260">
                  <c:v>13.142010138297939</c:v>
                </c:pt>
                <c:pt idx="9261">
                  <c:v>13.143950956896891</c:v>
                </c:pt>
                <c:pt idx="9262">
                  <c:v>13.14589175289176</c:v>
                </c:pt>
                <c:pt idx="9263">
                  <c:v>13.14783252626691</c:v>
                </c:pt>
                <c:pt idx="9264">
                  <c:v>13.14977327700668</c:v>
                </c:pt>
                <c:pt idx="9265">
                  <c:v>13.151714005095419</c:v>
                </c:pt>
                <c:pt idx="9266">
                  <c:v>13.153654710517509</c:v>
                </c:pt>
                <c:pt idx="9267">
                  <c:v>13.15559539325729</c:v>
                </c:pt>
                <c:pt idx="9268">
                  <c:v>13.15753605329914</c:v>
                </c:pt>
                <c:pt idx="9269">
                  <c:v>13.159476690627431</c:v>
                </c:pt>
                <c:pt idx="9270">
                  <c:v>13.16141730522652</c:v>
                </c:pt>
                <c:pt idx="9271">
                  <c:v>13.163357897080809</c:v>
                </c:pt>
                <c:pt idx="9272">
                  <c:v>13.16529846617467</c:v>
                </c:pt>
                <c:pt idx="9273">
                  <c:v>13.1672390124925</c:v>
                </c:pt>
                <c:pt idx="9274">
                  <c:v>13.16917953601868</c:v>
                </c:pt>
                <c:pt idx="9275">
                  <c:v>13.17112003673761</c:v>
                </c:pt>
                <c:pt idx="9276">
                  <c:v>13.173060514633701</c:v>
                </c:pt>
                <c:pt idx="9277">
                  <c:v>13.17500096969135</c:v>
                </c:pt>
                <c:pt idx="9278">
                  <c:v>13.17694140189497</c:v>
                </c:pt>
                <c:pt idx="9279">
                  <c:v>13.178881811228971</c:v>
                </c:pt>
                <c:pt idx="9280">
                  <c:v>13.180822197677781</c:v>
                </c:pt>
                <c:pt idx="9281">
                  <c:v>13.1827625612258</c:v>
                </c:pt>
                <c:pt idx="9282">
                  <c:v>13.18470290185749</c:v>
                </c:pt>
                <c:pt idx="9283">
                  <c:v>13.186643219557251</c:v>
                </c:pt>
                <c:pt idx="9284">
                  <c:v>13.18858351430953</c:v>
                </c:pt>
                <c:pt idx="9285">
                  <c:v>13.190523786098771</c:v>
                </c:pt>
                <c:pt idx="9286">
                  <c:v>13.19246403490942</c:v>
                </c:pt>
                <c:pt idx="9287">
                  <c:v>13.194404260725911</c:v>
                </c:pt>
                <c:pt idx="9288">
                  <c:v>13.196344463532711</c:v>
                </c:pt>
                <c:pt idx="9289">
                  <c:v>13.19828464331427</c:v>
                </c:pt>
                <c:pt idx="9290">
                  <c:v>13.200224800055061</c:v>
                </c:pt>
                <c:pt idx="9291">
                  <c:v>13.20216493373953</c:v>
                </c:pt>
                <c:pt idx="9292">
                  <c:v>13.204105044352159</c:v>
                </c:pt>
                <c:pt idx="9293">
                  <c:v>13.206045131877421</c:v>
                </c:pt>
                <c:pt idx="9294">
                  <c:v>13.20798519629979</c:v>
                </c:pt>
                <c:pt idx="9295">
                  <c:v>13.209925237603761</c:v>
                </c:pt>
                <c:pt idx="9296">
                  <c:v>13.211865255773811</c:v>
                </c:pt>
                <c:pt idx="9297">
                  <c:v>13.213805250794429</c:v>
                </c:pt>
                <c:pt idx="9298">
                  <c:v>13.215745222650121</c:v>
                </c:pt>
                <c:pt idx="9299">
                  <c:v>13.217685171325369</c:v>
                </c:pt>
                <c:pt idx="9300">
                  <c:v>13.2196250968047</c:v>
                </c:pt>
                <c:pt idx="9301">
                  <c:v>13.22156499907261</c:v>
                </c:pt>
                <c:pt idx="9302">
                  <c:v>13.22350487811361</c:v>
                </c:pt>
                <c:pt idx="9303">
                  <c:v>13.22544473391223</c:v>
                </c:pt>
                <c:pt idx="9304">
                  <c:v>13.227384566452971</c:v>
                </c:pt>
                <c:pt idx="9305">
                  <c:v>13.229324375720379</c:v>
                </c:pt>
                <c:pt idx="9306">
                  <c:v>13.23126416169897</c:v>
                </c:pt>
                <c:pt idx="9307">
                  <c:v>13.23320392437329</c:v>
                </c:pt>
                <c:pt idx="9308">
                  <c:v>13.235143663727859</c:v>
                </c:pt>
                <c:pt idx="9309">
                  <c:v>13.23708337974724</c:v>
                </c:pt>
                <c:pt idx="9310">
                  <c:v>13.23902307241597</c:v>
                </c:pt>
                <c:pt idx="9311">
                  <c:v>13.240962741718601</c:v>
                </c:pt>
                <c:pt idx="9312">
                  <c:v>13.24290238763969</c:v>
                </c:pt>
                <c:pt idx="9313">
                  <c:v>13.244842010163801</c:v>
                </c:pt>
                <c:pt idx="9314">
                  <c:v>13.246781609275491</c:v>
                </c:pt>
                <c:pt idx="9315">
                  <c:v>13.248721184959329</c:v>
                </c:pt>
                <c:pt idx="9316">
                  <c:v>13.25066073719989</c:v>
                </c:pt>
                <c:pt idx="9317">
                  <c:v>13.25260026598176</c:v>
                </c:pt>
                <c:pt idx="9318">
                  <c:v>13.254539771289499</c:v>
                </c:pt>
                <c:pt idx="9319">
                  <c:v>13.25647925310771</c:v>
                </c:pt>
                <c:pt idx="9320">
                  <c:v>13.25841871142098</c:v>
                </c:pt>
                <c:pt idx="9321">
                  <c:v>13.26035814621391</c:v>
                </c:pt>
                <c:pt idx="9322">
                  <c:v>13.262297557471079</c:v>
                </c:pt>
                <c:pt idx="9323">
                  <c:v>13.2642369451771</c:v>
                </c:pt>
                <c:pt idx="9324">
                  <c:v>13.26617630931659</c:v>
                </c:pt>
                <c:pt idx="9325">
                  <c:v>13.26811564987414</c:v>
                </c:pt>
                <c:pt idx="9326">
                  <c:v>13.27005496683439</c:v>
                </c:pt>
                <c:pt idx="9327">
                  <c:v>13.271994260181931</c:v>
                </c:pt>
                <c:pt idx="9328">
                  <c:v>13.273933529901409</c:v>
                </c:pt>
                <c:pt idx="9329">
                  <c:v>13.275872775977451</c:v>
                </c:pt>
                <c:pt idx="9330">
                  <c:v>13.277811998394681</c:v>
                </c:pt>
                <c:pt idx="9331">
                  <c:v>13.279751197137729</c:v>
                </c:pt>
                <c:pt idx="9332">
                  <c:v>13.28169037219126</c:v>
                </c:pt>
                <c:pt idx="9333">
                  <c:v>13.283629523539901</c:v>
                </c:pt>
                <c:pt idx="9334">
                  <c:v>13.285568651168299</c:v>
                </c:pt>
                <c:pt idx="9335">
                  <c:v>13.28750775506113</c:v>
                </c:pt>
                <c:pt idx="9336">
                  <c:v>13.28944683520303</c:v>
                </c:pt>
                <c:pt idx="9337">
                  <c:v>13.29138589157867</c:v>
                </c:pt>
                <c:pt idx="9338">
                  <c:v>13.29332492417271</c:v>
                </c:pt>
                <c:pt idx="9339">
                  <c:v>13.29526393296984</c:v>
                </c:pt>
                <c:pt idx="9340">
                  <c:v>13.29720291795471</c:v>
                </c:pt>
                <c:pt idx="9341">
                  <c:v>13.299141879112019</c:v>
                </c:pt>
                <c:pt idx="9342">
                  <c:v>13.30108081642644</c:v>
                </c:pt>
                <c:pt idx="9343">
                  <c:v>13.303019729882671</c:v>
                </c:pt>
                <c:pt idx="9344">
                  <c:v>13.30495861946539</c:v>
                </c:pt>
                <c:pt idx="9345">
                  <c:v>13.306897485159309</c:v>
                </c:pt>
                <c:pt idx="9346">
                  <c:v>13.30883632694912</c:v>
                </c:pt>
                <c:pt idx="9347">
                  <c:v>13.31077514481952</c:v>
                </c:pt>
                <c:pt idx="9348">
                  <c:v>13.312713938755239</c:v>
                </c:pt>
                <c:pt idx="9349">
                  <c:v>13.314652708740979</c:v>
                </c:pt>
                <c:pt idx="9350">
                  <c:v>13.316591454761459</c:v>
                </c:pt>
                <c:pt idx="9351">
                  <c:v>13.31853017680139</c:v>
                </c:pt>
                <c:pt idx="9352">
                  <c:v>13.32046887484552</c:v>
                </c:pt>
                <c:pt idx="9353">
                  <c:v>13.322407548878569</c:v>
                </c:pt>
                <c:pt idx="9354">
                  <c:v>13.324346198885269</c:v>
                </c:pt>
                <c:pt idx="9355">
                  <c:v>13.32628482485036</c:v>
                </c:pt>
                <c:pt idx="9356">
                  <c:v>13.328223426758591</c:v>
                </c:pt>
                <c:pt idx="9357">
                  <c:v>13.33016200459471</c:v>
                </c:pt>
                <c:pt idx="9358">
                  <c:v>13.332100558343461</c:v>
                </c:pt>
                <c:pt idx="9359">
                  <c:v>13.3340390879896</c:v>
                </c:pt>
                <c:pt idx="9360">
                  <c:v>13.335977593517891</c:v>
                </c:pt>
                <c:pt idx="9361">
                  <c:v>13.3379160749131</c:v>
                </c:pt>
                <c:pt idx="9362">
                  <c:v>13.33985453216</c:v>
                </c:pt>
                <c:pt idx="9363">
                  <c:v>13.341792965243361</c:v>
                </c:pt>
                <c:pt idx="9364">
                  <c:v>13.34373137414795</c:v>
                </c:pt>
                <c:pt idx="9365">
                  <c:v>13.34566975885857</c:v>
                </c:pt>
                <c:pt idx="9366">
                  <c:v>13.347608119359981</c:v>
                </c:pt>
                <c:pt idx="9367">
                  <c:v>13.349546455637</c:v>
                </c:pt>
                <c:pt idx="9368">
                  <c:v>13.3514847676744</c:v>
                </c:pt>
                <c:pt idx="9369">
                  <c:v>13.353423055456989</c:v>
                </c:pt>
                <c:pt idx="9370">
                  <c:v>13.355361318969569</c:v>
                </c:pt>
                <c:pt idx="9371">
                  <c:v>13.357299558196949</c:v>
                </c:pt>
                <c:pt idx="9372">
                  <c:v>13.35923777312394</c:v>
                </c:pt>
                <c:pt idx="9373">
                  <c:v>13.36117596373535</c:v>
                </c:pt>
                <c:pt idx="9374">
                  <c:v>13.36311413001601</c:v>
                </c:pt>
                <c:pt idx="9375">
                  <c:v>13.365052271950731</c:v>
                </c:pt>
                <c:pt idx="9376">
                  <c:v>13.366990389524361</c:v>
                </c:pt>
                <c:pt idx="9377">
                  <c:v>13.368928482721721</c:v>
                </c:pt>
                <c:pt idx="9378">
                  <c:v>13.370866551527641</c:v>
                </c:pt>
                <c:pt idx="9379">
                  <c:v>13.37280459592697</c:v>
                </c:pt>
                <c:pt idx="9380">
                  <c:v>13.37474261590455</c:v>
                </c:pt>
                <c:pt idx="9381">
                  <c:v>13.37668061144524</c:v>
                </c:pt>
                <c:pt idx="9382">
                  <c:v>13.37861858253388</c:v>
                </c:pt>
                <c:pt idx="9383">
                  <c:v>13.38055652915534</c:v>
                </c:pt>
                <c:pt idx="9384">
                  <c:v>13.38249445129448</c:v>
                </c:pt>
                <c:pt idx="9385">
                  <c:v>13.38443234893616</c:v>
                </c:pt>
                <c:pt idx="9386">
                  <c:v>13.386370222065249</c:v>
                </c:pt>
                <c:pt idx="9387">
                  <c:v>13.388308070666641</c:v>
                </c:pt>
                <c:pt idx="9388">
                  <c:v>13.39024589472519</c:v>
                </c:pt>
                <c:pt idx="9389">
                  <c:v>13.3921836942258</c:v>
                </c:pt>
                <c:pt idx="9390">
                  <c:v>13.394121469153349</c:v>
                </c:pt>
                <c:pt idx="9391">
                  <c:v>13.39605921949272</c:v>
                </c:pt>
                <c:pt idx="9392">
                  <c:v>13.397996945228829</c:v>
                </c:pt>
                <c:pt idx="9393">
                  <c:v>13.399934646346569</c:v>
                </c:pt>
                <c:pt idx="9394">
                  <c:v>13.40187232283084</c:v>
                </c:pt>
                <c:pt idx="9395">
                  <c:v>13.403809974666551</c:v>
                </c:pt>
                <c:pt idx="9396">
                  <c:v>13.405747601838611</c:v>
                </c:pt>
                <c:pt idx="9397">
                  <c:v>13.407685204331949</c:v>
                </c:pt>
                <c:pt idx="9398">
                  <c:v>13.409622782131491</c:v>
                </c:pt>
                <c:pt idx="9399">
                  <c:v>13.41156033522214</c:v>
                </c:pt>
                <c:pt idx="9400">
                  <c:v>13.41349786358885</c:v>
                </c:pt>
                <c:pt idx="9401">
                  <c:v>13.41543536721653</c:v>
                </c:pt>
                <c:pt idx="9402">
                  <c:v>13.417372846090149</c:v>
                </c:pt>
                <c:pt idx="9403">
                  <c:v>13.419310300194629</c:v>
                </c:pt>
                <c:pt idx="9404">
                  <c:v>13.421247729514921</c:v>
                </c:pt>
                <c:pt idx="9405">
                  <c:v>13.42318513403597</c:v>
                </c:pt>
                <c:pt idx="9406">
                  <c:v>13.425122513742741</c:v>
                </c:pt>
                <c:pt idx="9407">
                  <c:v>13.427059868620191</c:v>
                </c:pt>
                <c:pt idx="9408">
                  <c:v>13.42899719865329</c:v>
                </c:pt>
                <c:pt idx="9409">
                  <c:v>13.43093450382699</c:v>
                </c:pt>
                <c:pt idx="9410">
                  <c:v>13.432871784126281</c:v>
                </c:pt>
                <c:pt idx="9411">
                  <c:v>13.43480903953613</c:v>
                </c:pt>
                <c:pt idx="9412">
                  <c:v>13.436746270041519</c:v>
                </c:pt>
                <c:pt idx="9413">
                  <c:v>13.43868347562743</c:v>
                </c:pt>
                <c:pt idx="9414">
                  <c:v>13.44062065627886</c:v>
                </c:pt>
                <c:pt idx="9415">
                  <c:v>13.4425578119808</c:v>
                </c:pt>
                <c:pt idx="9416">
                  <c:v>13.444494942718229</c:v>
                </c:pt>
                <c:pt idx="9417">
                  <c:v>13.446432048476179</c:v>
                </c:pt>
                <c:pt idx="9418">
                  <c:v>13.448369129239641</c:v>
                </c:pt>
                <c:pt idx="9419">
                  <c:v>13.450306184993631</c:v>
                </c:pt>
                <c:pt idx="9420">
                  <c:v>13.452243215723151</c:v>
                </c:pt>
                <c:pt idx="9421">
                  <c:v>13.45418022141323</c:v>
                </c:pt>
                <c:pt idx="9422">
                  <c:v>13.45611720204889</c:v>
                </c:pt>
                <c:pt idx="9423">
                  <c:v>13.458054157615161</c:v>
                </c:pt>
                <c:pt idx="9424">
                  <c:v>13.459991088097061</c:v>
                </c:pt>
                <c:pt idx="9425">
                  <c:v>13.46192799347963</c:v>
                </c:pt>
                <c:pt idx="9426">
                  <c:v>13.463864873747919</c:v>
                </c:pt>
                <c:pt idx="9427">
                  <c:v>13.465801728886969</c:v>
                </c:pt>
                <c:pt idx="9428">
                  <c:v>13.46773855888182</c:v>
                </c:pt>
                <c:pt idx="9429">
                  <c:v>13.469675363717529</c:v>
                </c:pt>
                <c:pt idx="9430">
                  <c:v>13.47161214337916</c:v>
                </c:pt>
                <c:pt idx="9431">
                  <c:v>13.47354889785176</c:v>
                </c:pt>
                <c:pt idx="9432">
                  <c:v>13.475485627120401</c:v>
                </c:pt>
                <c:pt idx="9433">
                  <c:v>13.47742233117015</c:v>
                </c:pt>
                <c:pt idx="9434">
                  <c:v>13.479359009986091</c:v>
                </c:pt>
                <c:pt idx="9435">
                  <c:v>13.481295663553279</c:v>
                </c:pt>
                <c:pt idx="9436">
                  <c:v>13.48323229185681</c:v>
                </c:pt>
                <c:pt idx="9437">
                  <c:v>13.485168894881779</c:v>
                </c:pt>
                <c:pt idx="9438">
                  <c:v>13.48710547261326</c:v>
                </c:pt>
                <c:pt idx="9439">
                  <c:v>13.48904202503636</c:v>
                </c:pt>
                <c:pt idx="9440">
                  <c:v>13.49097855213617</c:v>
                </c:pt>
                <c:pt idx="9441">
                  <c:v>13.492915053897789</c:v>
                </c:pt>
                <c:pt idx="9442">
                  <c:v>13.49485153030634</c:v>
                </c:pt>
                <c:pt idx="9443">
                  <c:v>13.49678798134692</c:v>
                </c:pt>
                <c:pt idx="9444">
                  <c:v>13.49872440700465</c:v>
                </c:pt>
                <c:pt idx="9445">
                  <c:v>13.500660807264641</c:v>
                </c:pt>
                <c:pt idx="9446">
                  <c:v>13.50259718211203</c:v>
                </c:pt>
                <c:pt idx="9447">
                  <c:v>13.504533531531941</c:v>
                </c:pt>
                <c:pt idx="9448">
                  <c:v>13.506469855509501</c:v>
                </c:pt>
                <c:pt idx="9449">
                  <c:v>13.508406154029849</c:v>
                </c:pt>
                <c:pt idx="9450">
                  <c:v>13.510342427078131</c:v>
                </c:pt>
                <c:pt idx="9451">
                  <c:v>13.512278674639481</c:v>
                </c:pt>
                <c:pt idx="9452">
                  <c:v>13.514214896699061</c:v>
                </c:pt>
                <c:pt idx="9453">
                  <c:v>13.516151093242019</c:v>
                </c:pt>
                <c:pt idx="9454">
                  <c:v>13.518087264253509</c:v>
                </c:pt>
                <c:pt idx="9455">
                  <c:v>13.5200234097187</c:v>
                </c:pt>
                <c:pt idx="9456">
                  <c:v>13.52195952962275</c:v>
                </c:pt>
                <c:pt idx="9457">
                  <c:v>13.52389562395083</c:v>
                </c:pt>
                <c:pt idx="9458">
                  <c:v>13.52583169268812</c:v>
                </c:pt>
                <c:pt idx="9459">
                  <c:v>13.52776773581979</c:v>
                </c:pt>
                <c:pt idx="9460">
                  <c:v>13.529703753331029</c:v>
                </c:pt>
                <c:pt idx="9461">
                  <c:v>13.53163974520702</c:v>
                </c:pt>
                <c:pt idx="9462">
                  <c:v>13.53357571143296</c:v>
                </c:pt>
                <c:pt idx="9463">
                  <c:v>13.535511651994041</c:v>
                </c:pt>
                <c:pt idx="9464">
                  <c:v>13.537447566875461</c:v>
                </c:pt>
                <c:pt idx="9465">
                  <c:v>13.53938345606243</c:v>
                </c:pt>
                <c:pt idx="9466">
                  <c:v>13.54131931954014</c:v>
                </c:pt>
                <c:pt idx="9467">
                  <c:v>13.543255157293819</c:v>
                </c:pt>
                <c:pt idx="9468">
                  <c:v>13.545190969308679</c:v>
                </c:pt>
                <c:pt idx="9469">
                  <c:v>13.54712675556994</c:v>
                </c:pt>
                <c:pt idx="9470">
                  <c:v>13.54906251606282</c:v>
                </c:pt>
                <c:pt idx="9471">
                  <c:v>13.55099825077256</c:v>
                </c:pt>
                <c:pt idx="9472">
                  <c:v>13.552933959684379</c:v>
                </c:pt>
                <c:pt idx="9473">
                  <c:v>13.55486964278353</c:v>
                </c:pt>
                <c:pt idx="9474">
                  <c:v>13.556805300055229</c:v>
                </c:pt>
                <c:pt idx="9475">
                  <c:v>13.55874093148476</c:v>
                </c:pt>
                <c:pt idx="9476">
                  <c:v>13.56067653705734</c:v>
                </c:pt>
                <c:pt idx="9477">
                  <c:v>13.562612116758229</c:v>
                </c:pt>
                <c:pt idx="9478">
                  <c:v>13.56454767057269</c:v>
                </c:pt>
                <c:pt idx="9479">
                  <c:v>13.56648319848599</c:v>
                </c:pt>
                <c:pt idx="9480">
                  <c:v>13.56841870048339</c:v>
                </c:pt>
                <c:pt idx="9481">
                  <c:v>13.570354176550159</c:v>
                </c:pt>
                <c:pt idx="9482">
                  <c:v>13.572289626671569</c:v>
                </c:pt>
                <c:pt idx="9483">
                  <c:v>13.57422505083291</c:v>
                </c:pt>
                <c:pt idx="9484">
                  <c:v>13.576160449019451</c:v>
                </c:pt>
                <c:pt idx="9485">
                  <c:v>13.57809582121649</c:v>
                </c:pt>
                <c:pt idx="9486">
                  <c:v>13.580031167409309</c:v>
                </c:pt>
                <c:pt idx="9487">
                  <c:v>13.58196648758322</c:v>
                </c:pt>
                <c:pt idx="9488">
                  <c:v>13.58390178172351</c:v>
                </c:pt>
                <c:pt idx="9489">
                  <c:v>13.585837049815479</c:v>
                </c:pt>
                <c:pt idx="9490">
                  <c:v>13.58777229184445</c:v>
                </c:pt>
                <c:pt idx="9491">
                  <c:v>13.589707507795721</c:v>
                </c:pt>
                <c:pt idx="9492">
                  <c:v>13.591642697654621</c:v>
                </c:pt>
                <c:pt idx="9493">
                  <c:v>13.59357786140645</c:v>
                </c:pt>
                <c:pt idx="9494">
                  <c:v>13.59551299903656</c:v>
                </c:pt>
                <c:pt idx="9495">
                  <c:v>13.59744811053026</c:v>
                </c:pt>
                <c:pt idx="9496">
                  <c:v>13.5993831958729</c:v>
                </c:pt>
                <c:pt idx="9497">
                  <c:v>13.601318255049801</c:v>
                </c:pt>
                <c:pt idx="9498">
                  <c:v>13.6032532880463</c:v>
                </c:pt>
                <c:pt idx="9499">
                  <c:v>13.60518829484776</c:v>
                </c:pt>
                <c:pt idx="9500">
                  <c:v>13.60712327543953</c:v>
                </c:pt>
                <c:pt idx="9501">
                  <c:v>13.60905822980696</c:v>
                </c:pt>
                <c:pt idx="9502">
                  <c:v>13.6109931579354</c:v>
                </c:pt>
                <c:pt idx="9503">
                  <c:v>13.612928059810219</c:v>
                </c:pt>
                <c:pt idx="9504">
                  <c:v>13.61486293541679</c:v>
                </c:pt>
                <c:pt idx="9505">
                  <c:v>13.61679778474047</c:v>
                </c:pt>
                <c:pt idx="9506">
                  <c:v>13.61873260776664</c:v>
                </c:pt>
                <c:pt idx="9507">
                  <c:v>13.62066740448069</c:v>
                </c:pt>
                <c:pt idx="9508">
                  <c:v>13.622602174867991</c:v>
                </c:pt>
                <c:pt idx="9509">
                  <c:v>13.624536918913931</c:v>
                </c:pt>
                <c:pt idx="9510">
                  <c:v>13.626471636603901</c:v>
                </c:pt>
                <c:pt idx="9511">
                  <c:v>13.628406327923299</c:v>
                </c:pt>
                <c:pt idx="9512">
                  <c:v>13.630340992857519</c:v>
                </c:pt>
                <c:pt idx="9513">
                  <c:v>13.63227563139198</c:v>
                </c:pt>
                <c:pt idx="9514">
                  <c:v>13.63421024351207</c:v>
                </c:pt>
                <c:pt idx="9515">
                  <c:v>13.63614482920323</c:v>
                </c:pt>
                <c:pt idx="9516">
                  <c:v>13.63807938845085</c:v>
                </c:pt>
                <c:pt idx="9517">
                  <c:v>13.64001392124035</c:v>
                </c:pt>
                <c:pt idx="9518">
                  <c:v>13.641948427557169</c:v>
                </c:pt>
                <c:pt idx="9519">
                  <c:v>13.64388290738674</c:v>
                </c:pt>
                <c:pt idx="9520">
                  <c:v>13.64581736071449</c:v>
                </c:pt>
                <c:pt idx="9521">
                  <c:v>13.647751787525831</c:v>
                </c:pt>
                <c:pt idx="9522">
                  <c:v>13.649686187806241</c:v>
                </c:pt>
                <c:pt idx="9523">
                  <c:v>13.65162056154116</c:v>
                </c:pt>
                <c:pt idx="9524">
                  <c:v>13.65355490871602</c:v>
                </c:pt>
                <c:pt idx="9525">
                  <c:v>13.655489229316281</c:v>
                </c:pt>
                <c:pt idx="9526">
                  <c:v>13.657423523327409</c:v>
                </c:pt>
                <c:pt idx="9527">
                  <c:v>13.659357790734861</c:v>
                </c:pt>
                <c:pt idx="9528">
                  <c:v>13.6612920315241</c:v>
                </c:pt>
                <c:pt idx="9529">
                  <c:v>13.663226245680599</c:v>
                </c:pt>
                <c:pt idx="9530">
                  <c:v>13.66516043318984</c:v>
                </c:pt>
                <c:pt idx="9531">
                  <c:v>13.667094594037289</c:v>
                </c:pt>
                <c:pt idx="9532">
                  <c:v>13.66902872820844</c:v>
                </c:pt>
                <c:pt idx="9533">
                  <c:v>13.67096283568878</c:v>
                </c:pt>
                <c:pt idx="9534">
                  <c:v>13.67289691646379</c:v>
                </c:pt>
                <c:pt idx="9535">
                  <c:v>13.67483097051897</c:v>
                </c:pt>
                <c:pt idx="9536">
                  <c:v>13.676764997839831</c:v>
                </c:pt>
                <c:pt idx="9537">
                  <c:v>13.67869899841185</c:v>
                </c:pt>
                <c:pt idx="9538">
                  <c:v>13.680632972220559</c:v>
                </c:pt>
                <c:pt idx="9539">
                  <c:v>13.682566919251469</c:v>
                </c:pt>
                <c:pt idx="9540">
                  <c:v>13.684500839490079</c:v>
                </c:pt>
                <c:pt idx="9541">
                  <c:v>13.68643473292193</c:v>
                </c:pt>
                <c:pt idx="9542">
                  <c:v>13.688368599532531</c:v>
                </c:pt>
                <c:pt idx="9543">
                  <c:v>13.69030243930742</c:v>
                </c:pt>
                <c:pt idx="9544">
                  <c:v>13.692236252232121</c:v>
                </c:pt>
                <c:pt idx="9545">
                  <c:v>13.694170038292169</c:v>
                </c:pt>
                <c:pt idx="9546">
                  <c:v>13.696103797473119</c:v>
                </c:pt>
                <c:pt idx="9547">
                  <c:v>13.69803752976051</c:v>
                </c:pt>
                <c:pt idx="9548">
                  <c:v>13.699971235139889</c:v>
                </c:pt>
                <c:pt idx="9549">
                  <c:v>13.70190491359681</c:v>
                </c:pt>
                <c:pt idx="9550">
                  <c:v>13.703838565116831</c:v>
                </c:pt>
                <c:pt idx="9551">
                  <c:v>13.70577218968551</c:v>
                </c:pt>
                <c:pt idx="9552">
                  <c:v>13.70770578728842</c:v>
                </c:pt>
                <c:pt idx="9553">
                  <c:v>13.70963935791112</c:v>
                </c:pt>
                <c:pt idx="9554">
                  <c:v>13.711572901539199</c:v>
                </c:pt>
                <c:pt idx="9555">
                  <c:v>13.71350641815823</c:v>
                </c:pt>
                <c:pt idx="9556">
                  <c:v>13.71543990775378</c:v>
                </c:pt>
                <c:pt idx="9557">
                  <c:v>13.71737337031146</c:v>
                </c:pt>
                <c:pt idx="9558">
                  <c:v>13.71930680581684</c:v>
                </c:pt>
                <c:pt idx="9559">
                  <c:v>13.721240214255531</c:v>
                </c:pt>
                <c:pt idx="9560">
                  <c:v>13.72317359561313</c:v>
                </c:pt>
                <c:pt idx="9561">
                  <c:v>13.725106949875221</c:v>
                </c:pt>
                <c:pt idx="9562">
                  <c:v>13.727040277027429</c:v>
                </c:pt>
                <c:pt idx="9563">
                  <c:v>13.72897357705537</c:v>
                </c:pt>
                <c:pt idx="9564">
                  <c:v>13.73090684994464</c:v>
                </c:pt>
                <c:pt idx="9565">
                  <c:v>13.732840095680871</c:v>
                </c:pt>
                <c:pt idx="9566">
                  <c:v>13.73477331424969</c:v>
                </c:pt>
                <c:pt idx="9567">
                  <c:v>13.73670650563672</c:v>
                </c:pt>
                <c:pt idx="9568">
                  <c:v>13.73863966982759</c:v>
                </c:pt>
                <c:pt idx="9569">
                  <c:v>13.74057280680794</c:v>
                </c:pt>
                <c:pt idx="9570">
                  <c:v>13.742505916563401</c:v>
                </c:pt>
                <c:pt idx="9571">
                  <c:v>13.74443899907963</c:v>
                </c:pt>
                <c:pt idx="9572">
                  <c:v>13.746372054342279</c:v>
                </c:pt>
                <c:pt idx="9573">
                  <c:v>13.74830508233698</c:v>
                </c:pt>
                <c:pt idx="9574">
                  <c:v>13.75023808304941</c:v>
                </c:pt>
                <c:pt idx="9575">
                  <c:v>13.752171056465221</c:v>
                </c:pt>
                <c:pt idx="9576">
                  <c:v>13.754104002570079</c:v>
                </c:pt>
                <c:pt idx="9577">
                  <c:v>13.756036921349651</c:v>
                </c:pt>
                <c:pt idx="9578">
                  <c:v>13.757969812789611</c:v>
                </c:pt>
                <c:pt idx="9579">
                  <c:v>13.75990267687564</c:v>
                </c:pt>
                <c:pt idx="9580">
                  <c:v>13.76183551359342</c:v>
                </c:pt>
                <c:pt idx="9581">
                  <c:v>13.76376832292863</c:v>
                </c:pt>
                <c:pt idx="9582">
                  <c:v>13.76570110486696</c:v>
                </c:pt>
                <c:pt idx="9583">
                  <c:v>13.76763385939411</c:v>
                </c:pt>
                <c:pt idx="9584">
                  <c:v>13.769566586495779</c:v>
                </c:pt>
                <c:pt idx="9585">
                  <c:v>13.77149928615766</c:v>
                </c:pt>
                <c:pt idx="9586">
                  <c:v>13.77343195836546</c:v>
                </c:pt>
                <c:pt idx="9587">
                  <c:v>13.775364603104901</c:v>
                </c:pt>
                <c:pt idx="9588">
                  <c:v>13.777297220361691</c:v>
                </c:pt>
                <c:pt idx="9589">
                  <c:v>13.77922981012154</c:v>
                </c:pt>
                <c:pt idx="9590">
                  <c:v>13.781162372370179</c:v>
                </c:pt>
                <c:pt idx="9591">
                  <c:v>13.783094907093339</c:v>
                </c:pt>
                <c:pt idx="9592">
                  <c:v>13.785027414276749</c:v>
                </c:pt>
                <c:pt idx="9593">
                  <c:v>13.786959893906131</c:v>
                </c:pt>
                <c:pt idx="9594">
                  <c:v>13.788892345967231</c:v>
                </c:pt>
                <c:pt idx="9595">
                  <c:v>13.790824770445809</c:v>
                </c:pt>
                <c:pt idx="9596">
                  <c:v>13.79275716732759</c:v>
                </c:pt>
                <c:pt idx="9597">
                  <c:v>13.79468953659833</c:v>
                </c:pt>
                <c:pt idx="9598">
                  <c:v>13.796621878243791</c:v>
                </c:pt>
                <c:pt idx="9599">
                  <c:v>13.798554192249741</c:v>
                </c:pt>
                <c:pt idx="9600">
                  <c:v>13.80048647860192</c:v>
                </c:pt>
                <c:pt idx="9601">
                  <c:v>13.802418737286111</c:v>
                </c:pt>
                <c:pt idx="9602">
                  <c:v>13.80435096828808</c:v>
                </c:pt>
                <c:pt idx="9603">
                  <c:v>13.806283171593609</c:v>
                </c:pt>
                <c:pt idx="9604">
                  <c:v>13.808215347188479</c:v>
                </c:pt>
                <c:pt idx="9605">
                  <c:v>13.81014749505847</c:v>
                </c:pt>
                <c:pt idx="9606">
                  <c:v>13.81207961518937</c:v>
                </c:pt>
                <c:pt idx="9607">
                  <c:v>13.814011707566969</c:v>
                </c:pt>
                <c:pt idx="9608">
                  <c:v>13.81594377217707</c:v>
                </c:pt>
                <c:pt idx="9609">
                  <c:v>13.81787580900547</c:v>
                </c:pt>
                <c:pt idx="9610">
                  <c:v>13.81980781803798</c:v>
                </c:pt>
                <c:pt idx="9611">
                  <c:v>13.821739799260399</c:v>
                </c:pt>
                <c:pt idx="9612">
                  <c:v>13.82367175265855</c:v>
                </c:pt>
                <c:pt idx="9613">
                  <c:v>13.82560367821824</c:v>
                </c:pt>
                <c:pt idx="9614">
                  <c:v>13.827535575925291</c:v>
                </c:pt>
                <c:pt idx="9615">
                  <c:v>13.829467445765539</c:v>
                </c:pt>
                <c:pt idx="9616">
                  <c:v>13.83139928772481</c:v>
                </c:pt>
                <c:pt idx="9617">
                  <c:v>13.83333110178893</c:v>
                </c:pt>
                <c:pt idx="9618">
                  <c:v>13.83526288794374</c:v>
                </c:pt>
                <c:pt idx="9619">
                  <c:v>13.837194646175091</c:v>
                </c:pt>
                <c:pt idx="9620">
                  <c:v>13.839126376468821</c:v>
                </c:pt>
                <c:pt idx="9621">
                  <c:v>13.84105807881077</c:v>
                </c:pt>
                <c:pt idx="9622">
                  <c:v>13.842989753186799</c:v>
                </c:pt>
                <c:pt idx="9623">
                  <c:v>13.84492139958278</c:v>
                </c:pt>
                <c:pt idx="9624">
                  <c:v>13.846853017984561</c:v>
                </c:pt>
                <c:pt idx="9625">
                  <c:v>13.848784608378001</c:v>
                </c:pt>
                <c:pt idx="9626">
                  <c:v>13.85071617074899</c:v>
                </c:pt>
                <c:pt idx="9627">
                  <c:v>13.85264770508339</c:v>
                </c:pt>
                <c:pt idx="9628">
                  <c:v>13.85457921136709</c:v>
                </c:pt>
                <c:pt idx="9629">
                  <c:v>13.85651068958596</c:v>
                </c:pt>
                <c:pt idx="9630">
                  <c:v>13.858442139725881</c:v>
                </c:pt>
                <c:pt idx="9631">
                  <c:v>13.86037356177277</c:v>
                </c:pt>
                <c:pt idx="9632">
                  <c:v>13.86230495571251</c:v>
                </c:pt>
                <c:pt idx="9633">
                  <c:v>13.86423632153099</c:v>
                </c:pt>
                <c:pt idx="9634">
                  <c:v>13.86616765921411</c:v>
                </c:pt>
                <c:pt idx="9635">
                  <c:v>13.8680989687478</c:v>
                </c:pt>
                <c:pt idx="9636">
                  <c:v>13.87003025011796</c:v>
                </c:pt>
                <c:pt idx="9637">
                  <c:v>13.8719615033105</c:v>
                </c:pt>
                <c:pt idx="9638">
                  <c:v>13.87389272831134</c:v>
                </c:pt>
                <c:pt idx="9639">
                  <c:v>13.87582392510641</c:v>
                </c:pt>
                <c:pt idx="9640">
                  <c:v>13.877755093681641</c:v>
                </c:pt>
                <c:pt idx="9641">
                  <c:v>13.87968623402295</c:v>
                </c:pt>
                <c:pt idx="9642">
                  <c:v>13.881617346116281</c:v>
                </c:pt>
                <c:pt idx="9643">
                  <c:v>13.883548429947581</c:v>
                </c:pt>
                <c:pt idx="9644">
                  <c:v>13.885479485502779</c:v>
                </c:pt>
                <c:pt idx="9645">
                  <c:v>13.887410512767829</c:v>
                </c:pt>
                <c:pt idx="9646">
                  <c:v>13.88934151172869</c:v>
                </c:pt>
                <c:pt idx="9647">
                  <c:v>13.891272482371321</c:v>
                </c:pt>
                <c:pt idx="9648">
                  <c:v>13.893203424681669</c:v>
                </c:pt>
                <c:pt idx="9649">
                  <c:v>13.895134338645709</c:v>
                </c:pt>
                <c:pt idx="9650">
                  <c:v>13.89706522424939</c:v>
                </c:pt>
                <c:pt idx="9651">
                  <c:v>13.898996081478719</c:v>
                </c:pt>
                <c:pt idx="9652">
                  <c:v>13.90092691031964</c:v>
                </c:pt>
                <c:pt idx="9653">
                  <c:v>13.90285771075815</c:v>
                </c:pt>
                <c:pt idx="9654">
                  <c:v>13.90478848278023</c:v>
                </c:pt>
                <c:pt idx="9655">
                  <c:v>13.90671922637187</c:v>
                </c:pt>
                <c:pt idx="9656">
                  <c:v>13.908649941519061</c:v>
                </c:pt>
                <c:pt idx="9657">
                  <c:v>13.9105806282078</c:v>
                </c:pt>
                <c:pt idx="9658">
                  <c:v>13.91251128642409</c:v>
                </c:pt>
                <c:pt idx="9659">
                  <c:v>13.91444191615394</c:v>
                </c:pt>
                <c:pt idx="9660">
                  <c:v>13.916372517383349</c:v>
                </c:pt>
                <c:pt idx="9661">
                  <c:v>13.918303090098339</c:v>
                </c:pt>
                <c:pt idx="9662">
                  <c:v>13.920233634284919</c:v>
                </c:pt>
                <c:pt idx="9663">
                  <c:v>13.922164149929131</c:v>
                </c:pt>
                <c:pt idx="9664">
                  <c:v>13.92409463701698</c:v>
                </c:pt>
                <c:pt idx="9665">
                  <c:v>13.92602509553449</c:v>
                </c:pt>
                <c:pt idx="9666">
                  <c:v>13.927955525467709</c:v>
                </c:pt>
                <c:pt idx="9667">
                  <c:v>13.92988592680268</c:v>
                </c:pt>
                <c:pt idx="9668">
                  <c:v>13.93181629952544</c:v>
                </c:pt>
                <c:pt idx="9669">
                  <c:v>13.933746643622021</c:v>
                </c:pt>
                <c:pt idx="9670">
                  <c:v>13.93567695907848</c:v>
                </c:pt>
                <c:pt idx="9671">
                  <c:v>13.93760724588088</c:v>
                </c:pt>
                <c:pt idx="9672">
                  <c:v>13.93953750401527</c:v>
                </c:pt>
                <c:pt idx="9673">
                  <c:v>13.94146773346772</c:v>
                </c:pt>
                <c:pt idx="9674">
                  <c:v>13.943397934224279</c:v>
                </c:pt>
                <c:pt idx="9675">
                  <c:v>13.945328106271051</c:v>
                </c:pt>
                <c:pt idx="9676">
                  <c:v>13.94725824959407</c:v>
                </c:pt>
                <c:pt idx="9677">
                  <c:v>13.94918836417944</c:v>
                </c:pt>
                <c:pt idx="9678">
                  <c:v>13.95111845001324</c:v>
                </c:pt>
                <c:pt idx="9679">
                  <c:v>13.95304850708156</c:v>
                </c:pt>
                <c:pt idx="9680">
                  <c:v>13.95497853537047</c:v>
                </c:pt>
                <c:pt idx="9681">
                  <c:v>13.95690853486609</c:v>
                </c:pt>
                <c:pt idx="9682">
                  <c:v>13.9588385055545</c:v>
                </c:pt>
                <c:pt idx="9683">
                  <c:v>13.96076844742181</c:v>
                </c:pt>
                <c:pt idx="9684">
                  <c:v>13.962698360454141</c:v>
                </c:pt>
                <c:pt idx="9685">
                  <c:v>13.96462824463757</c:v>
                </c:pt>
                <c:pt idx="9686">
                  <c:v>13.96655809995824</c:v>
                </c:pt>
                <c:pt idx="9687">
                  <c:v>13.96848792640227</c:v>
                </c:pt>
                <c:pt idx="9688">
                  <c:v>13.970417723955769</c:v>
                </c:pt>
                <c:pt idx="9689">
                  <c:v>13.97234749260487</c:v>
                </c:pt>
                <c:pt idx="9690">
                  <c:v>13.9742772323357</c:v>
                </c:pt>
                <c:pt idx="9691">
                  <c:v>13.976206943134409</c:v>
                </c:pt>
                <c:pt idx="9692">
                  <c:v>13.978136624987121</c:v>
                </c:pt>
                <c:pt idx="9693">
                  <c:v>13.980066277879979</c:v>
                </c:pt>
                <c:pt idx="9694">
                  <c:v>13.98199590179914</c:v>
                </c:pt>
                <c:pt idx="9695">
                  <c:v>13.98392549673075</c:v>
                </c:pt>
                <c:pt idx="9696">
                  <c:v>13.985855062660971</c:v>
                </c:pt>
                <c:pt idx="9697">
                  <c:v>13.987784599575949</c:v>
                </c:pt>
                <c:pt idx="9698">
                  <c:v>13.989714107461859</c:v>
                </c:pt>
                <c:pt idx="9699">
                  <c:v>13.991643586304869</c:v>
                </c:pt>
                <c:pt idx="9700">
                  <c:v>13.993573036091149</c:v>
                </c:pt>
                <c:pt idx="9701">
                  <c:v>13.995502456806859</c:v>
                </c:pt>
                <c:pt idx="9702">
                  <c:v>13.997431848438209</c:v>
                </c:pt>
                <c:pt idx="9703">
                  <c:v>13.99936121097136</c:v>
                </c:pt>
                <c:pt idx="9704">
                  <c:v>14.001290544392511</c:v>
                </c:pt>
                <c:pt idx="9705">
                  <c:v>14.00321984868784</c:v>
                </c:pt>
                <c:pt idx="9706">
                  <c:v>14.005149123843561</c:v>
                </c:pt>
                <c:pt idx="9707">
                  <c:v>14.007078369845861</c:v>
                </c:pt>
                <c:pt idx="9708">
                  <c:v>14.00900758668095</c:v>
                </c:pt>
                <c:pt idx="9709">
                  <c:v>14.010936774335031</c:v>
                </c:pt>
                <c:pt idx="9710">
                  <c:v>14.01286593279433</c:v>
                </c:pt>
                <c:pt idx="9711">
                  <c:v>14.014795062045049</c:v>
                </c:pt>
                <c:pt idx="9712">
                  <c:v>14.016724162073411</c:v>
                </c:pt>
                <c:pt idx="9713">
                  <c:v>14.01865323286564</c:v>
                </c:pt>
                <c:pt idx="9714">
                  <c:v>14.02058227440796</c:v>
                </c:pt>
                <c:pt idx="9715">
                  <c:v>14.022511286686621</c:v>
                </c:pt>
                <c:pt idx="9716">
                  <c:v>14.024440269687849</c:v>
                </c:pt>
                <c:pt idx="9717">
                  <c:v>14.026369223397881</c:v>
                </c:pt>
                <c:pt idx="9718">
                  <c:v>14.02829814780296</c:v>
                </c:pt>
                <c:pt idx="9719">
                  <c:v>14.030227042889329</c:v>
                </c:pt>
                <c:pt idx="9720">
                  <c:v>14.03215590864327</c:v>
                </c:pt>
                <c:pt idx="9721">
                  <c:v>14.034084745051009</c:v>
                </c:pt>
                <c:pt idx="9722">
                  <c:v>14.036013552098821</c:v>
                </c:pt>
                <c:pt idx="9723">
                  <c:v>14.03794232977296</c:v>
                </c:pt>
                <c:pt idx="9724">
                  <c:v>14.03987107805971</c:v>
                </c:pt>
                <c:pt idx="9725">
                  <c:v>14.04179979694533</c:v>
                </c:pt>
                <c:pt idx="9726">
                  <c:v>14.043728486416111</c:v>
                </c:pt>
                <c:pt idx="9727">
                  <c:v>14.04565714645832</c:v>
                </c:pt>
                <c:pt idx="9728">
                  <c:v>14.04758577705825</c:v>
                </c:pt>
                <c:pt idx="9729">
                  <c:v>14.049514378202179</c:v>
                </c:pt>
                <c:pt idx="9730">
                  <c:v>14.05144294987641</c:v>
                </c:pt>
                <c:pt idx="9731">
                  <c:v>14.053371492067241</c:v>
                </c:pt>
                <c:pt idx="9732">
                  <c:v>14.055300004760969</c:v>
                </c:pt>
                <c:pt idx="9733">
                  <c:v>14.057228487943901</c:v>
                </c:pt>
                <c:pt idx="9734">
                  <c:v>14.05915694160235</c:v>
                </c:pt>
                <c:pt idx="9735">
                  <c:v>14.06108536572262</c:v>
                </c:pt>
                <c:pt idx="9736">
                  <c:v>14.06301376029103</c:v>
                </c:pt>
                <c:pt idx="9737">
                  <c:v>14.0649421252939</c:v>
                </c:pt>
                <c:pt idx="9738">
                  <c:v>14.06687046071756</c:v>
                </c:pt>
                <c:pt idx="9739">
                  <c:v>14.068798766548349</c:v>
                </c:pt>
                <c:pt idx="9740">
                  <c:v>14.07072704277258</c:v>
                </c:pt>
                <c:pt idx="9741">
                  <c:v>14.0726552893766</c:v>
                </c:pt>
                <c:pt idx="9742">
                  <c:v>14.07458350634675</c:v>
                </c:pt>
                <c:pt idx="9743">
                  <c:v>14.076511693669371</c:v>
                </c:pt>
                <c:pt idx="9744">
                  <c:v>14.078439851330829</c:v>
                </c:pt>
                <c:pt idx="9745">
                  <c:v>14.080367979317449</c:v>
                </c:pt>
                <c:pt idx="9746">
                  <c:v>14.082296077615609</c:v>
                </c:pt>
                <c:pt idx="9747">
                  <c:v>14.084224146211669</c:v>
                </c:pt>
                <c:pt idx="9748">
                  <c:v>14.086152185092001</c:v>
                </c:pt>
                <c:pt idx="9749">
                  <c:v>14.08808019424294</c:v>
                </c:pt>
                <c:pt idx="9750">
                  <c:v>14.090008173650901</c:v>
                </c:pt>
                <c:pt idx="9751">
                  <c:v>14.09193612330224</c:v>
                </c:pt>
                <c:pt idx="9752">
                  <c:v>14.09386404318334</c:v>
                </c:pt>
                <c:pt idx="9753">
                  <c:v>14.095791933280591</c:v>
                </c:pt>
                <c:pt idx="9754">
                  <c:v>14.09771979358038</c:v>
                </c:pt>
                <c:pt idx="9755">
                  <c:v>14.09964762406911</c:v>
                </c:pt>
                <c:pt idx="9756">
                  <c:v>14.101575424733159</c:v>
                </c:pt>
                <c:pt idx="9757">
                  <c:v>14.10350319555894</c:v>
                </c:pt>
                <c:pt idx="9758">
                  <c:v>14.105430936532869</c:v>
                </c:pt>
                <c:pt idx="9759">
                  <c:v>14.107358647641339</c:v>
                </c:pt>
                <c:pt idx="9760">
                  <c:v>14.109286328870761</c:v>
                </c:pt>
                <c:pt idx="9761">
                  <c:v>14.11121398020757</c:v>
                </c:pt>
                <c:pt idx="9762">
                  <c:v>14.113141601638169</c:v>
                </c:pt>
                <c:pt idx="9763">
                  <c:v>14.11506919314901</c:v>
                </c:pt>
                <c:pt idx="9764">
                  <c:v>14.1169967547265</c:v>
                </c:pt>
                <c:pt idx="9765">
                  <c:v>14.118924286357069</c:v>
                </c:pt>
                <c:pt idx="9766">
                  <c:v>14.120851788027171</c:v>
                </c:pt>
                <c:pt idx="9767">
                  <c:v>14.12277925972324</c:v>
                </c:pt>
                <c:pt idx="9768">
                  <c:v>14.12470670143173</c:v>
                </c:pt>
                <c:pt idx="9769">
                  <c:v>14.12663411313908</c:v>
                </c:pt>
                <c:pt idx="9770">
                  <c:v>14.12856149483174</c:v>
                </c:pt>
                <c:pt idx="9771">
                  <c:v>14.13048884649618</c:v>
                </c:pt>
                <c:pt idx="9772">
                  <c:v>14.132416168118869</c:v>
                </c:pt>
                <c:pt idx="9773">
                  <c:v>14.134343459686241</c:v>
                </c:pt>
                <c:pt idx="9774">
                  <c:v>14.13627072118479</c:v>
                </c:pt>
                <c:pt idx="9775">
                  <c:v>14.138197952601001</c:v>
                </c:pt>
                <c:pt idx="9776">
                  <c:v>14.14012515392132</c:v>
                </c:pt>
                <c:pt idx="9777">
                  <c:v>14.14205232513225</c:v>
                </c:pt>
                <c:pt idx="9778">
                  <c:v>14.143979466220269</c:v>
                </c:pt>
                <c:pt idx="9779">
                  <c:v>14.14590657717187</c:v>
                </c:pt>
                <c:pt idx="9780">
                  <c:v>14.14783365797355</c:v>
                </c:pt>
                <c:pt idx="9781">
                  <c:v>14.14976070861181</c:v>
                </c:pt>
                <c:pt idx="9782">
                  <c:v>14.15168772907313</c:v>
                </c:pt>
                <c:pt idx="9783">
                  <c:v>14.15361471934404</c:v>
                </c:pt>
                <c:pt idx="9784">
                  <c:v>14.155541679411041</c:v>
                </c:pt>
                <c:pt idx="9785">
                  <c:v>14.15746860926064</c:v>
                </c:pt>
                <c:pt idx="9786">
                  <c:v>14.15939550887936</c:v>
                </c:pt>
                <c:pt idx="9787">
                  <c:v>14.161322378253731</c:v>
                </c:pt>
                <c:pt idx="9788">
                  <c:v>14.16324921737027</c:v>
                </c:pt>
                <c:pt idx="9789">
                  <c:v>14.16517602621551</c:v>
                </c:pt>
                <c:pt idx="9790">
                  <c:v>14.167102804775981</c:v>
                </c:pt>
                <c:pt idx="9791">
                  <c:v>14.16902955303822</c:v>
                </c:pt>
                <c:pt idx="9792">
                  <c:v>14.17095627098878</c:v>
                </c:pt>
                <c:pt idx="9793">
                  <c:v>14.17288295861419</c:v>
                </c:pt>
                <c:pt idx="9794">
                  <c:v>14.174809615901021</c:v>
                </c:pt>
                <c:pt idx="9795">
                  <c:v>14.176736242835799</c:v>
                </c:pt>
                <c:pt idx="9796">
                  <c:v>14.17866283940511</c:v>
                </c:pt>
                <c:pt idx="9797">
                  <c:v>14.1805894055955</c:v>
                </c:pt>
                <c:pt idx="9798">
                  <c:v>14.182515941393531</c:v>
                </c:pt>
                <c:pt idx="9799">
                  <c:v>14.184442446785789</c:v>
                </c:pt>
                <c:pt idx="9800">
                  <c:v>14.186368921758829</c:v>
                </c:pt>
                <c:pt idx="9801">
                  <c:v>14.18829536629924</c:v>
                </c:pt>
                <c:pt idx="9802">
                  <c:v>14.19022178039361</c:v>
                </c:pt>
                <c:pt idx="9803">
                  <c:v>14.192148164028509</c:v>
                </c:pt>
                <c:pt idx="9804">
                  <c:v>14.19407451719054</c:v>
                </c:pt>
                <c:pt idx="9805">
                  <c:v>14.196000839866279</c:v>
                </c:pt>
                <c:pt idx="9806">
                  <c:v>14.19792713204234</c:v>
                </c:pt>
                <c:pt idx="9807">
                  <c:v>14.19985339370532</c:v>
                </c:pt>
                <c:pt idx="9808">
                  <c:v>14.20177962484183</c:v>
                </c:pt>
                <c:pt idx="9809">
                  <c:v>14.203705825438471</c:v>
                </c:pt>
                <c:pt idx="9810">
                  <c:v>14.205631995481861</c:v>
                </c:pt>
                <c:pt idx="9811">
                  <c:v>14.20755813495861</c:v>
                </c:pt>
                <c:pt idx="9812">
                  <c:v>14.209484243855361</c:v>
                </c:pt>
                <c:pt idx="9813">
                  <c:v>14.211410322158709</c:v>
                </c:pt>
                <c:pt idx="9814">
                  <c:v>14.2133363698553</c:v>
                </c:pt>
                <c:pt idx="9815">
                  <c:v>14.21526238693178</c:v>
                </c:pt>
                <c:pt idx="9816">
                  <c:v>14.217188373374769</c:v>
                </c:pt>
                <c:pt idx="9817">
                  <c:v>14.2191143291709</c:v>
                </c:pt>
                <c:pt idx="9818">
                  <c:v>14.221040254306841</c:v>
                </c:pt>
                <c:pt idx="9819">
                  <c:v>14.222966148769229</c:v>
                </c:pt>
                <c:pt idx="9820">
                  <c:v>14.22489201254473</c:v>
                </c:pt>
                <c:pt idx="9821">
                  <c:v>14.22681784561998</c:v>
                </c:pt>
                <c:pt idx="9822">
                  <c:v>14.22874364798165</c:v>
                </c:pt>
                <c:pt idx="9823">
                  <c:v>14.230669419616421</c:v>
                </c:pt>
                <c:pt idx="9824">
                  <c:v>14.23259516051094</c:v>
                </c:pt>
                <c:pt idx="9825">
                  <c:v>14.234520870651879</c:v>
                </c:pt>
                <c:pt idx="9826">
                  <c:v>14.23644655002594</c:v>
                </c:pt>
                <c:pt idx="9827">
                  <c:v>14.238372198619791</c:v>
                </c:pt>
                <c:pt idx="9828">
                  <c:v>14.24029781642011</c:v>
                </c:pt>
                <c:pt idx="9829">
                  <c:v>14.242223403413581</c:v>
                </c:pt>
                <c:pt idx="9830">
                  <c:v>14.244148959586919</c:v>
                </c:pt>
                <c:pt idx="9831">
                  <c:v>14.24607448492681</c:v>
                </c:pt>
                <c:pt idx="9832">
                  <c:v>14.24799997941996</c:v>
                </c:pt>
                <c:pt idx="9833">
                  <c:v>14.24992544305306</c:v>
                </c:pt>
                <c:pt idx="9834">
                  <c:v>14.251850875812829</c:v>
                </c:pt>
                <c:pt idx="9835">
                  <c:v>14.25377627768599</c:v>
                </c:pt>
                <c:pt idx="9836">
                  <c:v>14.25570164865924</c:v>
                </c:pt>
                <c:pt idx="9837">
                  <c:v>14.257626988719309</c:v>
                </c:pt>
                <c:pt idx="9838">
                  <c:v>14.259552297852929</c:v>
                </c:pt>
                <c:pt idx="9839">
                  <c:v>14.26147757604682</c:v>
                </c:pt>
                <c:pt idx="9840">
                  <c:v>14.26340282328772</c:v>
                </c:pt>
                <c:pt idx="9841">
                  <c:v>14.265328039562361</c:v>
                </c:pt>
                <c:pt idx="9842">
                  <c:v>14.26725322485748</c:v>
                </c:pt>
                <c:pt idx="9843">
                  <c:v>14.26917837915984</c:v>
                </c:pt>
                <c:pt idx="9844">
                  <c:v>14.271103502456169</c:v>
                </c:pt>
                <c:pt idx="9845">
                  <c:v>14.27302859473323</c:v>
                </c:pt>
                <c:pt idx="9846">
                  <c:v>14.274953655977781</c:v>
                </c:pt>
                <c:pt idx="9847">
                  <c:v>14.27687868617658</c:v>
                </c:pt>
                <c:pt idx="9848">
                  <c:v>14.27880368531638</c:v>
                </c:pt>
                <c:pt idx="9849">
                  <c:v>14.280728653383971</c:v>
                </c:pt>
                <c:pt idx="9850">
                  <c:v>14.28265359036611</c:v>
                </c:pt>
                <c:pt idx="9851">
                  <c:v>14.284578496249591</c:v>
                </c:pt>
                <c:pt idx="9852">
                  <c:v>14.286503371021171</c:v>
                </c:pt>
                <c:pt idx="9853">
                  <c:v>14.28842821466764</c:v>
                </c:pt>
                <c:pt idx="9854">
                  <c:v>14.290353027175801</c:v>
                </c:pt>
                <c:pt idx="9855">
                  <c:v>14.29227780853244</c:v>
                </c:pt>
                <c:pt idx="9856">
                  <c:v>14.294202558724351</c:v>
                </c:pt>
                <c:pt idx="9857">
                  <c:v>14.29612727773832</c:v>
                </c:pt>
                <c:pt idx="9858">
                  <c:v>14.29805196556117</c:v>
                </c:pt>
                <c:pt idx="9859">
                  <c:v>14.29997662217971</c:v>
                </c:pt>
                <c:pt idx="9860">
                  <c:v>14.30190124758075</c:v>
                </c:pt>
                <c:pt idx="9861">
                  <c:v>14.303825841751101</c:v>
                </c:pt>
                <c:pt idx="9862">
                  <c:v>14.305750404677569</c:v>
                </c:pt>
                <c:pt idx="9863">
                  <c:v>14.307674936347009</c:v>
                </c:pt>
                <c:pt idx="9864">
                  <c:v>14.309599436746231</c:v>
                </c:pt>
                <c:pt idx="9865">
                  <c:v>14.311523905862069</c:v>
                </c:pt>
                <c:pt idx="9866">
                  <c:v>14.313448343681349</c:v>
                </c:pt>
                <c:pt idx="9867">
                  <c:v>14.31537275019094</c:v>
                </c:pt>
                <c:pt idx="9868">
                  <c:v>14.31729712537765</c:v>
                </c:pt>
                <c:pt idx="9869">
                  <c:v>14.319221469228349</c:v>
                </c:pt>
                <c:pt idx="9870">
                  <c:v>14.32114578172988</c:v>
                </c:pt>
                <c:pt idx="9871">
                  <c:v>14.3230700628691</c:v>
                </c:pt>
                <c:pt idx="9872">
                  <c:v>14.32499431263288</c:v>
                </c:pt>
                <c:pt idx="9873">
                  <c:v>14.32691853100806</c:v>
                </c:pt>
                <c:pt idx="9874">
                  <c:v>14.32884271798153</c:v>
                </c:pt>
                <c:pt idx="9875">
                  <c:v>14.330766873540149</c:v>
                </c:pt>
                <c:pt idx="9876">
                  <c:v>14.332690997670801</c:v>
                </c:pt>
                <c:pt idx="9877">
                  <c:v>14.33461509036035</c:v>
                </c:pt>
                <c:pt idx="9878">
                  <c:v>14.336539151595691</c:v>
                </c:pt>
                <c:pt idx="9879">
                  <c:v>14.338463181363711</c:v>
                </c:pt>
                <c:pt idx="9880">
                  <c:v>14.3403871796513</c:v>
                </c:pt>
                <c:pt idx="9881">
                  <c:v>14.342311146445351</c:v>
                </c:pt>
                <c:pt idx="9882">
                  <c:v>14.34423508173276</c:v>
                </c:pt>
                <c:pt idx="9883">
                  <c:v>14.346158985500439</c:v>
                </c:pt>
                <c:pt idx="9884">
                  <c:v>14.348082857735291</c:v>
                </c:pt>
                <c:pt idx="9885">
                  <c:v>14.35000669842422</c:v>
                </c:pt>
                <c:pt idx="9886">
                  <c:v>14.351930507554149</c:v>
                </c:pt>
                <c:pt idx="9887">
                  <c:v>14.353854285112</c:v>
                </c:pt>
                <c:pt idx="9888">
                  <c:v>14.355778031084689</c:v>
                </c:pt>
                <c:pt idx="9889">
                  <c:v>14.35770174545913</c:v>
                </c:pt>
                <c:pt idx="9890">
                  <c:v>14.35962542822228</c:v>
                </c:pt>
                <c:pt idx="9891">
                  <c:v>14.361549079361049</c:v>
                </c:pt>
                <c:pt idx="9892">
                  <c:v>14.363472698862401</c:v>
                </c:pt>
                <c:pt idx="9893">
                  <c:v>14.365396286713249</c:v>
                </c:pt>
                <c:pt idx="9894">
                  <c:v>14.36731984290056</c:v>
                </c:pt>
                <c:pt idx="9895">
                  <c:v>14.369243367411279</c:v>
                </c:pt>
                <c:pt idx="9896">
                  <c:v>14.371166860232361</c:v>
                </c:pt>
                <c:pt idx="9897">
                  <c:v>14.373090321350761</c:v>
                </c:pt>
                <c:pt idx="9898">
                  <c:v>14.375013750753441</c:v>
                </c:pt>
                <c:pt idx="9899">
                  <c:v>14.37693714842737</c:v>
                </c:pt>
                <c:pt idx="9900">
                  <c:v>14.37886051435952</c:v>
                </c:pt>
                <c:pt idx="9901">
                  <c:v>14.380783848536851</c:v>
                </c:pt>
                <c:pt idx="9902">
                  <c:v>14.38270715094635</c:v>
                </c:pt>
                <c:pt idx="9903">
                  <c:v>14.384630421575009</c:v>
                </c:pt>
                <c:pt idx="9904">
                  <c:v>14.386553660409801</c:v>
                </c:pt>
                <c:pt idx="9905">
                  <c:v>14.38847686743771</c:v>
                </c:pt>
                <c:pt idx="9906">
                  <c:v>14.390400042645741</c:v>
                </c:pt>
                <c:pt idx="9907">
                  <c:v>14.39232318602089</c:v>
                </c:pt>
                <c:pt idx="9908">
                  <c:v>14.394246297550159</c:v>
                </c:pt>
                <c:pt idx="9909">
                  <c:v>14.39616937722055</c:v>
                </c:pt>
                <c:pt idx="9910">
                  <c:v>14.39809242501906</c:v>
                </c:pt>
                <c:pt idx="9911">
                  <c:v>14.40001544093273</c:v>
                </c:pt>
                <c:pt idx="9912">
                  <c:v>14.401938424948559</c:v>
                </c:pt>
                <c:pt idx="9913">
                  <c:v>14.403861377053561</c:v>
                </c:pt>
                <c:pt idx="9914">
                  <c:v>14.405784297234771</c:v>
                </c:pt>
                <c:pt idx="9915">
                  <c:v>14.40770718547923</c:v>
                </c:pt>
                <c:pt idx="9916">
                  <c:v>14.40963004177395</c:v>
                </c:pt>
                <c:pt idx="9917">
                  <c:v>14.41155286610597</c:v>
                </c:pt>
                <c:pt idx="9918">
                  <c:v>14.413475658462341</c:v>
                </c:pt>
                <c:pt idx="9919">
                  <c:v>14.415398418830099</c:v>
                </c:pt>
                <c:pt idx="9920">
                  <c:v>14.41732114719629</c:v>
                </c:pt>
                <c:pt idx="9921">
                  <c:v>14.41924384354798</c:v>
                </c:pt>
                <c:pt idx="9922">
                  <c:v>14.42116650787221</c:v>
                </c:pt>
                <c:pt idx="9923">
                  <c:v>14.42308914015606</c:v>
                </c:pt>
                <c:pt idx="9924">
                  <c:v>14.425011740386569</c:v>
                </c:pt>
                <c:pt idx="9925">
                  <c:v>14.42693430855082</c:v>
                </c:pt>
                <c:pt idx="9926">
                  <c:v>14.428856844635879</c:v>
                </c:pt>
                <c:pt idx="9927">
                  <c:v>14.43077934862883</c:v>
                </c:pt>
                <c:pt idx="9928">
                  <c:v>14.432701820516741</c:v>
                </c:pt>
                <c:pt idx="9929">
                  <c:v>14.434624260286711</c:v>
                </c:pt>
                <c:pt idx="9930">
                  <c:v>14.4365466679258</c:v>
                </c:pt>
                <c:pt idx="9931">
                  <c:v>14.438469043421129</c:v>
                </c:pt>
                <c:pt idx="9932">
                  <c:v>14.44039138675979</c:v>
                </c:pt>
                <c:pt idx="9933">
                  <c:v>14.44231369792886</c:v>
                </c:pt>
                <c:pt idx="9934">
                  <c:v>14.44423597691546</c:v>
                </c:pt>
                <c:pt idx="9935">
                  <c:v>14.4461582237067</c:v>
                </c:pt>
                <c:pt idx="9936">
                  <c:v>14.448080438289679</c:v>
                </c:pt>
                <c:pt idx="9937">
                  <c:v>14.45000262065151</c:v>
                </c:pt>
                <c:pt idx="9938">
                  <c:v>14.45192477077933</c:v>
                </c:pt>
                <c:pt idx="9939">
                  <c:v>14.45384688866025</c:v>
                </c:pt>
                <c:pt idx="9940">
                  <c:v>14.455768974281391</c:v>
                </c:pt>
                <c:pt idx="9941">
                  <c:v>14.45769102762989</c:v>
                </c:pt>
                <c:pt idx="9942">
                  <c:v>14.45961304869288</c:v>
                </c:pt>
                <c:pt idx="9943">
                  <c:v>14.46153503745751</c:v>
                </c:pt>
                <c:pt idx="9944">
                  <c:v>14.46345699391091</c:v>
                </c:pt>
                <c:pt idx="9945">
                  <c:v>14.465378918040219</c:v>
                </c:pt>
                <c:pt idx="9946">
                  <c:v>14.46730080983261</c:v>
                </c:pt>
                <c:pt idx="9947">
                  <c:v>14.46922266927521</c:v>
                </c:pt>
                <c:pt idx="9948">
                  <c:v>14.471144496355199</c:v>
                </c:pt>
                <c:pt idx="9949">
                  <c:v>14.47306629105973</c:v>
                </c:pt>
                <c:pt idx="9950">
                  <c:v>14.47498805337597</c:v>
                </c:pt>
                <c:pt idx="9951">
                  <c:v>14.47690978329109</c:v>
                </c:pt>
                <c:pt idx="9952">
                  <c:v>14.47883148079225</c:v>
                </c:pt>
                <c:pt idx="9953">
                  <c:v>14.48075314586665</c:v>
                </c:pt>
                <c:pt idx="9954">
                  <c:v>14.482674778501449</c:v>
                </c:pt>
                <c:pt idx="9955">
                  <c:v>14.48459637868385</c:v>
                </c:pt>
                <c:pt idx="9956">
                  <c:v>14.48651794640104</c:v>
                </c:pt>
                <c:pt idx="9957">
                  <c:v>14.488439481640199</c:v>
                </c:pt>
                <c:pt idx="9958">
                  <c:v>14.490360984388531</c:v>
                </c:pt>
                <c:pt idx="9959">
                  <c:v>14.492282454633241</c:v>
                </c:pt>
                <c:pt idx="9960">
                  <c:v>14.494203892361529</c:v>
                </c:pt>
                <c:pt idx="9961">
                  <c:v>14.496125297560599</c:v>
                </c:pt>
                <c:pt idx="9962">
                  <c:v>14.49804667021767</c:v>
                </c:pt>
                <c:pt idx="9963">
                  <c:v>14.499968010319961</c:v>
                </c:pt>
                <c:pt idx="9964">
                  <c:v>14.50188931785469</c:v>
                </c:pt>
                <c:pt idx="9965">
                  <c:v>14.50381059280908</c:v>
                </c:pt>
                <c:pt idx="9966">
                  <c:v>14.50573183517035</c:v>
                </c:pt>
                <c:pt idx="9967">
                  <c:v>14.50765304492575</c:v>
                </c:pt>
                <c:pt idx="9968">
                  <c:v>14.509574222062509</c:v>
                </c:pt>
                <c:pt idx="9969">
                  <c:v>14.51149536656785</c:v>
                </c:pt>
                <c:pt idx="9970">
                  <c:v>14.51341647842904</c:v>
                </c:pt>
                <c:pt idx="9971">
                  <c:v>14.51533755763332</c:v>
                </c:pt>
                <c:pt idx="9972">
                  <c:v>14.517258604167941</c:v>
                </c:pt>
                <c:pt idx="9973">
                  <c:v>14.519179618020139</c:v>
                </c:pt>
                <c:pt idx="9974">
                  <c:v>14.521100599177201</c:v>
                </c:pt>
                <c:pt idx="9975">
                  <c:v>14.52302154762638</c:v>
                </c:pt>
                <c:pt idx="9976">
                  <c:v>14.524942463354931</c:v>
                </c:pt>
                <c:pt idx="9977">
                  <c:v>14.52686334635014</c:v>
                </c:pt>
                <c:pt idx="9978">
                  <c:v>14.528784196599281</c:v>
                </c:pt>
                <c:pt idx="9979">
                  <c:v>14.53070501408963</c:v>
                </c:pt>
                <c:pt idx="9980">
                  <c:v>14.532625798808469</c:v>
                </c:pt>
                <c:pt idx="9981">
                  <c:v>14.53454655074307</c:v>
                </c:pt>
                <c:pt idx="9982">
                  <c:v>14.536467269880751</c:v>
                </c:pt>
                <c:pt idx="9983">
                  <c:v>14.538387956208791</c:v>
                </c:pt>
                <c:pt idx="9984">
                  <c:v>14.540308609714479</c:v>
                </c:pt>
                <c:pt idx="9985">
                  <c:v>14.54222923038513</c:v>
                </c:pt>
                <c:pt idx="9986">
                  <c:v>14.544149818208041</c:v>
                </c:pt>
                <c:pt idx="9987">
                  <c:v>14.54607037317054</c:v>
                </c:pt>
                <c:pt idx="9988">
                  <c:v>14.54799089525992</c:v>
                </c:pt>
                <c:pt idx="9989">
                  <c:v>14.549911384463501</c:v>
                </c:pt>
                <c:pt idx="9990">
                  <c:v>14.55183184076861</c:v>
                </c:pt>
                <c:pt idx="9991">
                  <c:v>14.553752264162579</c:v>
                </c:pt>
                <c:pt idx="9992">
                  <c:v>14.55567265463273</c:v>
                </c:pt>
                <c:pt idx="9993">
                  <c:v>14.557593012166381</c:v>
                </c:pt>
                <c:pt idx="9994">
                  <c:v>14.559513336750889</c:v>
                </c:pt>
                <c:pt idx="9995">
                  <c:v>14.561433628373591</c:v>
                </c:pt>
                <c:pt idx="9996">
                  <c:v>14.56335388702183</c:v>
                </c:pt>
                <c:pt idx="9997">
                  <c:v>14.56527411268295</c:v>
                </c:pt>
                <c:pt idx="9998">
                  <c:v>14.5671943053443</c:v>
                </c:pt>
                <c:pt idx="9999">
                  <c:v>14.56911446499325</c:v>
                </c:pt>
                <c:pt idx="10000">
                  <c:v>14.571034591617151</c:v>
                </c:pt>
                <c:pt idx="10001">
                  <c:v>14.572954685203371</c:v>
                </c:pt>
                <c:pt idx="10002">
                  <c:v>14.574874745739271</c:v>
                </c:pt>
                <c:pt idx="10003">
                  <c:v>14.576794773212219</c:v>
                </c:pt>
                <c:pt idx="10004">
                  <c:v>14.578714767609609</c:v>
                </c:pt>
                <c:pt idx="10005">
                  <c:v>14.58063472891881</c:v>
                </c:pt>
                <c:pt idx="10006">
                  <c:v>14.582554657127201</c:v>
                </c:pt>
                <c:pt idx="10007">
                  <c:v>14.58447455222217</c:v>
                </c:pt>
                <c:pt idx="10008">
                  <c:v>14.586394414191121</c:v>
                </c:pt>
                <c:pt idx="10009">
                  <c:v>14.58831424302142</c:v>
                </c:pt>
                <c:pt idx="10010">
                  <c:v>14.590234038700491</c:v>
                </c:pt>
                <c:pt idx="10011">
                  <c:v>14.592153801215741</c:v>
                </c:pt>
                <c:pt idx="10012">
                  <c:v>14.594073530554549</c:v>
                </c:pt>
                <c:pt idx="10013">
                  <c:v>14.59599322670435</c:v>
                </c:pt>
                <c:pt idx="10014">
                  <c:v>14.59791288965255</c:v>
                </c:pt>
                <c:pt idx="10015">
                  <c:v>14.59983251938657</c:v>
                </c:pt>
                <c:pt idx="10016">
                  <c:v>14.60175211589382</c:v>
                </c:pt>
                <c:pt idx="10017">
                  <c:v>14.60367167916173</c:v>
                </c:pt>
                <c:pt idx="10018">
                  <c:v>14.60559120917774</c:v>
                </c:pt>
                <c:pt idx="10019">
                  <c:v>14.607510705929281</c:v>
                </c:pt>
                <c:pt idx="10020">
                  <c:v>14.60943016940378</c:v>
                </c:pt>
                <c:pt idx="10021">
                  <c:v>14.61134959958869</c:v>
                </c:pt>
                <c:pt idx="10022">
                  <c:v>14.61326899647144</c:v>
                </c:pt>
                <c:pt idx="10023">
                  <c:v>14.6151883600395</c:v>
                </c:pt>
                <c:pt idx="10024">
                  <c:v>14.61710769028031</c:v>
                </c:pt>
                <c:pt idx="10025">
                  <c:v>14.61902698718133</c:v>
                </c:pt>
                <c:pt idx="10026">
                  <c:v>14.620946250730009</c:v>
                </c:pt>
                <c:pt idx="10027">
                  <c:v>14.622865480913831</c:v>
                </c:pt>
                <c:pt idx="10028">
                  <c:v>14.62478467772026</c:v>
                </c:pt>
                <c:pt idx="10029">
                  <c:v>14.62670384113675</c:v>
                </c:pt>
                <c:pt idx="10030">
                  <c:v>14.62862297115079</c:v>
                </c:pt>
                <c:pt idx="10031">
                  <c:v>14.63054206774987</c:v>
                </c:pt>
                <c:pt idx="10032">
                  <c:v>14.63246113092146</c:v>
                </c:pt>
                <c:pt idx="10033">
                  <c:v>14.63438016065305</c:v>
                </c:pt>
                <c:pt idx="10034">
                  <c:v>14.63629915693212</c:v>
                </c:pt>
                <c:pt idx="10035">
                  <c:v>14.63821811974619</c:v>
                </c:pt>
                <c:pt idx="10036">
                  <c:v>14.640137049082741</c:v>
                </c:pt>
                <c:pt idx="10037">
                  <c:v>14.642055944929281</c:v>
                </c:pt>
                <c:pt idx="10038">
                  <c:v>14.64397480727331</c:v>
                </c:pt>
                <c:pt idx="10039">
                  <c:v>14.645893636102359</c:v>
                </c:pt>
                <c:pt idx="10040">
                  <c:v>14.647812431403921</c:v>
                </c:pt>
                <c:pt idx="10041">
                  <c:v>14.64973119316552</c:v>
                </c:pt>
                <c:pt idx="10042">
                  <c:v>14.65164992137468</c:v>
                </c:pt>
                <c:pt idx="10043">
                  <c:v>14.653568616018919</c:v>
                </c:pt>
                <c:pt idx="10044">
                  <c:v>14.65548727708579</c:v>
                </c:pt>
                <c:pt idx="10045">
                  <c:v>14.6574059045628</c:v>
                </c:pt>
                <c:pt idx="10046">
                  <c:v>14.659324498437501</c:v>
                </c:pt>
                <c:pt idx="10047">
                  <c:v>14.66124305869743</c:v>
                </c:pt>
                <c:pt idx="10048">
                  <c:v>14.66316158533013</c:v>
                </c:pt>
                <c:pt idx="10049">
                  <c:v>14.665080078323159</c:v>
                </c:pt>
                <c:pt idx="10050">
                  <c:v>14.66699853766405</c:v>
                </c:pt>
                <c:pt idx="10051">
                  <c:v>14.66891696334039</c:v>
                </c:pt>
                <c:pt idx="10052">
                  <c:v>14.670835355339721</c:v>
                </c:pt>
                <c:pt idx="10053">
                  <c:v>14.6727537136496</c:v>
                </c:pt>
                <c:pt idx="10054">
                  <c:v>14.674672038257601</c:v>
                </c:pt>
                <c:pt idx="10055">
                  <c:v>14.67659032915131</c:v>
                </c:pt>
                <c:pt idx="10056">
                  <c:v>14.678508586318291</c:v>
                </c:pt>
                <c:pt idx="10057">
                  <c:v>14.68042680974612</c:v>
                </c:pt>
                <c:pt idx="10058">
                  <c:v>14.682344999422391</c:v>
                </c:pt>
                <c:pt idx="10059">
                  <c:v>14.68426315533468</c:v>
                </c:pt>
                <c:pt idx="10060">
                  <c:v>14.68618127747059</c:v>
                </c:pt>
                <c:pt idx="10061">
                  <c:v>14.68809936581771</c:v>
                </c:pt>
                <c:pt idx="10062">
                  <c:v>14.690017420363629</c:v>
                </c:pt>
                <c:pt idx="10063">
                  <c:v>14.691935441095969</c:v>
                </c:pt>
                <c:pt idx="10064">
                  <c:v>14.693853428002329</c:v>
                </c:pt>
                <c:pt idx="10065">
                  <c:v>14.695771381070321</c:v>
                </c:pt>
                <c:pt idx="10066">
                  <c:v>14.697689300287539</c:v>
                </c:pt>
                <c:pt idx="10067">
                  <c:v>14.699607185641639</c:v>
                </c:pt>
                <c:pt idx="10068">
                  <c:v>14.701525037120209</c:v>
                </c:pt>
                <c:pt idx="10069">
                  <c:v>14.70344285471089</c:v>
                </c:pt>
                <c:pt idx="10070">
                  <c:v>14.705360638401309</c:v>
                </c:pt>
                <c:pt idx="10071">
                  <c:v>14.707278388179111</c:v>
                </c:pt>
                <c:pt idx="10072">
                  <c:v>14.709196104031919</c:v>
                </c:pt>
                <c:pt idx="10073">
                  <c:v>14.71111378594737</c:v>
                </c:pt>
                <c:pt idx="10074">
                  <c:v>14.713031433913111</c:v>
                </c:pt>
                <c:pt idx="10075">
                  <c:v>14.7149490479168</c:v>
                </c:pt>
                <c:pt idx="10076">
                  <c:v>14.716866627946089</c:v>
                </c:pt>
                <c:pt idx="10077">
                  <c:v>14.718784173988629</c:v>
                </c:pt>
                <c:pt idx="10078">
                  <c:v>14.720701686032079</c:v>
                </c:pt>
                <c:pt idx="10079">
                  <c:v>14.72261916406411</c:v>
                </c:pt>
                <c:pt idx="10080">
                  <c:v>14.724536608072389</c:v>
                </c:pt>
                <c:pt idx="10081">
                  <c:v>14.72645401804458</c:v>
                </c:pt>
                <c:pt idx="10082">
                  <c:v>14.728371393968359</c:v>
                </c:pt>
                <c:pt idx="10083">
                  <c:v>14.73028873583141</c:v>
                </c:pt>
                <c:pt idx="10084">
                  <c:v>14.732206043621421</c:v>
                </c:pt>
                <c:pt idx="10085">
                  <c:v>14.73412331732607</c:v>
                </c:pt>
                <c:pt idx="10086">
                  <c:v>14.73604055693305</c:v>
                </c:pt>
                <c:pt idx="10087">
                  <c:v>14.73795776243006</c:v>
                </c:pt>
                <c:pt idx="10088">
                  <c:v>14.73987493380479</c:v>
                </c:pt>
                <c:pt idx="10089">
                  <c:v>14.74179207104495</c:v>
                </c:pt>
                <c:pt idx="10090">
                  <c:v>14.743709174138241</c:v>
                </c:pt>
                <c:pt idx="10091">
                  <c:v>14.74562624307238</c:v>
                </c:pt>
                <c:pt idx="10092">
                  <c:v>14.747543277835071</c:v>
                </c:pt>
                <c:pt idx="10093">
                  <c:v>14.749460278414039</c:v>
                </c:pt>
                <c:pt idx="10094">
                  <c:v>14.751377244797011</c:v>
                </c:pt>
                <c:pt idx="10095">
                  <c:v>14.753294176971689</c:v>
                </c:pt>
                <c:pt idx="10096">
                  <c:v>14.75521107492583</c:v>
                </c:pt>
                <c:pt idx="10097">
                  <c:v>14.757127938647139</c:v>
                </c:pt>
                <c:pt idx="10098">
                  <c:v>14.759044768123371</c:v>
                </c:pt>
                <c:pt idx="10099">
                  <c:v>14.760961563342271</c:v>
                </c:pt>
                <c:pt idx="10100">
                  <c:v>14.762878324291581</c:v>
                </c:pt>
                <c:pt idx="10101">
                  <c:v>14.76479505095902</c:v>
                </c:pt>
                <c:pt idx="10102">
                  <c:v>14.766711743332371</c:v>
                </c:pt>
                <c:pt idx="10103">
                  <c:v>14.76862840139939</c:v>
                </c:pt>
                <c:pt idx="10104">
                  <c:v>14.770545025147831</c:v>
                </c:pt>
                <c:pt idx="10105">
                  <c:v>14.77246161456544</c:v>
                </c:pt>
                <c:pt idx="10106">
                  <c:v>14.77437816964</c:v>
                </c:pt>
                <c:pt idx="10107">
                  <c:v>14.77629469035929</c:v>
                </c:pt>
                <c:pt idx="10108">
                  <c:v>14.77821117671107</c:v>
                </c:pt>
                <c:pt idx="10109">
                  <c:v>14.78012762868312</c:v>
                </c:pt>
                <c:pt idx="10110">
                  <c:v>14.78204404626322</c:v>
                </c:pt>
                <c:pt idx="10111">
                  <c:v>14.783960429439171</c:v>
                </c:pt>
                <c:pt idx="10112">
                  <c:v>14.78587677819875</c:v>
                </c:pt>
                <c:pt idx="10113">
                  <c:v>14.78779309252976</c:v>
                </c:pt>
                <c:pt idx="10114">
                  <c:v>14.78970937241999</c:v>
                </c:pt>
                <c:pt idx="10115">
                  <c:v>14.791625617857241</c:v>
                </c:pt>
                <c:pt idx="10116">
                  <c:v>14.793541828829319</c:v>
                </c:pt>
                <c:pt idx="10117">
                  <c:v>14.79545800532404</c:v>
                </c:pt>
                <c:pt idx="10118">
                  <c:v>14.79737414732921</c:v>
                </c:pt>
                <c:pt idx="10119">
                  <c:v>14.79929025483265</c:v>
                </c:pt>
                <c:pt idx="10120">
                  <c:v>14.801206327822181</c:v>
                </c:pt>
                <c:pt idx="10121">
                  <c:v>14.80312236628561</c:v>
                </c:pt>
                <c:pt idx="10122">
                  <c:v>14.80503837021079</c:v>
                </c:pt>
                <c:pt idx="10123">
                  <c:v>14.806954339585539</c:v>
                </c:pt>
                <c:pt idx="10124">
                  <c:v>14.8088702743977</c:v>
                </c:pt>
                <c:pt idx="10125">
                  <c:v>14.810786174635099</c:v>
                </c:pt>
                <c:pt idx="10126">
                  <c:v>14.81270204028559</c:v>
                </c:pt>
                <c:pt idx="10127">
                  <c:v>14.81461787133702</c:v>
                </c:pt>
                <c:pt idx="10128">
                  <c:v>14.816533667777239</c:v>
                </c:pt>
                <c:pt idx="10129">
                  <c:v>14.8184494295941</c:v>
                </c:pt>
                <c:pt idx="10130">
                  <c:v>14.820365156775461</c:v>
                </c:pt>
                <c:pt idx="10131">
                  <c:v>14.82228084930918</c:v>
                </c:pt>
                <c:pt idx="10132">
                  <c:v>14.82419650718313</c:v>
                </c:pt>
                <c:pt idx="10133">
                  <c:v>14.82611213038518</c:v>
                </c:pt>
                <c:pt idx="10134">
                  <c:v>14.82802771890319</c:v>
                </c:pt>
                <c:pt idx="10135">
                  <c:v>14.82994327272506</c:v>
                </c:pt>
                <c:pt idx="10136">
                  <c:v>14.831858791838661</c:v>
                </c:pt>
                <c:pt idx="10137">
                  <c:v>14.833774276231869</c:v>
                </c:pt>
                <c:pt idx="10138">
                  <c:v>14.83568972589258</c:v>
                </c:pt>
                <c:pt idx="10139">
                  <c:v>14.8376051408087</c:v>
                </c:pt>
                <c:pt idx="10140">
                  <c:v>14.839520520968099</c:v>
                </c:pt>
                <c:pt idx="10141">
                  <c:v>14.84143586635869</c:v>
                </c:pt>
                <c:pt idx="10142">
                  <c:v>14.84335117696838</c:v>
                </c:pt>
                <c:pt idx="10143">
                  <c:v>14.845266452785079</c:v>
                </c:pt>
                <c:pt idx="10144">
                  <c:v>14.84718169379669</c:v>
                </c:pt>
                <c:pt idx="10145">
                  <c:v>14.849096899991119</c:v>
                </c:pt>
                <c:pt idx="10146">
                  <c:v>14.85101207135631</c:v>
                </c:pt>
                <c:pt idx="10147">
                  <c:v>14.852927207880169</c:v>
                </c:pt>
                <c:pt idx="10148">
                  <c:v>14.85484230955063</c:v>
                </c:pt>
                <c:pt idx="10149">
                  <c:v>14.85675737635562</c:v>
                </c:pt>
                <c:pt idx="10150">
                  <c:v>14.85867240828307</c:v>
                </c:pt>
                <c:pt idx="10151">
                  <c:v>14.860587405320921</c:v>
                </c:pt>
                <c:pt idx="10152">
                  <c:v>14.862502367457109</c:v>
                </c:pt>
                <c:pt idx="10153">
                  <c:v>14.86441729467959</c:v>
                </c:pt>
                <c:pt idx="10154">
                  <c:v>14.866332186976299</c:v>
                </c:pt>
                <c:pt idx="10155">
                  <c:v>14.868247044335209</c:v>
                </c:pt>
                <c:pt idx="10156">
                  <c:v>14.870161866744271</c:v>
                </c:pt>
                <c:pt idx="10157">
                  <c:v>14.872076654191421</c:v>
                </c:pt>
                <c:pt idx="10158">
                  <c:v>14.873991406664659</c:v>
                </c:pt>
                <c:pt idx="10159">
                  <c:v>14.87590612415193</c:v>
                </c:pt>
                <c:pt idx="10160">
                  <c:v>14.877820806641211</c:v>
                </c:pt>
                <c:pt idx="10161">
                  <c:v>14.87973545412048</c:v>
                </c:pt>
                <c:pt idx="10162">
                  <c:v>14.88165006657772</c:v>
                </c:pt>
                <c:pt idx="10163">
                  <c:v>14.883564644000909</c:v>
                </c:pt>
                <c:pt idx="10164">
                  <c:v>14.88547918637803</c:v>
                </c:pt>
                <c:pt idx="10165">
                  <c:v>14.88739369369708</c:v>
                </c:pt>
                <c:pt idx="10166">
                  <c:v>14.88930816594605</c:v>
                </c:pt>
                <c:pt idx="10167">
                  <c:v>14.891222603112951</c:v>
                </c:pt>
                <c:pt idx="10168">
                  <c:v>14.893137005185769</c:v>
                </c:pt>
                <c:pt idx="10169">
                  <c:v>14.89505137215251</c:v>
                </c:pt>
                <c:pt idx="10170">
                  <c:v>14.8969657040012</c:v>
                </c:pt>
                <c:pt idx="10171">
                  <c:v>14.89888000071983</c:v>
                </c:pt>
                <c:pt idx="10172">
                  <c:v>14.90079426229644</c:v>
                </c:pt>
                <c:pt idx="10173">
                  <c:v>14.90270848871903</c:v>
                </c:pt>
                <c:pt idx="10174">
                  <c:v>14.90462267997564</c:v>
                </c:pt>
                <c:pt idx="10175">
                  <c:v>14.90653683605429</c:v>
                </c:pt>
                <c:pt idx="10176">
                  <c:v>14.908450956943019</c:v>
                </c:pt>
                <c:pt idx="10177">
                  <c:v>14.910365042629859</c:v>
                </c:pt>
                <c:pt idx="10178">
                  <c:v>14.91227909310285</c:v>
                </c:pt>
                <c:pt idx="10179">
                  <c:v>14.91419310835003</c:v>
                </c:pt>
                <c:pt idx="10180">
                  <c:v>14.91610708835946</c:v>
                </c:pt>
                <c:pt idx="10181">
                  <c:v>14.91802103311918</c:v>
                </c:pt>
                <c:pt idx="10182">
                  <c:v>14.919934942617241</c:v>
                </c:pt>
                <c:pt idx="10183">
                  <c:v>14.92184881684172</c:v>
                </c:pt>
                <c:pt idx="10184">
                  <c:v>14.92376265578066</c:v>
                </c:pt>
                <c:pt idx="10185">
                  <c:v>14.92567645942213</c:v>
                </c:pt>
                <c:pt idx="10186">
                  <c:v>14.927590227754211</c:v>
                </c:pt>
                <c:pt idx="10187">
                  <c:v>14.929503960764981</c:v>
                </c:pt>
                <c:pt idx="10188">
                  <c:v>14.9314176584425</c:v>
                </c:pt>
                <c:pt idx="10189">
                  <c:v>14.933331320774849</c:v>
                </c:pt>
                <c:pt idx="10190">
                  <c:v>14.935244947750119</c:v>
                </c:pt>
                <c:pt idx="10191">
                  <c:v>14.93715853935641</c:v>
                </c:pt>
                <c:pt idx="10192">
                  <c:v>14.9390720955818</c:v>
                </c:pt>
                <c:pt idx="10193">
                  <c:v>14.94098561641438</c:v>
                </c:pt>
                <c:pt idx="10194">
                  <c:v>14.94289910184227</c:v>
                </c:pt>
                <c:pt idx="10195">
                  <c:v>14.944812551853561</c:v>
                </c:pt>
                <c:pt idx="10196">
                  <c:v>14.94672596643637</c:v>
                </c:pt>
                <c:pt idx="10197">
                  <c:v>14.94863934557879</c:v>
                </c:pt>
                <c:pt idx="10198">
                  <c:v>14.95055268926895</c:v>
                </c:pt>
                <c:pt idx="10199">
                  <c:v>14.95246599749496</c:v>
                </c:pt>
                <c:pt idx="10200">
                  <c:v>14.95437927024496</c:v>
                </c:pt>
                <c:pt idx="10201">
                  <c:v>14.95629250750706</c:v>
                </c:pt>
                <c:pt idx="10202">
                  <c:v>14.958205709269389</c:v>
                </c:pt>
                <c:pt idx="10203">
                  <c:v>14.96011887552009</c:v>
                </c:pt>
                <c:pt idx="10204">
                  <c:v>14.9620320062473</c:v>
                </c:pt>
                <c:pt idx="10205">
                  <c:v>14.963945101439149</c:v>
                </c:pt>
                <c:pt idx="10206">
                  <c:v>14.965858161083791</c:v>
                </c:pt>
                <c:pt idx="10207">
                  <c:v>14.967771185169379</c:v>
                </c:pt>
                <c:pt idx="10208">
                  <c:v>14.96968417368406</c:v>
                </c:pt>
                <c:pt idx="10209">
                  <c:v>14.97159712661599</c:v>
                </c:pt>
                <c:pt idx="10210">
                  <c:v>14.973510043953331</c:v>
                </c:pt>
                <c:pt idx="10211">
                  <c:v>14.97542292568424</c:v>
                </c:pt>
                <c:pt idx="10212">
                  <c:v>14.97733577179689</c:v>
                </c:pt>
                <c:pt idx="10213">
                  <c:v>14.97924858227945</c:v>
                </c:pt>
                <c:pt idx="10214">
                  <c:v>14.981161357120101</c:v>
                </c:pt>
                <c:pt idx="10215">
                  <c:v>14.983074096307019</c:v>
                </c:pt>
                <c:pt idx="10216">
                  <c:v>14.984986799828389</c:v>
                </c:pt>
                <c:pt idx="10217">
                  <c:v>14.98689946767238</c:v>
                </c:pt>
                <c:pt idx="10218">
                  <c:v>14.988812099827211</c:v>
                </c:pt>
                <c:pt idx="10219">
                  <c:v>14.990724696281051</c:v>
                </c:pt>
                <c:pt idx="10220">
                  <c:v>14.99263725702211</c:v>
                </c:pt>
                <c:pt idx="10221">
                  <c:v>14.994549782038581</c:v>
                </c:pt>
                <c:pt idx="10222">
                  <c:v>14.99646227131867</c:v>
                </c:pt>
                <c:pt idx="10223">
                  <c:v>14.998374724850599</c:v>
                </c:pt>
                <c:pt idx="10224">
                  <c:v>15.00028714262257</c:v>
                </c:pt>
                <c:pt idx="10225">
                  <c:v>15.002199524622791</c:v>
                </c:pt>
                <c:pt idx="10226">
                  <c:v>15.0041118708395</c:v>
                </c:pt>
                <c:pt idx="10227">
                  <c:v>15.0060241812609</c:v>
                </c:pt>
                <c:pt idx="10228">
                  <c:v>15.007936455875241</c:v>
                </c:pt>
                <c:pt idx="10229">
                  <c:v>15.00984869467074</c:v>
                </c:pt>
                <c:pt idx="10230">
                  <c:v>15.01176089763563</c:v>
                </c:pt>
                <c:pt idx="10231">
                  <c:v>15.01367306475816</c:v>
                </c:pt>
                <c:pt idx="10232">
                  <c:v>15.015585196026571</c:v>
                </c:pt>
                <c:pt idx="10233">
                  <c:v>15.017497291429089</c:v>
                </c:pt>
                <c:pt idx="10234">
                  <c:v>15.019409350953991</c:v>
                </c:pt>
                <c:pt idx="10235">
                  <c:v>15.021321374589521</c:v>
                </c:pt>
                <c:pt idx="10236">
                  <c:v>15.02323336232393</c:v>
                </c:pt>
                <c:pt idx="10237">
                  <c:v>15.02514531414548</c:v>
                </c:pt>
                <c:pt idx="10238">
                  <c:v>15.027057230042439</c:v>
                </c:pt>
                <c:pt idx="10239">
                  <c:v>15.02896911000308</c:v>
                </c:pt>
                <c:pt idx="10240">
                  <c:v>15.03088095401567</c:v>
                </c:pt>
                <c:pt idx="10241">
                  <c:v>15.03279276206848</c:v>
                </c:pt>
                <c:pt idx="10242">
                  <c:v>15.034704534149791</c:v>
                </c:pt>
                <c:pt idx="10243">
                  <c:v>15.036616270247899</c:v>
                </c:pt>
                <c:pt idx="10244">
                  <c:v>15.03852797035109</c:v>
                </c:pt>
                <c:pt idx="10245">
                  <c:v>15.04043963444763</c:v>
                </c:pt>
                <c:pt idx="10246">
                  <c:v>15.04235126252583</c:v>
                </c:pt>
                <c:pt idx="10247">
                  <c:v>15.044262854574001</c:v>
                </c:pt>
                <c:pt idx="10248">
                  <c:v>15.046174410580431</c:v>
                </c:pt>
                <c:pt idx="10249">
                  <c:v>15.04808593053342</c:v>
                </c:pt>
                <c:pt idx="10250">
                  <c:v>15.04999741442129</c:v>
                </c:pt>
                <c:pt idx="10251">
                  <c:v>15.05190886223235</c:v>
                </c:pt>
                <c:pt idx="10252">
                  <c:v>15.053820273954919</c:v>
                </c:pt>
                <c:pt idx="10253">
                  <c:v>15.055731649577311</c:v>
                </c:pt>
                <c:pt idx="10254">
                  <c:v>15.05764298908784</c:v>
                </c:pt>
                <c:pt idx="10255">
                  <c:v>15.05955429247487</c:v>
                </c:pt>
                <c:pt idx="10256">
                  <c:v>15.061465559726701</c:v>
                </c:pt>
                <c:pt idx="10257">
                  <c:v>15.063376790831679</c:v>
                </c:pt>
                <c:pt idx="10258">
                  <c:v>15.065287985778131</c:v>
                </c:pt>
                <c:pt idx="10259">
                  <c:v>15.067199144554429</c:v>
                </c:pt>
                <c:pt idx="10260">
                  <c:v>15.06911026714889</c:v>
                </c:pt>
                <c:pt idx="10261">
                  <c:v>15.071021353549879</c:v>
                </c:pt>
                <c:pt idx="10262">
                  <c:v>15.072932403745749</c:v>
                </c:pt>
                <c:pt idx="10263">
                  <c:v>15.07484341772486</c:v>
                </c:pt>
                <c:pt idx="10264">
                  <c:v>15.076754395475559</c:v>
                </c:pt>
                <c:pt idx="10265">
                  <c:v>15.07866533698623</c:v>
                </c:pt>
                <c:pt idx="10266">
                  <c:v>15.080576242245231</c:v>
                </c:pt>
                <c:pt idx="10267">
                  <c:v>15.08248711124094</c:v>
                </c:pt>
                <c:pt idx="10268">
                  <c:v>15.084397943961729</c:v>
                </c:pt>
                <c:pt idx="10269">
                  <c:v>15.086308740395969</c:v>
                </c:pt>
                <c:pt idx="10270">
                  <c:v>15.08821950053207</c:v>
                </c:pt>
                <c:pt idx="10271">
                  <c:v>15.090130224358401</c:v>
                </c:pt>
                <c:pt idx="10272">
                  <c:v>15.092040911863361</c:v>
                </c:pt>
                <c:pt idx="10273">
                  <c:v>15.09395156303532</c:v>
                </c:pt>
                <c:pt idx="10274">
                  <c:v>15.09586217786271</c:v>
                </c:pt>
                <c:pt idx="10275">
                  <c:v>15.097772756333921</c:v>
                </c:pt>
                <c:pt idx="10276">
                  <c:v>15.099683298437361</c:v>
                </c:pt>
                <c:pt idx="10277">
                  <c:v>15.10159380416143</c:v>
                </c:pt>
                <c:pt idx="10278">
                  <c:v>15.10350427349454</c:v>
                </c:pt>
                <c:pt idx="10279">
                  <c:v>15.10541470642513</c:v>
                </c:pt>
                <c:pt idx="10280">
                  <c:v>15.10732510294161</c:v>
                </c:pt>
                <c:pt idx="10281">
                  <c:v>15.109235463032389</c:v>
                </c:pt>
                <c:pt idx="10282">
                  <c:v>15.11114578668592</c:v>
                </c:pt>
                <c:pt idx="10283">
                  <c:v>15.113056073890609</c:v>
                </c:pt>
                <c:pt idx="10284">
                  <c:v>15.114966324634921</c:v>
                </c:pt>
                <c:pt idx="10285">
                  <c:v>15.11687653890727</c:v>
                </c:pt>
                <c:pt idx="10286">
                  <c:v>15.118786716696111</c:v>
                </c:pt>
                <c:pt idx="10287">
                  <c:v>15.1206968579899</c:v>
                </c:pt>
                <c:pt idx="10288">
                  <c:v>15.122606962777059</c:v>
                </c:pt>
                <c:pt idx="10289">
                  <c:v>15.12451703104607</c:v>
                </c:pt>
                <c:pt idx="10290">
                  <c:v>15.12642706278538</c:v>
                </c:pt>
                <c:pt idx="10291">
                  <c:v>15.128337057983449</c:v>
                </c:pt>
                <c:pt idx="10292">
                  <c:v>15.130247016628751</c:v>
                </c:pt>
                <c:pt idx="10293">
                  <c:v>15.132156938709739</c:v>
                </c:pt>
                <c:pt idx="10294">
                  <c:v>15.134066824214891</c:v>
                </c:pt>
                <c:pt idx="10295">
                  <c:v>15.135976673132699</c:v>
                </c:pt>
                <c:pt idx="10296">
                  <c:v>15.137886485451631</c:v>
                </c:pt>
                <c:pt idx="10297">
                  <c:v>15.139796261160161</c:v>
                </c:pt>
                <c:pt idx="10298">
                  <c:v>15.14170600024679</c:v>
                </c:pt>
                <c:pt idx="10299">
                  <c:v>15.14361570270002</c:v>
                </c:pt>
                <c:pt idx="10300">
                  <c:v>15.14552536850832</c:v>
                </c:pt>
                <c:pt idx="10301">
                  <c:v>15.1474349976602</c:v>
                </c:pt>
                <c:pt idx="10302">
                  <c:v>15.14934459014416</c:v>
                </c:pt>
                <c:pt idx="10303">
                  <c:v>15.15125414594872</c:v>
                </c:pt>
                <c:pt idx="10304">
                  <c:v>15.153163665062371</c:v>
                </c:pt>
                <c:pt idx="10305">
                  <c:v>15.15507314747363</c:v>
                </c:pt>
                <c:pt idx="10306">
                  <c:v>15.156982593171019</c:v>
                </c:pt>
                <c:pt idx="10307">
                  <c:v>15.15889200214307</c:v>
                </c:pt>
                <c:pt idx="10308">
                  <c:v>15.160801374378281</c:v>
                </c:pt>
                <c:pt idx="10309">
                  <c:v>15.162710709865189</c:v>
                </c:pt>
                <c:pt idx="10310">
                  <c:v>15.164620008592349</c:v>
                </c:pt>
                <c:pt idx="10311">
                  <c:v>15.166529270548271</c:v>
                </c:pt>
                <c:pt idx="10312">
                  <c:v>15.168438495721491</c:v>
                </c:pt>
                <c:pt idx="10313">
                  <c:v>15.17034768410057</c:v>
                </c:pt>
                <c:pt idx="10314">
                  <c:v>15.17225683567405</c:v>
                </c:pt>
                <c:pt idx="10315">
                  <c:v>15.174165950430471</c:v>
                </c:pt>
                <c:pt idx="10316">
                  <c:v>15.176075028358399</c:v>
                </c:pt>
                <c:pt idx="10317">
                  <c:v>15.17798406944638</c:v>
                </c:pt>
                <c:pt idx="10318">
                  <c:v>15.17989307368298</c:v>
                </c:pt>
                <c:pt idx="10319">
                  <c:v>15.18180204105677</c:v>
                </c:pt>
                <c:pt idx="10320">
                  <c:v>15.183710971556319</c:v>
                </c:pt>
                <c:pt idx="10321">
                  <c:v>15.185619865170191</c:v>
                </c:pt>
                <c:pt idx="10322">
                  <c:v>15.187528721886959</c:v>
                </c:pt>
                <c:pt idx="10323">
                  <c:v>15.189437541695209</c:v>
                </c:pt>
                <c:pt idx="10324">
                  <c:v>15.191346324583529</c:v>
                </c:pt>
                <c:pt idx="10325">
                  <c:v>15.1932550705405</c:v>
                </c:pt>
                <c:pt idx="10326">
                  <c:v>15.19516377955471</c:v>
                </c:pt>
                <c:pt idx="10327">
                  <c:v>15.197072451614771</c:v>
                </c:pt>
                <c:pt idx="10328">
                  <c:v>15.19898108670926</c:v>
                </c:pt>
                <c:pt idx="10329">
                  <c:v>15.20088968482678</c:v>
                </c:pt>
                <c:pt idx="10330">
                  <c:v>15.20279824595594</c:v>
                </c:pt>
                <c:pt idx="10331">
                  <c:v>15.204706770085361</c:v>
                </c:pt>
                <c:pt idx="10332">
                  <c:v>15.20661525720365</c:v>
                </c:pt>
                <c:pt idx="10333">
                  <c:v>15.20852370729941</c:v>
                </c:pt>
                <c:pt idx="10334">
                  <c:v>15.21043212036127</c:v>
                </c:pt>
                <c:pt idx="10335">
                  <c:v>15.21234049637787</c:v>
                </c:pt>
                <c:pt idx="10336">
                  <c:v>15.214248835337809</c:v>
                </c:pt>
                <c:pt idx="10337">
                  <c:v>15.216157137229731</c:v>
                </c:pt>
                <c:pt idx="10338">
                  <c:v>15.218065402042271</c:v>
                </c:pt>
                <c:pt idx="10339">
                  <c:v>15.21997362976407</c:v>
                </c:pt>
                <c:pt idx="10340">
                  <c:v>15.22188182038377</c:v>
                </c:pt>
                <c:pt idx="10341">
                  <c:v>15.22378997389001</c:v>
                </c:pt>
                <c:pt idx="10342">
                  <c:v>15.22569809027145</c:v>
                </c:pt>
                <c:pt idx="10343">
                  <c:v>15.227606169516729</c:v>
                </c:pt>
                <c:pt idx="10344">
                  <c:v>15.22951421161452</c:v>
                </c:pt>
                <c:pt idx="10345">
                  <c:v>15.231422216553471</c:v>
                </c:pt>
                <c:pt idx="10346">
                  <c:v>15.23333018432225</c:v>
                </c:pt>
                <c:pt idx="10347">
                  <c:v>15.23523811490953</c:v>
                </c:pt>
                <c:pt idx="10348">
                  <c:v>15.237146008303981</c:v>
                </c:pt>
                <c:pt idx="10349">
                  <c:v>15.239053864494259</c:v>
                </c:pt>
                <c:pt idx="10350">
                  <c:v>15.24096168346907</c:v>
                </c:pt>
                <c:pt idx="10351">
                  <c:v>15.24286946521709</c:v>
                </c:pt>
                <c:pt idx="10352">
                  <c:v>15.244777209726999</c:v>
                </c:pt>
                <c:pt idx="10353">
                  <c:v>15.24668491698748</c:v>
                </c:pt>
                <c:pt idx="10354">
                  <c:v>15.24859258698724</c:v>
                </c:pt>
                <c:pt idx="10355">
                  <c:v>15.25050021971497</c:v>
                </c:pt>
                <c:pt idx="10356">
                  <c:v>15.252407815159369</c:v>
                </c:pt>
                <c:pt idx="10357">
                  <c:v>15.254315373309151</c:v>
                </c:pt>
                <c:pt idx="10358">
                  <c:v>15.25622289415301</c:v>
                </c:pt>
                <c:pt idx="10359">
                  <c:v>15.25813037767967</c:v>
                </c:pt>
                <c:pt idx="10360">
                  <c:v>15.260037823877839</c:v>
                </c:pt>
                <c:pt idx="10361">
                  <c:v>15.26194523273624</c:v>
                </c:pt>
                <c:pt idx="10362">
                  <c:v>15.26385260424359</c:v>
                </c:pt>
                <c:pt idx="10363">
                  <c:v>15.265759938388619</c:v>
                </c:pt>
                <c:pt idx="10364">
                  <c:v>15.26766723516007</c:v>
                </c:pt>
                <c:pt idx="10365">
                  <c:v>15.269574494546649</c:v>
                </c:pt>
                <c:pt idx="10366">
                  <c:v>15.271481716537121</c:v>
                </c:pt>
                <c:pt idx="10367">
                  <c:v>15.27338890112021</c:v>
                </c:pt>
                <c:pt idx="10368">
                  <c:v>15.275296048284661</c:v>
                </c:pt>
                <c:pt idx="10369">
                  <c:v>15.27720315801923</c:v>
                </c:pt>
                <c:pt idx="10370">
                  <c:v>15.27911023031267</c:v>
                </c:pt>
                <c:pt idx="10371">
                  <c:v>15.28101726515373</c:v>
                </c:pt>
                <c:pt idx="10372">
                  <c:v>15.28292426253117</c:v>
                </c:pt>
                <c:pt idx="10373">
                  <c:v>15.28483122243375</c:v>
                </c:pt>
                <c:pt idx="10374">
                  <c:v>15.286738144850251</c:v>
                </c:pt>
                <c:pt idx="10375">
                  <c:v>15.28864502976943</c:v>
                </c:pt>
                <c:pt idx="10376">
                  <c:v>15.29055187718007</c:v>
                </c:pt>
                <c:pt idx="10377">
                  <c:v>15.29245868707093</c:v>
                </c:pt>
                <c:pt idx="10378">
                  <c:v>15.294365459430811</c:v>
                </c:pt>
                <c:pt idx="10379">
                  <c:v>15.296272194248489</c:v>
                </c:pt>
                <c:pt idx="10380">
                  <c:v>15.298178891512761</c:v>
                </c:pt>
                <c:pt idx="10381">
                  <c:v>15.300085551212399</c:v>
                </c:pt>
                <c:pt idx="10382">
                  <c:v>15.30199217333622</c:v>
                </c:pt>
                <c:pt idx="10383">
                  <c:v>15.30389875787302</c:v>
                </c:pt>
                <c:pt idx="10384">
                  <c:v>15.305805304811599</c:v>
                </c:pt>
                <c:pt idx="10385">
                  <c:v>15.307711814140751</c:v>
                </c:pt>
                <c:pt idx="10386">
                  <c:v>15.3096182858493</c:v>
                </c:pt>
                <c:pt idx="10387">
                  <c:v>15.311524719926069</c:v>
                </c:pt>
                <c:pt idx="10388">
                  <c:v>15.31343111635986</c:v>
                </c:pt>
                <c:pt idx="10389">
                  <c:v>15.31533747513949</c:v>
                </c:pt>
                <c:pt idx="10390">
                  <c:v>15.3172437962538</c:v>
                </c:pt>
                <c:pt idx="10391">
                  <c:v>15.31915007969161</c:v>
                </c:pt>
                <c:pt idx="10392">
                  <c:v>15.32105632544175</c:v>
                </c:pt>
                <c:pt idx="10393">
                  <c:v>15.322962533493071</c:v>
                </c:pt>
                <c:pt idx="10394">
                  <c:v>15.32486870383438</c:v>
                </c:pt>
                <c:pt idx="10395">
                  <c:v>15.326774836454559</c:v>
                </c:pt>
                <c:pt idx="10396">
                  <c:v>15.328680931342429</c:v>
                </c:pt>
                <c:pt idx="10397">
                  <c:v>15.33058698848685</c:v>
                </c:pt>
                <c:pt idx="10398">
                  <c:v>15.332493007876669</c:v>
                </c:pt>
                <c:pt idx="10399">
                  <c:v>15.33439898950075</c:v>
                </c:pt>
                <c:pt idx="10400">
                  <c:v>15.336304933347961</c:v>
                </c:pt>
                <c:pt idx="10401">
                  <c:v>15.33821083940715</c:v>
                </c:pt>
                <c:pt idx="10402">
                  <c:v>15.340116707667191</c:v>
                </c:pt>
                <c:pt idx="10403">
                  <c:v>15.34202253811697</c:v>
                </c:pt>
                <c:pt idx="10404">
                  <c:v>15.343928330745349</c:v>
                </c:pt>
                <c:pt idx="10405">
                  <c:v>15.345834085541201</c:v>
                </c:pt>
                <c:pt idx="10406">
                  <c:v>15.347739802493431</c:v>
                </c:pt>
                <c:pt idx="10407">
                  <c:v>15.34964548159091</c:v>
                </c:pt>
                <c:pt idx="10408">
                  <c:v>15.35155112282253</c:v>
                </c:pt>
                <c:pt idx="10409">
                  <c:v>15.35345672617718</c:v>
                </c:pt>
                <c:pt idx="10410">
                  <c:v>15.35536229164377</c:v>
                </c:pt>
                <c:pt idx="10411">
                  <c:v>15.3572678192112</c:v>
                </c:pt>
                <c:pt idx="10412">
                  <c:v>15.359173308868369</c:v>
                </c:pt>
                <c:pt idx="10413">
                  <c:v>15.36107876060419</c:v>
                </c:pt>
                <c:pt idx="10414">
                  <c:v>15.362984174407559</c:v>
                </c:pt>
                <c:pt idx="10415">
                  <c:v>15.364889550267421</c:v>
                </c:pt>
                <c:pt idx="10416">
                  <c:v>15.36679488817267</c:v>
                </c:pt>
                <c:pt idx="10417">
                  <c:v>15.368700188112239</c:v>
                </c:pt>
                <c:pt idx="10418">
                  <c:v>15.370605450075059</c:v>
                </c:pt>
                <c:pt idx="10419">
                  <c:v>15.37251067405005</c:v>
                </c:pt>
                <c:pt idx="10420">
                  <c:v>15.374415860026151</c:v>
                </c:pt>
                <c:pt idx="10421">
                  <c:v>15.376321007992299</c:v>
                </c:pt>
                <c:pt idx="10422">
                  <c:v>15.37822611793743</c:v>
                </c:pt>
                <c:pt idx="10423">
                  <c:v>15.380131189850511</c:v>
                </c:pt>
                <c:pt idx="10424">
                  <c:v>15.38203622372046</c:v>
                </c:pt>
                <c:pt idx="10425">
                  <c:v>15.38394121953624</c:v>
                </c:pt>
                <c:pt idx="10426">
                  <c:v>15.385846177286821</c:v>
                </c:pt>
                <c:pt idx="10427">
                  <c:v>15.387751096961139</c:v>
                </c:pt>
                <c:pt idx="10428">
                  <c:v>15.389655978548181</c:v>
                </c:pt>
                <c:pt idx="10429">
                  <c:v>15.39156082203689</c:v>
                </c:pt>
                <c:pt idx="10430">
                  <c:v>15.39346562741625</c:v>
                </c:pt>
                <c:pt idx="10431">
                  <c:v>15.395370394675229</c:v>
                </c:pt>
                <c:pt idx="10432">
                  <c:v>15.3972751238028</c:v>
                </c:pt>
                <c:pt idx="10433">
                  <c:v>15.39917981478796</c:v>
                </c:pt>
                <c:pt idx="10434">
                  <c:v>15.401084467619681</c:v>
                </c:pt>
                <c:pt idx="10435">
                  <c:v>15.402989082286959</c:v>
                </c:pt>
                <c:pt idx="10436">
                  <c:v>15.40489365877878</c:v>
                </c:pt>
                <c:pt idx="10437">
                  <c:v>15.406798197084131</c:v>
                </c:pt>
                <c:pt idx="10438">
                  <c:v>15.40870269719202</c:v>
                </c:pt>
                <c:pt idx="10439">
                  <c:v>15.410607159091461</c:v>
                </c:pt>
                <c:pt idx="10440">
                  <c:v>15.412511582771449</c:v>
                </c:pt>
                <c:pt idx="10441">
                  <c:v>15.41441596822099</c:v>
                </c:pt>
                <c:pt idx="10442">
                  <c:v>15.41632031542909</c:v>
                </c:pt>
                <c:pt idx="10443">
                  <c:v>15.41822462438479</c:v>
                </c:pt>
                <c:pt idx="10444">
                  <c:v>15.4201288950771</c:v>
                </c:pt>
                <c:pt idx="10445">
                  <c:v>15.42203312749503</c:v>
                </c:pt>
                <c:pt idx="10446">
                  <c:v>15.42393732162763</c:v>
                </c:pt>
                <c:pt idx="10447">
                  <c:v>15.425841477463919</c:v>
                </c:pt>
                <c:pt idx="10448">
                  <c:v>15.427745594992929</c:v>
                </c:pt>
                <c:pt idx="10449">
                  <c:v>15.429649674203709</c:v>
                </c:pt>
                <c:pt idx="10450">
                  <c:v>15.43155371508529</c:v>
                </c:pt>
                <c:pt idx="10451">
                  <c:v>15.433457717626739</c:v>
                </c:pt>
                <c:pt idx="10452">
                  <c:v>15.43536168181708</c:v>
                </c:pt>
                <c:pt idx="10453">
                  <c:v>15.43726560764537</c:v>
                </c:pt>
                <c:pt idx="10454">
                  <c:v>15.43916949510068</c:v>
                </c:pt>
                <c:pt idx="10455">
                  <c:v>15.44107334417207</c:v>
                </c:pt>
                <c:pt idx="10456">
                  <c:v>15.44297715484859</c:v>
                </c:pt>
                <c:pt idx="10457">
                  <c:v>15.444880927119311</c:v>
                </c:pt>
                <c:pt idx="10458">
                  <c:v>15.446784660973311</c:v>
                </c:pt>
                <c:pt idx="10459">
                  <c:v>15.448688356399661</c:v>
                </c:pt>
                <c:pt idx="10460">
                  <c:v>15.450592013387441</c:v>
                </c:pt>
                <c:pt idx="10461">
                  <c:v>15.45249563192572</c:v>
                </c:pt>
                <c:pt idx="10462">
                  <c:v>15.454399212003599</c:v>
                </c:pt>
                <c:pt idx="10463">
                  <c:v>15.456302753610171</c:v>
                </c:pt>
                <c:pt idx="10464">
                  <c:v>15.45820625673452</c:v>
                </c:pt>
                <c:pt idx="10465">
                  <c:v>15.46010972136574</c:v>
                </c:pt>
                <c:pt idx="10466">
                  <c:v>15.462013147492931</c:v>
                </c:pt>
                <c:pt idx="10467">
                  <c:v>15.4639165351052</c:v>
                </c:pt>
                <c:pt idx="10468">
                  <c:v>15.465819884191649</c:v>
                </c:pt>
                <c:pt idx="10469">
                  <c:v>15.467723194741399</c:v>
                </c:pt>
                <c:pt idx="10470">
                  <c:v>15.46962646674355</c:v>
                </c:pt>
                <c:pt idx="10471">
                  <c:v>15.471529700187229</c:v>
                </c:pt>
                <c:pt idx="10472">
                  <c:v>15.47343289506157</c:v>
                </c:pt>
                <c:pt idx="10473">
                  <c:v>15.47533605135567</c:v>
                </c:pt>
                <c:pt idx="10474">
                  <c:v>15.477239169058681</c:v>
                </c:pt>
                <c:pt idx="10475">
                  <c:v>15.47914224815972</c:v>
                </c:pt>
                <c:pt idx="10476">
                  <c:v>15.48104528864793</c:v>
                </c:pt>
                <c:pt idx="10477">
                  <c:v>15.48294829051245</c:v>
                </c:pt>
                <c:pt idx="10478">
                  <c:v>15.48485125374242</c:v>
                </c:pt>
                <c:pt idx="10479">
                  <c:v>15.48675417832699</c:v>
                </c:pt>
                <c:pt idx="10480">
                  <c:v>15.48865706425531</c:v>
                </c:pt>
                <c:pt idx="10481">
                  <c:v>15.490559911516529</c:v>
                </c:pt>
                <c:pt idx="10482">
                  <c:v>15.492462720099811</c:v>
                </c:pt>
                <c:pt idx="10483">
                  <c:v>15.494365489994321</c:v>
                </c:pt>
                <c:pt idx="10484">
                  <c:v>15.49626822118921</c:v>
                </c:pt>
                <c:pt idx="10485">
                  <c:v>15.498170913673651</c:v>
                </c:pt>
                <c:pt idx="10486">
                  <c:v>15.500073567436811</c:v>
                </c:pt>
                <c:pt idx="10487">
                  <c:v>15.50197618246788</c:v>
                </c:pt>
                <c:pt idx="10488">
                  <c:v>15.503878758756031</c:v>
                </c:pt>
                <c:pt idx="10489">
                  <c:v>15.505781296290429</c:v>
                </c:pt>
                <c:pt idx="10490">
                  <c:v>15.50768379506029</c:v>
                </c:pt>
                <c:pt idx="10491">
                  <c:v>15.50958625505478</c:v>
                </c:pt>
                <c:pt idx="10492">
                  <c:v>15.511488676263109</c:v>
                </c:pt>
                <c:pt idx="10493">
                  <c:v>15.513391058674451</c:v>
                </c:pt>
                <c:pt idx="10494">
                  <c:v>15.515293402278029</c:v>
                </c:pt>
                <c:pt idx="10495">
                  <c:v>15.51719570706304</c:v>
                </c:pt>
                <c:pt idx="10496">
                  <c:v>15.51909797301869</c:v>
                </c:pt>
                <c:pt idx="10497">
                  <c:v>15.521000200134189</c:v>
                </c:pt>
                <c:pt idx="10498">
                  <c:v>15.52290238839875</c:v>
                </c:pt>
                <c:pt idx="10499">
                  <c:v>15.52480453780159</c:v>
                </c:pt>
                <c:pt idx="10500">
                  <c:v>15.526706648331951</c:v>
                </c:pt>
                <c:pt idx="10501">
                  <c:v>15.528608719979021</c:v>
                </c:pt>
                <c:pt idx="10502">
                  <c:v>15.530510752732059</c:v>
                </c:pt>
                <c:pt idx="10503">
                  <c:v>15.53241274658029</c:v>
                </c:pt>
                <c:pt idx="10504">
                  <c:v>15.53431470151294</c:v>
                </c:pt>
                <c:pt idx="10505">
                  <c:v>15.53621661751926</c:v>
                </c:pt>
                <c:pt idx="10506">
                  <c:v>15.538118494588501</c:v>
                </c:pt>
                <c:pt idx="10507">
                  <c:v>15.540020332709879</c:v>
                </c:pt>
                <c:pt idx="10508">
                  <c:v>15.54192213187269</c:v>
                </c:pt>
                <c:pt idx="10509">
                  <c:v>15.54382389206614</c:v>
                </c:pt>
                <c:pt idx="10510">
                  <c:v>15.545725613279521</c:v>
                </c:pt>
                <c:pt idx="10511">
                  <c:v>15.547627295502069</c:v>
                </c:pt>
                <c:pt idx="10512">
                  <c:v>15.54952893872308</c:v>
                </c:pt>
                <c:pt idx="10513">
                  <c:v>15.55143054293179</c:v>
                </c:pt>
                <c:pt idx="10514">
                  <c:v>15.55333210811748</c:v>
                </c:pt>
                <c:pt idx="10515">
                  <c:v>15.55523363426944</c:v>
                </c:pt>
                <c:pt idx="10516">
                  <c:v>15.557135121376939</c:v>
                </c:pt>
                <c:pt idx="10517">
                  <c:v>15.55903656942926</c:v>
                </c:pt>
                <c:pt idx="10518">
                  <c:v>15.56093797841568</c:v>
                </c:pt>
                <c:pt idx="10519">
                  <c:v>15.5628393483255</c:v>
                </c:pt>
                <c:pt idx="10520">
                  <c:v>15.564740679148009</c:v>
                </c:pt>
                <c:pt idx="10521">
                  <c:v>15.56664197087251</c:v>
                </c:pt>
                <c:pt idx="10522">
                  <c:v>15.568543223488289</c:v>
                </c:pt>
                <c:pt idx="10523">
                  <c:v>15.570444436984671</c:v>
                </c:pt>
                <c:pt idx="10524">
                  <c:v>15.57234561135094</c:v>
                </c:pt>
                <c:pt idx="10525">
                  <c:v>15.574246746576421</c:v>
                </c:pt>
                <c:pt idx="10526">
                  <c:v>15.576147842650419</c:v>
                </c:pt>
                <c:pt idx="10527">
                  <c:v>15.578048899562271</c:v>
                </c:pt>
                <c:pt idx="10528">
                  <c:v>15.579949917301279</c:v>
                </c:pt>
                <c:pt idx="10529">
                  <c:v>15.58185089585678</c:v>
                </c:pt>
                <c:pt idx="10530">
                  <c:v>15.5837518352181</c:v>
                </c:pt>
                <c:pt idx="10531">
                  <c:v>15.585652735374561</c:v>
                </c:pt>
                <c:pt idx="10532">
                  <c:v>15.587553596315519</c:v>
                </c:pt>
                <c:pt idx="10533">
                  <c:v>15.589454418030289</c:v>
                </c:pt>
                <c:pt idx="10534">
                  <c:v>15.591355200508231</c:v>
                </c:pt>
                <c:pt idx="10535">
                  <c:v>15.593255943738701</c:v>
                </c:pt>
                <c:pt idx="10536">
                  <c:v>15.59515664771102</c:v>
                </c:pt>
                <c:pt idx="10537">
                  <c:v>15.59705731241456</c:v>
                </c:pt>
                <c:pt idx="10538">
                  <c:v>15.59895793783868</c:v>
                </c:pt>
                <c:pt idx="10539">
                  <c:v>15.600858523972731</c:v>
                </c:pt>
                <c:pt idx="10540">
                  <c:v>15.602759070806091</c:v>
                </c:pt>
                <c:pt idx="10541">
                  <c:v>15.604659578328111</c:v>
                </c:pt>
                <c:pt idx="10542">
                  <c:v>15.60656004652817</c:v>
                </c:pt>
                <c:pt idx="10543">
                  <c:v>15.608460475395651</c:v>
                </c:pt>
                <c:pt idx="10544">
                  <c:v>15.610360864919921</c:v>
                </c:pt>
                <c:pt idx="10545">
                  <c:v>15.61226121509036</c:v>
                </c:pt>
                <c:pt idx="10546">
                  <c:v>15.61416152589636</c:v>
                </c:pt>
                <c:pt idx="10547">
                  <c:v>15.616061797327321</c:v>
                </c:pt>
                <c:pt idx="10548">
                  <c:v>15.61796202937262</c:v>
                </c:pt>
                <c:pt idx="10549">
                  <c:v>15.619862222021659</c:v>
                </c:pt>
                <c:pt idx="10550">
                  <c:v>15.621762375263829</c:v>
                </c:pt>
                <c:pt idx="10551">
                  <c:v>15.62366248908855</c:v>
                </c:pt>
                <c:pt idx="10552">
                  <c:v>15.62556256348523</c:v>
                </c:pt>
                <c:pt idx="10553">
                  <c:v>15.62746259844325</c:v>
                </c:pt>
                <c:pt idx="10554">
                  <c:v>15.629362593952051</c:v>
                </c:pt>
                <c:pt idx="10555">
                  <c:v>15.63126255000104</c:v>
                </c:pt>
                <c:pt idx="10556">
                  <c:v>15.63316246657965</c:v>
                </c:pt>
                <c:pt idx="10557">
                  <c:v>15.635062343677291</c:v>
                </c:pt>
                <c:pt idx="10558">
                  <c:v>15.636962181283391</c:v>
                </c:pt>
                <c:pt idx="10559">
                  <c:v>15.638861979387389</c:v>
                </c:pt>
                <c:pt idx="10560">
                  <c:v>15.64076173797873</c:v>
                </c:pt>
                <c:pt idx="10561">
                  <c:v>15.642661457046829</c:v>
                </c:pt>
                <c:pt idx="10562">
                  <c:v>15.644561136581149</c:v>
                </c:pt>
                <c:pt idx="10563">
                  <c:v>15.64646077657112</c:v>
                </c:pt>
                <c:pt idx="10564">
                  <c:v>15.64836037700621</c:v>
                </c:pt>
                <c:pt idx="10565">
                  <c:v>15.65025993787585</c:v>
                </c:pt>
                <c:pt idx="10566">
                  <c:v>15.652159459169511</c:v>
                </c:pt>
                <c:pt idx="10567">
                  <c:v>15.65405894087665</c:v>
                </c:pt>
                <c:pt idx="10568">
                  <c:v>15.65595838298673</c:v>
                </c:pt>
                <c:pt idx="10569">
                  <c:v>15.65785778548922</c:v>
                </c:pt>
                <c:pt idx="10570">
                  <c:v>15.659757148373579</c:v>
                </c:pt>
                <c:pt idx="10571">
                  <c:v>15.6616564716293</c:v>
                </c:pt>
                <c:pt idx="10572">
                  <c:v>15.66355575524585</c:v>
                </c:pt>
                <c:pt idx="10573">
                  <c:v>15.665454999212709</c:v>
                </c:pt>
                <c:pt idx="10574">
                  <c:v>15.667354203519359</c:v>
                </c:pt>
                <c:pt idx="10575">
                  <c:v>15.669253368155299</c:v>
                </c:pt>
                <c:pt idx="10576">
                  <c:v>15.67115249311003</c:v>
                </c:pt>
                <c:pt idx="10577">
                  <c:v>15.673051578373011</c:v>
                </c:pt>
                <c:pt idx="10578">
                  <c:v>15.674950623933769</c:v>
                </c:pt>
                <c:pt idx="10579">
                  <c:v>15.676849629781801</c:v>
                </c:pt>
                <c:pt idx="10580">
                  <c:v>15.67874859590661</c:v>
                </c:pt>
                <c:pt idx="10581">
                  <c:v>15.68064752229771</c:v>
                </c:pt>
                <c:pt idx="10582">
                  <c:v>15.682546408944599</c:v>
                </c:pt>
                <c:pt idx="10583">
                  <c:v>15.68444525583682</c:v>
                </c:pt>
                <c:pt idx="10584">
                  <c:v>15.68634406296388</c:v>
                </c:pt>
                <c:pt idx="10585">
                  <c:v>15.688242830315289</c:v>
                </c:pt>
                <c:pt idx="10586">
                  <c:v>15.69014155788059</c:v>
                </c:pt>
                <c:pt idx="10587">
                  <c:v>15.692040245649309</c:v>
                </c:pt>
                <c:pt idx="10588">
                  <c:v>15.693938893610991</c:v>
                </c:pt>
                <c:pt idx="10589">
                  <c:v>15.69583750175515</c:v>
                </c:pt>
                <c:pt idx="10590">
                  <c:v>15.69773607007134</c:v>
                </c:pt>
                <c:pt idx="10591">
                  <c:v>15.69963459854911</c:v>
                </c:pt>
                <c:pt idx="10592">
                  <c:v>15.70153308717801</c:v>
                </c:pt>
                <c:pt idx="10593">
                  <c:v>15.70343153594758</c:v>
                </c:pt>
                <c:pt idx="10594">
                  <c:v>15.70532994484738</c:v>
                </c:pt>
                <c:pt idx="10595">
                  <c:v>15.70722831386697</c:v>
                </c:pt>
                <c:pt idx="10596">
                  <c:v>15.709126642995921</c:v>
                </c:pt>
                <c:pt idx="10597">
                  <c:v>15.711024932223779</c:v>
                </c:pt>
                <c:pt idx="10598">
                  <c:v>15.71292318154013</c:v>
                </c:pt>
                <c:pt idx="10599">
                  <c:v>15.71482139093454</c:v>
                </c:pt>
                <c:pt idx="10600">
                  <c:v>15.716719560396591</c:v>
                </c:pt>
                <c:pt idx="10601">
                  <c:v>15.718617689915851</c:v>
                </c:pt>
                <c:pt idx="10602">
                  <c:v>15.720515779481911</c:v>
                </c:pt>
                <c:pt idx="10603">
                  <c:v>15.72241382908436</c:v>
                </c:pt>
                <c:pt idx="10604">
                  <c:v>15.72431183871279</c:v>
                </c:pt>
                <c:pt idx="10605">
                  <c:v>15.72620980835678</c:v>
                </c:pt>
                <c:pt idx="10606">
                  <c:v>15.728107738005949</c:v>
                </c:pt>
                <c:pt idx="10607">
                  <c:v>15.73000562764989</c:v>
                </c:pt>
                <c:pt idx="10608">
                  <c:v>15.731903477278189</c:v>
                </c:pt>
                <c:pt idx="10609">
                  <c:v>15.73380128688048</c:v>
                </c:pt>
                <c:pt idx="10610">
                  <c:v>15.735699056446361</c:v>
                </c:pt>
                <c:pt idx="10611">
                  <c:v>15.737596785965451</c:v>
                </c:pt>
                <c:pt idx="10612">
                  <c:v>15.739494475427369</c:v>
                </c:pt>
                <c:pt idx="10613">
                  <c:v>15.741392124821729</c:v>
                </c:pt>
                <c:pt idx="10614">
                  <c:v>15.74328973413818</c:v>
                </c:pt>
                <c:pt idx="10615">
                  <c:v>15.74518730336632</c:v>
                </c:pt>
                <c:pt idx="10616">
                  <c:v>15.747084832495799</c:v>
                </c:pt>
                <c:pt idx="10617">
                  <c:v>15.748982321516239</c:v>
                </c:pt>
                <c:pt idx="10618">
                  <c:v>15.750879770417299</c:v>
                </c:pt>
                <c:pt idx="10619">
                  <c:v>15.75277717918862</c:v>
                </c:pt>
                <c:pt idx="10620">
                  <c:v>15.754674547819841</c:v>
                </c:pt>
                <c:pt idx="10621">
                  <c:v>15.756571876300599</c:v>
                </c:pt>
                <c:pt idx="10622">
                  <c:v>15.758469164620569</c:v>
                </c:pt>
                <c:pt idx="10623">
                  <c:v>15.7603664127694</c:v>
                </c:pt>
                <c:pt idx="10624">
                  <c:v>15.76226362073675</c:v>
                </c:pt>
                <c:pt idx="10625">
                  <c:v>15.764160788512291</c:v>
                </c:pt>
                <c:pt idx="10626">
                  <c:v>15.76605791608568</c:v>
                </c:pt>
                <c:pt idx="10627">
                  <c:v>15.7679550034466</c:v>
                </c:pt>
                <c:pt idx="10628">
                  <c:v>15.76985205058471</c:v>
                </c:pt>
                <c:pt idx="10629">
                  <c:v>15.7717490574897</c:v>
                </c:pt>
                <c:pt idx="10630">
                  <c:v>15.773646024151249</c:v>
                </c:pt>
                <c:pt idx="10631">
                  <c:v>15.775542950559039</c:v>
                </c:pt>
                <c:pt idx="10632">
                  <c:v>15.77743983670277</c:v>
                </c:pt>
                <c:pt idx="10633">
                  <c:v>15.77933668257212</c:v>
                </c:pt>
                <c:pt idx="10634">
                  <c:v>15.78123348815679</c:v>
                </c:pt>
                <c:pt idx="10635">
                  <c:v>15.78313025344648</c:v>
                </c:pt>
                <c:pt idx="10636">
                  <c:v>15.78502697843089</c:v>
                </c:pt>
                <c:pt idx="10637">
                  <c:v>15.786923663099721</c:v>
                </c:pt>
                <c:pt idx="10638">
                  <c:v>15.788820307442689</c:v>
                </c:pt>
                <c:pt idx="10639">
                  <c:v>15.79071691144952</c:v>
                </c:pt>
                <c:pt idx="10640">
                  <c:v>15.79261347510991</c:v>
                </c:pt>
                <c:pt idx="10641">
                  <c:v>15.794509998413581</c:v>
                </c:pt>
                <c:pt idx="10642">
                  <c:v>15.79640648135026</c:v>
                </c:pt>
                <c:pt idx="10643">
                  <c:v>15.79830292390969</c:v>
                </c:pt>
                <c:pt idx="10644">
                  <c:v>15.800199326081581</c:v>
                </c:pt>
                <c:pt idx="10645">
                  <c:v>15.802095687855671</c:v>
                </c:pt>
                <c:pt idx="10646">
                  <c:v>15.803992009221689</c:v>
                </c:pt>
                <c:pt idx="10647">
                  <c:v>15.805888290169399</c:v>
                </c:pt>
                <c:pt idx="10648">
                  <c:v>15.807784530688529</c:v>
                </c:pt>
                <c:pt idx="10649">
                  <c:v>15.809680730768831</c:v>
                </c:pt>
                <c:pt idx="10650">
                  <c:v>15.811576890400049</c:v>
                </c:pt>
                <c:pt idx="10651">
                  <c:v>15.813473009571959</c:v>
                </c:pt>
                <c:pt idx="10652">
                  <c:v>15.8153690882743</c:v>
                </c:pt>
                <c:pt idx="10653">
                  <c:v>15.81726512649684</c:v>
                </c:pt>
                <c:pt idx="10654">
                  <c:v>15.819161124229341</c:v>
                </c:pt>
                <c:pt idx="10655">
                  <c:v>15.82105708146157</c:v>
                </c:pt>
                <c:pt idx="10656">
                  <c:v>15.82295299818332</c:v>
                </c:pt>
                <c:pt idx="10657">
                  <c:v>15.82484887438433</c:v>
                </c:pt>
                <c:pt idx="10658">
                  <c:v>15.82674471005441</c:v>
                </c:pt>
                <c:pt idx="10659">
                  <c:v>15.82864050518333</c:v>
                </c:pt>
                <c:pt idx="10660">
                  <c:v>15.83053625976088</c:v>
                </c:pt>
                <c:pt idx="10661">
                  <c:v>15.832431973776851</c:v>
                </c:pt>
                <c:pt idx="10662">
                  <c:v>15.83432764722102</c:v>
                </c:pt>
                <c:pt idx="10663">
                  <c:v>15.83622328008321</c:v>
                </c:pt>
                <c:pt idx="10664">
                  <c:v>15.83811887235321</c:v>
                </c:pt>
                <c:pt idx="10665">
                  <c:v>15.84001442402081</c:v>
                </c:pt>
                <c:pt idx="10666">
                  <c:v>15.84190993507584</c:v>
                </c:pt>
                <c:pt idx="10667">
                  <c:v>15.843805405508091</c:v>
                </c:pt>
                <c:pt idx="10668">
                  <c:v>15.845700835307399</c:v>
                </c:pt>
                <c:pt idx="10669">
                  <c:v>15.847596224463549</c:v>
                </c:pt>
                <c:pt idx="10670">
                  <c:v>15.849491572966389</c:v>
                </c:pt>
                <c:pt idx="10671">
                  <c:v>15.851386880805739</c:v>
                </c:pt>
                <c:pt idx="10672">
                  <c:v>15.853282147971431</c:v>
                </c:pt>
                <c:pt idx="10673">
                  <c:v>15.85517737445327</c:v>
                </c:pt>
                <c:pt idx="10674">
                  <c:v>15.85707256024112</c:v>
                </c:pt>
                <c:pt idx="10675">
                  <c:v>15.85896770532481</c:v>
                </c:pt>
                <c:pt idx="10676">
                  <c:v>15.860862809694179</c:v>
                </c:pt>
                <c:pt idx="10677">
                  <c:v>15.862757873339071</c:v>
                </c:pt>
                <c:pt idx="10678">
                  <c:v>15.86465289624935</c:v>
                </c:pt>
                <c:pt idx="10679">
                  <c:v>15.86654787841484</c:v>
                </c:pt>
                <c:pt idx="10680">
                  <c:v>15.868442819825431</c:v>
                </c:pt>
                <c:pt idx="10681">
                  <c:v>15.87033772047095</c:v>
                </c:pt>
                <c:pt idx="10682">
                  <c:v>15.87223258034127</c:v>
                </c:pt>
                <c:pt idx="10683">
                  <c:v>15.874127399426269</c:v>
                </c:pt>
                <c:pt idx="10684">
                  <c:v>15.876022177715811</c:v>
                </c:pt>
                <c:pt idx="10685">
                  <c:v>15.877916915199769</c:v>
                </c:pt>
                <c:pt idx="10686">
                  <c:v>15.879811611868011</c:v>
                </c:pt>
                <c:pt idx="10687">
                  <c:v>15.88170626771042</c:v>
                </c:pt>
                <c:pt idx="10688">
                  <c:v>15.88360088271688</c:v>
                </c:pt>
                <c:pt idx="10689">
                  <c:v>15.88549545687729</c:v>
                </c:pt>
                <c:pt idx="10690">
                  <c:v>15.88738999018152</c:v>
                </c:pt>
                <c:pt idx="10691">
                  <c:v>15.889284482619489</c:v>
                </c:pt>
                <c:pt idx="10692">
                  <c:v>15.89117893418107</c:v>
                </c:pt>
                <c:pt idx="10693">
                  <c:v>15.89307334485617</c:v>
                </c:pt>
                <c:pt idx="10694">
                  <c:v>15.894967714634699</c:v>
                </c:pt>
                <c:pt idx="10695">
                  <c:v>15.89686204350657</c:v>
                </c:pt>
                <c:pt idx="10696">
                  <c:v>15.89875633146168</c:v>
                </c:pt>
                <c:pt idx="10697">
                  <c:v>15.90065057848995</c:v>
                </c:pt>
                <c:pt idx="10698">
                  <c:v>15.9025447845813</c:v>
                </c:pt>
                <c:pt idx="10699">
                  <c:v>15.90443894972565</c:v>
                </c:pt>
                <c:pt idx="10700">
                  <c:v>15.906333073912929</c:v>
                </c:pt>
                <c:pt idx="10701">
                  <c:v>15.90822715713305</c:v>
                </c:pt>
                <c:pt idx="10702">
                  <c:v>15.910121199375959</c:v>
                </c:pt>
                <c:pt idx="10703">
                  <c:v>15.91201520063159</c:v>
                </c:pt>
                <c:pt idx="10704">
                  <c:v>15.91390916088988</c:v>
                </c:pt>
                <c:pt idx="10705">
                  <c:v>15.915803080140771</c:v>
                </c:pt>
                <c:pt idx="10706">
                  <c:v>15.91769695837421</c:v>
                </c:pt>
                <c:pt idx="10707">
                  <c:v>15.919590795580151</c:v>
                </c:pt>
                <c:pt idx="10708">
                  <c:v>15.921484591748531</c:v>
                </c:pt>
                <c:pt idx="10709">
                  <c:v>15.92337834686932</c:v>
                </c:pt>
                <c:pt idx="10710">
                  <c:v>15.925272060932469</c:v>
                </c:pt>
                <c:pt idx="10711">
                  <c:v>15.92716573392795</c:v>
                </c:pt>
                <c:pt idx="10712">
                  <c:v>15.92905936584572</c:v>
                </c:pt>
                <c:pt idx="10713">
                  <c:v>15.93095295667575</c:v>
                </c:pt>
                <c:pt idx="10714">
                  <c:v>15.932846506408019</c:v>
                </c:pt>
                <c:pt idx="10715">
                  <c:v>15.93474001503251</c:v>
                </c:pt>
                <c:pt idx="10716">
                  <c:v>15.93663348253919</c:v>
                </c:pt>
                <c:pt idx="10717">
                  <c:v>15.938526908918041</c:v>
                </c:pt>
                <c:pt idx="10718">
                  <c:v>15.940420294159059</c:v>
                </c:pt>
                <c:pt idx="10719">
                  <c:v>15.942313638252241</c:v>
                </c:pt>
                <c:pt idx="10720">
                  <c:v>15.944206941187559</c:v>
                </c:pt>
                <c:pt idx="10721">
                  <c:v>15.94610020295503</c:v>
                </c:pt>
                <c:pt idx="10722">
                  <c:v>15.94799342354464</c:v>
                </c:pt>
                <c:pt idx="10723">
                  <c:v>15.949886602946419</c:v>
                </c:pt>
                <c:pt idx="10724">
                  <c:v>15.951779741150339</c:v>
                </c:pt>
                <c:pt idx="10725">
                  <c:v>15.95367283814644</c:v>
                </c:pt>
                <c:pt idx="10726">
                  <c:v>15.955565893924719</c:v>
                </c:pt>
                <c:pt idx="10727">
                  <c:v>15.9574589084752</c:v>
                </c:pt>
                <c:pt idx="10728">
                  <c:v>15.959351881787921</c:v>
                </c:pt>
                <c:pt idx="10729">
                  <c:v>15.96124481385287</c:v>
                </c:pt>
                <c:pt idx="10730">
                  <c:v>15.963137704660101</c:v>
                </c:pt>
                <c:pt idx="10731">
                  <c:v>15.96503055419965</c:v>
                </c:pt>
                <c:pt idx="10732">
                  <c:v>15.966923362461539</c:v>
                </c:pt>
                <c:pt idx="10733">
                  <c:v>15.96881612943581</c:v>
                </c:pt>
                <c:pt idx="10734">
                  <c:v>15.970708855112511</c:v>
                </c:pt>
                <c:pt idx="10735">
                  <c:v>15.97260153948168</c:v>
                </c:pt>
                <c:pt idx="10736">
                  <c:v>15.97449418253337</c:v>
                </c:pt>
                <c:pt idx="10737">
                  <c:v>15.976386784257629</c:v>
                </c:pt>
                <c:pt idx="10738">
                  <c:v>15.97827934464452</c:v>
                </c:pt>
                <c:pt idx="10739">
                  <c:v>15.980171863684109</c:v>
                </c:pt>
                <c:pt idx="10740">
                  <c:v>15.98206434136644</c:v>
                </c:pt>
                <c:pt idx="10741">
                  <c:v>15.983956777681581</c:v>
                </c:pt>
                <c:pt idx="10742">
                  <c:v>15.985849172619609</c:v>
                </c:pt>
                <c:pt idx="10743">
                  <c:v>15.987741526170611</c:v>
                </c:pt>
                <c:pt idx="10744">
                  <c:v>15.989633838324639</c:v>
                </c:pt>
                <c:pt idx="10745">
                  <c:v>15.99152610907178</c:v>
                </c:pt>
                <c:pt idx="10746">
                  <c:v>15.993418338402121</c:v>
                </c:pt>
                <c:pt idx="10747">
                  <c:v>15.995310526305749</c:v>
                </c:pt>
                <c:pt idx="10748">
                  <c:v>15.99720267277276</c:v>
                </c:pt>
                <c:pt idx="10749">
                  <c:v>15.99909477779323</c:v>
                </c:pt>
                <c:pt idx="10750">
                  <c:v>16.000986841357271</c:v>
                </c:pt>
                <c:pt idx="10751">
                  <c:v>16.002878863454981</c:v>
                </c:pt>
                <c:pt idx="10752">
                  <c:v>16.004770844076461</c:v>
                </c:pt>
                <c:pt idx="10753">
                  <c:v>16.006662783211819</c:v>
                </c:pt>
                <c:pt idx="10754">
                  <c:v>16.008554680851159</c:v>
                </c:pt>
                <c:pt idx="10755">
                  <c:v>16.01044653698461</c:v>
                </c:pt>
                <c:pt idx="10756">
                  <c:v>16.012338351602281</c:v>
                </c:pt>
                <c:pt idx="10757">
                  <c:v>16.01423012469429</c:v>
                </c:pt>
                <c:pt idx="10758">
                  <c:v>16.01612185625077</c:v>
                </c:pt>
                <c:pt idx="10759">
                  <c:v>16.018013546261852</c:v>
                </c:pt>
                <c:pt idx="10760">
                  <c:v>16.019905194717651</c:v>
                </c:pt>
                <c:pt idx="10761">
                  <c:v>16.0217968016083</c:v>
                </c:pt>
                <c:pt idx="10762">
                  <c:v>16.02368836692396</c:v>
                </c:pt>
                <c:pt idx="10763">
                  <c:v>16.025579890654761</c:v>
                </c:pt>
                <c:pt idx="10764">
                  <c:v>16.027471372790849</c:v>
                </c:pt>
                <c:pt idx="10765">
                  <c:v>16.029362813322361</c:v>
                </c:pt>
                <c:pt idx="10766">
                  <c:v>16.03125421223946</c:v>
                </c:pt>
                <c:pt idx="10767">
                  <c:v>16.033145569532291</c:v>
                </c:pt>
                <c:pt idx="10768">
                  <c:v>16.03503688519104</c:v>
                </c:pt>
                <c:pt idx="10769">
                  <c:v>16.036928159205839</c:v>
                </c:pt>
                <c:pt idx="10770">
                  <c:v>16.038819391566861</c:v>
                </c:pt>
                <c:pt idx="10771">
                  <c:v>16.040710582264278</c:v>
                </c:pt>
                <c:pt idx="10772">
                  <c:v>16.042601731288268</c:v>
                </c:pt>
                <c:pt idx="10773">
                  <c:v>16.044492838629001</c:v>
                </c:pt>
                <c:pt idx="10774">
                  <c:v>16.046383904276659</c:v>
                </c:pt>
                <c:pt idx="10775">
                  <c:v>16.048274928221421</c:v>
                </c:pt>
                <c:pt idx="10776">
                  <c:v>16.050165910453469</c:v>
                </c:pt>
                <c:pt idx="10777">
                  <c:v>16.052056850962991</c:v>
                </c:pt>
                <c:pt idx="10778">
                  <c:v>16.0539477497402</c:v>
                </c:pt>
                <c:pt idx="10779">
                  <c:v>16.055838606775271</c:v>
                </c:pt>
                <c:pt idx="10780">
                  <c:v>16.057729422058419</c:v>
                </c:pt>
                <c:pt idx="10781">
                  <c:v>16.059620195579829</c:v>
                </c:pt>
                <c:pt idx="10782">
                  <c:v>16.06151092732971</c:v>
                </c:pt>
                <c:pt idx="10783">
                  <c:v>16.06340161729829</c:v>
                </c:pt>
                <c:pt idx="10784">
                  <c:v>16.065292265475769</c:v>
                </c:pt>
                <c:pt idx="10785">
                  <c:v>16.067182871852371</c:v>
                </c:pt>
                <c:pt idx="10786">
                  <c:v>16.0690734364183</c:v>
                </c:pt>
                <c:pt idx="10787">
                  <c:v>16.070963959163802</c:v>
                </c:pt>
                <c:pt idx="10788">
                  <c:v>16.07285444007908</c:v>
                </c:pt>
                <c:pt idx="10789">
                  <c:v>16.07474487915438</c:v>
                </c:pt>
                <c:pt idx="10790">
                  <c:v>16.076635276379939</c:v>
                </c:pt>
                <c:pt idx="10791">
                  <c:v>16.078525631745979</c:v>
                </c:pt>
                <c:pt idx="10792">
                  <c:v>16.080415945242759</c:v>
                </c:pt>
                <c:pt idx="10793">
                  <c:v>16.082306216860491</c:v>
                </c:pt>
                <c:pt idx="10794">
                  <c:v>16.084196446589459</c:v>
                </c:pt>
                <c:pt idx="10795">
                  <c:v>16.0860866344199</c:v>
                </c:pt>
                <c:pt idx="10796">
                  <c:v>16.087976780342061</c:v>
                </c:pt>
                <c:pt idx="10797">
                  <c:v>16.0898668843462</c:v>
                </c:pt>
                <c:pt idx="10798">
                  <c:v>16.091756946422588</c:v>
                </c:pt>
                <c:pt idx="10799">
                  <c:v>16.09364696656149</c:v>
                </c:pt>
                <c:pt idx="10800">
                  <c:v>16.09553694475316</c:v>
                </c:pt>
                <c:pt idx="10801">
                  <c:v>16.097426880987879</c:v>
                </c:pt>
                <c:pt idx="10802">
                  <c:v>16.099316775255911</c:v>
                </c:pt>
                <c:pt idx="10803">
                  <c:v>16.101206627547551</c:v>
                </c:pt>
                <c:pt idx="10804">
                  <c:v>16.103096437853068</c:v>
                </c:pt>
                <c:pt idx="10805">
                  <c:v>16.104986206162749</c:v>
                </c:pt>
                <c:pt idx="10806">
                  <c:v>16.106875932466881</c:v>
                </c:pt>
                <c:pt idx="10807">
                  <c:v>16.108765616755761</c:v>
                </c:pt>
                <c:pt idx="10808">
                  <c:v>16.11065525901968</c:v>
                </c:pt>
                <c:pt idx="10809">
                  <c:v>16.112544859248921</c:v>
                </c:pt>
                <c:pt idx="10810">
                  <c:v>16.11443441743382</c:v>
                </c:pt>
                <c:pt idx="10811">
                  <c:v>16.116323933564651</c:v>
                </c:pt>
                <c:pt idx="10812">
                  <c:v>16.118213407631739</c:v>
                </c:pt>
                <c:pt idx="10813">
                  <c:v>16.120102839625389</c:v>
                </c:pt>
                <c:pt idx="10814">
                  <c:v>16.12199222953592</c:v>
                </c:pt>
                <c:pt idx="10815">
                  <c:v>16.12388157735365</c:v>
                </c:pt>
                <c:pt idx="10816">
                  <c:v>16.125770883068899</c:v>
                </c:pt>
                <c:pt idx="10817">
                  <c:v>16.127660146671989</c:v>
                </c:pt>
                <c:pt idx="10818">
                  <c:v>16.129549368153249</c:v>
                </c:pt>
                <c:pt idx="10819">
                  <c:v>16.13143854750302</c:v>
                </c:pt>
                <c:pt idx="10820">
                  <c:v>16.133327684711631</c:v>
                </c:pt>
                <c:pt idx="10821">
                  <c:v>16.135216779769419</c:v>
                </c:pt>
                <c:pt idx="10822">
                  <c:v>16.13710583266672</c:v>
                </c:pt>
                <c:pt idx="10823">
                  <c:v>16.138994843393899</c:v>
                </c:pt>
                <c:pt idx="10824">
                  <c:v>16.140883811941301</c:v>
                </c:pt>
                <c:pt idx="10825">
                  <c:v>16.142772738299261</c:v>
                </c:pt>
                <c:pt idx="10826">
                  <c:v>16.144661622458148</c:v>
                </c:pt>
                <c:pt idx="10827">
                  <c:v>16.146550464408332</c:v>
                </c:pt>
                <c:pt idx="10828">
                  <c:v>16.148439264140151</c:v>
                </c:pt>
                <c:pt idx="10829">
                  <c:v>16.150328021643979</c:v>
                </c:pt>
                <c:pt idx="10830">
                  <c:v>16.152216736910191</c:v>
                </c:pt>
                <c:pt idx="10831">
                  <c:v>16.154105409929159</c:v>
                </c:pt>
                <c:pt idx="10832">
                  <c:v>16.155994040691251</c:v>
                </c:pt>
                <c:pt idx="10833">
                  <c:v>16.157882629186869</c:v>
                </c:pt>
                <c:pt idx="10834">
                  <c:v>16.159771175406359</c:v>
                </c:pt>
                <c:pt idx="10835">
                  <c:v>16.16165967934014</c:v>
                </c:pt>
                <c:pt idx="10836">
                  <c:v>16.163548140978591</c:v>
                </c:pt>
                <c:pt idx="10837">
                  <c:v>16.165436560312099</c:v>
                </c:pt>
                <c:pt idx="10838">
                  <c:v>16.16732493733106</c:v>
                </c:pt>
                <c:pt idx="10839">
                  <c:v>16.169213272025889</c:v>
                </c:pt>
                <c:pt idx="10840">
                  <c:v>16.171101564386969</c:v>
                </c:pt>
                <c:pt idx="10841">
                  <c:v>16.172989814404719</c:v>
                </c:pt>
                <c:pt idx="10842">
                  <c:v>16.174878022069549</c:v>
                </c:pt>
                <c:pt idx="10843">
                  <c:v>16.176766187371861</c:v>
                </c:pt>
                <c:pt idx="10844">
                  <c:v>16.17865431030209</c:v>
                </c:pt>
                <c:pt idx="10845">
                  <c:v>16.18054239085064</c:v>
                </c:pt>
                <c:pt idx="10846">
                  <c:v>16.18243042900793</c:v>
                </c:pt>
                <c:pt idx="10847">
                  <c:v>16.18431842476441</c:v>
                </c:pt>
                <c:pt idx="10848">
                  <c:v>16.186206378110491</c:v>
                </c:pt>
                <c:pt idx="10849">
                  <c:v>16.188094289036609</c:v>
                </c:pt>
                <c:pt idx="10850">
                  <c:v>16.189982157533201</c:v>
                </c:pt>
                <c:pt idx="10851">
                  <c:v>16.19186998359072</c:v>
                </c:pt>
                <c:pt idx="10852">
                  <c:v>16.193757767199589</c:v>
                </c:pt>
                <c:pt idx="10853">
                  <c:v>16.195645508350271</c:v>
                </c:pt>
                <c:pt idx="10854">
                  <c:v>16.197533207033199</c:v>
                </c:pt>
                <c:pt idx="10855">
                  <c:v>16.199420863238849</c:v>
                </c:pt>
                <c:pt idx="10856">
                  <c:v>16.201308476957671</c:v>
                </c:pt>
                <c:pt idx="10857">
                  <c:v>16.203196048180111</c:v>
                </c:pt>
                <c:pt idx="10858">
                  <c:v>16.205083576896641</c:v>
                </c:pt>
                <c:pt idx="10859">
                  <c:v>16.20697106309774</c:v>
                </c:pt>
                <c:pt idx="10860">
                  <c:v>16.208858506773861</c:v>
                </c:pt>
                <c:pt idx="10861">
                  <c:v>16.210745907915481</c:v>
                </c:pt>
                <c:pt idx="10862">
                  <c:v>16.212633266513091</c:v>
                </c:pt>
                <c:pt idx="10863">
                  <c:v>16.21452058255716</c:v>
                </c:pt>
                <c:pt idx="10864">
                  <c:v>16.21640785603817</c:v>
                </c:pt>
                <c:pt idx="10865">
                  <c:v>16.218295086946611</c:v>
                </c:pt>
                <c:pt idx="10866">
                  <c:v>16.220182275272968</c:v>
                </c:pt>
                <c:pt idx="10867">
                  <c:v>16.222069421007749</c:v>
                </c:pt>
                <c:pt idx="10868">
                  <c:v>16.22395652414145</c:v>
                </c:pt>
                <c:pt idx="10869">
                  <c:v>16.225843584664549</c:v>
                </c:pt>
                <c:pt idx="10870">
                  <c:v>16.227730602567579</c:v>
                </c:pt>
                <c:pt idx="10871">
                  <c:v>16.229617577841029</c:v>
                </c:pt>
                <c:pt idx="10872">
                  <c:v>16.231504510475411</c:v>
                </c:pt>
                <c:pt idx="10873">
                  <c:v>16.233391400461251</c:v>
                </c:pt>
                <c:pt idx="10874">
                  <c:v>16.235278247789051</c:v>
                </c:pt>
                <c:pt idx="10875">
                  <c:v>16.237165052449338</c:v>
                </c:pt>
                <c:pt idx="10876">
                  <c:v>16.239051814432649</c:v>
                </c:pt>
                <c:pt idx="10877">
                  <c:v>16.240938533729491</c:v>
                </c:pt>
                <c:pt idx="10878">
                  <c:v>16.242825210330409</c:v>
                </c:pt>
                <c:pt idx="10879">
                  <c:v>16.244711844225929</c:v>
                </c:pt>
                <c:pt idx="10880">
                  <c:v>16.24659843540659</c:v>
                </c:pt>
                <c:pt idx="10881">
                  <c:v>16.24848498386293</c:v>
                </c:pt>
                <c:pt idx="10882">
                  <c:v>16.2503714895855</c:v>
                </c:pt>
                <c:pt idx="10883">
                  <c:v>16.25225795256485</c:v>
                </c:pt>
                <c:pt idx="10884">
                  <c:v>16.254144372791529</c:v>
                </c:pt>
                <c:pt idx="10885">
                  <c:v>16.25603075025608</c:v>
                </c:pt>
                <c:pt idx="10886">
                  <c:v>16.257917084949071</c:v>
                </c:pt>
                <c:pt idx="10887">
                  <c:v>16.259803376861061</c:v>
                </c:pt>
                <c:pt idx="10888">
                  <c:v>16.261689625982619</c:v>
                </c:pt>
                <c:pt idx="10889">
                  <c:v>16.263575832304308</c:v>
                </c:pt>
                <c:pt idx="10890">
                  <c:v>16.26546199581669</c:v>
                </c:pt>
                <c:pt idx="10891">
                  <c:v>16.267348116510352</c:v>
                </c:pt>
                <c:pt idx="10892">
                  <c:v>16.269234194375869</c:v>
                </c:pt>
                <c:pt idx="10893">
                  <c:v>16.27112022940382</c:v>
                </c:pt>
                <c:pt idx="10894">
                  <c:v>16.27300622158479</c:v>
                </c:pt>
                <c:pt idx="10895">
                  <c:v>16.274892170909371</c:v>
                </c:pt>
                <c:pt idx="10896">
                  <c:v>16.276778077368149</c:v>
                </c:pt>
                <c:pt idx="10897">
                  <c:v>16.278663940951709</c:v>
                </c:pt>
                <c:pt idx="10898">
                  <c:v>16.280549761650661</c:v>
                </c:pt>
                <c:pt idx="10899">
                  <c:v>16.282435539455619</c:v>
                </c:pt>
                <c:pt idx="10900">
                  <c:v>16.284321274357161</c:v>
                </c:pt>
                <c:pt idx="10901">
                  <c:v>16.286206966345912</c:v>
                </c:pt>
                <c:pt idx="10902">
                  <c:v>16.288092615412459</c:v>
                </c:pt>
                <c:pt idx="10903">
                  <c:v>16.289978221547461</c:v>
                </c:pt>
                <c:pt idx="10904">
                  <c:v>16.291863784741501</c:v>
                </c:pt>
                <c:pt idx="10905">
                  <c:v>16.293749304985202</c:v>
                </c:pt>
                <c:pt idx="10906">
                  <c:v>16.29563478226919</c:v>
                </c:pt>
                <c:pt idx="10907">
                  <c:v>16.297520216584111</c:v>
                </c:pt>
                <c:pt idx="10908">
                  <c:v>16.29940560792058</c:v>
                </c:pt>
                <c:pt idx="10909">
                  <c:v>16.301290956269231</c:v>
                </c:pt>
                <c:pt idx="10910">
                  <c:v>16.303176261620699</c:v>
                </c:pt>
                <c:pt idx="10911">
                  <c:v>16.305061523965641</c:v>
                </c:pt>
                <c:pt idx="10912">
                  <c:v>16.306946743294692</c:v>
                </c:pt>
                <c:pt idx="10913">
                  <c:v>16.308831919598489</c:v>
                </c:pt>
                <c:pt idx="10914">
                  <c:v>16.310717052867702</c:v>
                </c:pt>
                <c:pt idx="10915">
                  <c:v>16.31260214309297</c:v>
                </c:pt>
                <c:pt idx="10916">
                  <c:v>16.31448719026497</c:v>
                </c:pt>
                <c:pt idx="10917">
                  <c:v>16.316372194374338</c:v>
                </c:pt>
                <c:pt idx="10918">
                  <c:v>16.31825715541175</c:v>
                </c:pt>
                <c:pt idx="10919">
                  <c:v>16.320142073367879</c:v>
                </c:pt>
                <c:pt idx="10920">
                  <c:v>16.3220269482334</c:v>
                </c:pt>
                <c:pt idx="10921">
                  <c:v>16.323911779998969</c:v>
                </c:pt>
                <c:pt idx="10922">
                  <c:v>16.325796568655271</c:v>
                </c:pt>
                <c:pt idx="10923">
                  <c:v>16.327681314193001</c:v>
                </c:pt>
                <c:pt idx="10924">
                  <c:v>16.329566016602829</c:v>
                </c:pt>
                <c:pt idx="10925">
                  <c:v>16.331450675875441</c:v>
                </c:pt>
                <c:pt idx="10926">
                  <c:v>16.333335292001529</c:v>
                </c:pt>
                <c:pt idx="10927">
                  <c:v>16.335219864971801</c:v>
                </c:pt>
                <c:pt idx="10928">
                  <c:v>16.33710439477694</c:v>
                </c:pt>
                <c:pt idx="10929">
                  <c:v>16.338988881407651</c:v>
                </c:pt>
                <c:pt idx="10930">
                  <c:v>16.340873324854631</c:v>
                </c:pt>
                <c:pt idx="10931">
                  <c:v>16.342757725108608</c:v>
                </c:pt>
                <c:pt idx="10932">
                  <c:v>16.344642082160281</c:v>
                </c:pt>
                <c:pt idx="10933">
                  <c:v>16.34652639600035</c:v>
                </c:pt>
                <c:pt idx="10934">
                  <c:v>16.348410666619561</c:v>
                </c:pt>
                <c:pt idx="10935">
                  <c:v>16.350294894008609</c:v>
                </c:pt>
                <c:pt idx="10936">
                  <c:v>16.35217907815824</c:v>
                </c:pt>
                <c:pt idx="10937">
                  <c:v>16.35406321905916</c:v>
                </c:pt>
                <c:pt idx="10938">
                  <c:v>16.35594731670211</c:v>
                </c:pt>
                <c:pt idx="10939">
                  <c:v>16.357831371077829</c:v>
                </c:pt>
                <c:pt idx="10940">
                  <c:v>16.35971538217705</c:v>
                </c:pt>
                <c:pt idx="10941">
                  <c:v>16.36159934999052</c:v>
                </c:pt>
                <c:pt idx="10942">
                  <c:v>16.363483274508969</c:v>
                </c:pt>
                <c:pt idx="10943">
                  <c:v>16.365367155723149</c:v>
                </c:pt>
                <c:pt idx="10944">
                  <c:v>16.367250993623831</c:v>
                </c:pt>
                <c:pt idx="10945">
                  <c:v>16.36913478820173</c:v>
                </c:pt>
                <c:pt idx="10946">
                  <c:v>16.37101853944764</c:v>
                </c:pt>
                <c:pt idx="10947">
                  <c:v>16.3729022473523</c:v>
                </c:pt>
                <c:pt idx="10948">
                  <c:v>16.374785911906489</c:v>
                </c:pt>
                <c:pt idx="10949">
                  <c:v>16.376669533100959</c:v>
                </c:pt>
                <c:pt idx="10950">
                  <c:v>16.378553110926489</c:v>
                </c:pt>
                <c:pt idx="10951">
                  <c:v>16.380436645373852</c:v>
                </c:pt>
                <c:pt idx="10952">
                  <c:v>16.382320136433819</c:v>
                </c:pt>
                <c:pt idx="10953">
                  <c:v>16.384203584097179</c:v>
                </c:pt>
                <c:pt idx="10954">
                  <c:v>16.38608698835472</c:v>
                </c:pt>
                <c:pt idx="10955">
                  <c:v>16.387970349197211</c:v>
                </c:pt>
                <c:pt idx="10956">
                  <c:v>16.389853666615458</c:v>
                </c:pt>
                <c:pt idx="10957">
                  <c:v>16.391736940600261</c:v>
                </c:pt>
                <c:pt idx="10958">
                  <c:v>16.393620171142391</c:v>
                </c:pt>
                <c:pt idx="10959">
                  <c:v>16.39550335823267</c:v>
                </c:pt>
                <c:pt idx="10960">
                  <c:v>16.397386501861899</c:v>
                </c:pt>
                <c:pt idx="10961">
                  <c:v>16.399269602020869</c:v>
                </c:pt>
                <c:pt idx="10962">
                  <c:v>16.401152658700411</c:v>
                </c:pt>
                <c:pt idx="10963">
                  <c:v>16.403035671891331</c:v>
                </c:pt>
                <c:pt idx="10964">
                  <c:v>16.404918641584441</c:v>
                </c:pt>
                <c:pt idx="10965">
                  <c:v>16.406801567770561</c:v>
                </c:pt>
                <c:pt idx="10966">
                  <c:v>16.408684450440521</c:v>
                </c:pt>
                <c:pt idx="10967">
                  <c:v>16.410567289585149</c:v>
                </c:pt>
                <c:pt idx="10968">
                  <c:v>16.412450085195271</c:v>
                </c:pt>
                <c:pt idx="10969">
                  <c:v>16.414332837261711</c:v>
                </c:pt>
                <c:pt idx="10970">
                  <c:v>16.416215545775319</c:v>
                </c:pt>
                <c:pt idx="10971">
                  <c:v>16.418098210726932</c:v>
                </c:pt>
                <c:pt idx="10972">
                  <c:v>16.419980832107392</c:v>
                </c:pt>
                <c:pt idx="10973">
                  <c:v>16.421863409907541</c:v>
                </c:pt>
                <c:pt idx="10974">
                  <c:v>16.423745944118231</c:v>
                </c:pt>
                <c:pt idx="10975">
                  <c:v>16.425628434730331</c:v>
                </c:pt>
                <c:pt idx="10976">
                  <c:v>16.42751088173468</c:v>
                </c:pt>
                <c:pt idx="10977">
                  <c:v>16.429393285122131</c:v>
                </c:pt>
                <c:pt idx="10978">
                  <c:v>16.431275644883559</c:v>
                </c:pt>
                <c:pt idx="10979">
                  <c:v>16.43315796100983</c:v>
                </c:pt>
                <c:pt idx="10980">
                  <c:v>16.435040233491819</c:v>
                </c:pt>
                <c:pt idx="10981">
                  <c:v>16.436922462320378</c:v>
                </c:pt>
                <c:pt idx="10982">
                  <c:v>16.4388046474864</c:v>
                </c:pt>
                <c:pt idx="10983">
                  <c:v>16.44068678898077</c:v>
                </c:pt>
                <c:pt idx="10984">
                  <c:v>16.442568886794358</c:v>
                </c:pt>
                <c:pt idx="10985">
                  <c:v>16.444450940918049</c:v>
                </c:pt>
                <c:pt idx="10986">
                  <c:v>16.44633295134274</c:v>
                </c:pt>
                <c:pt idx="10987">
                  <c:v>16.448214918059321</c:v>
                </c:pt>
                <c:pt idx="10988">
                  <c:v>16.450096841058691</c:v>
                </c:pt>
                <c:pt idx="10989">
                  <c:v>16.451978720331741</c:v>
                </c:pt>
                <c:pt idx="10990">
                  <c:v>16.45386055586938</c:v>
                </c:pt>
                <c:pt idx="10991">
                  <c:v>16.455742347662511</c:v>
                </c:pt>
                <c:pt idx="10992">
                  <c:v>16.457624095702052</c:v>
                </c:pt>
                <c:pt idx="10993">
                  <c:v>16.459505799978889</c:v>
                </c:pt>
                <c:pt idx="10994">
                  <c:v>16.461387460483969</c:v>
                </c:pt>
                <c:pt idx="10995">
                  <c:v>16.463269077208189</c:v>
                </c:pt>
                <c:pt idx="10996">
                  <c:v>16.46515065014249</c:v>
                </c:pt>
                <c:pt idx="10997">
                  <c:v>16.46703217927778</c:v>
                </c:pt>
                <c:pt idx="10998">
                  <c:v>16.46891366460499</c:v>
                </c:pt>
                <c:pt idx="10999">
                  <c:v>16.470795106115069</c:v>
                </c:pt>
                <c:pt idx="11000">
                  <c:v>16.47267650379893</c:v>
                </c:pt>
                <c:pt idx="11001">
                  <c:v>16.474557857647518</c:v>
                </c:pt>
                <c:pt idx="11002">
                  <c:v>16.47643916765178</c:v>
                </c:pt>
                <c:pt idx="11003">
                  <c:v>16.478320433802669</c:v>
                </c:pt>
                <c:pt idx="11004">
                  <c:v>16.480201656091118</c:v>
                </c:pt>
                <c:pt idx="11005">
                  <c:v>16.482082834508081</c:v>
                </c:pt>
                <c:pt idx="11006">
                  <c:v>16.48396396904452</c:v>
                </c:pt>
                <c:pt idx="11007">
                  <c:v>16.485845059691378</c:v>
                </c:pt>
                <c:pt idx="11008">
                  <c:v>16.487726106439641</c:v>
                </c:pt>
                <c:pt idx="11009">
                  <c:v>16.48960710928025</c:v>
                </c:pt>
                <c:pt idx="11010">
                  <c:v>16.491488068204191</c:v>
                </c:pt>
                <c:pt idx="11011">
                  <c:v>16.49336898320243</c:v>
                </c:pt>
                <c:pt idx="11012">
                  <c:v>16.495249854265921</c:v>
                </c:pt>
                <c:pt idx="11013">
                  <c:v>16.497130681385681</c:v>
                </c:pt>
                <c:pt idx="11014">
                  <c:v>16.499011464552652</c:v>
                </c:pt>
                <c:pt idx="11015">
                  <c:v>16.50089220375785</c:v>
                </c:pt>
                <c:pt idx="11016">
                  <c:v>16.502772898992241</c:v>
                </c:pt>
                <c:pt idx="11017">
                  <c:v>16.504653550246829</c:v>
                </c:pt>
                <c:pt idx="11018">
                  <c:v>16.50653415751259</c:v>
                </c:pt>
                <c:pt idx="11019">
                  <c:v>16.50841472078055</c:v>
                </c:pt>
                <c:pt idx="11020">
                  <c:v>16.510295240041689</c:v>
                </c:pt>
                <c:pt idx="11021">
                  <c:v>16.512175715287011</c:v>
                </c:pt>
                <c:pt idx="11022">
                  <c:v>16.514056146507521</c:v>
                </c:pt>
                <c:pt idx="11023">
                  <c:v>16.515936533694251</c:v>
                </c:pt>
                <c:pt idx="11024">
                  <c:v>16.5178168768382</c:v>
                </c:pt>
                <c:pt idx="11025">
                  <c:v>16.519697175930379</c:v>
                </c:pt>
                <c:pt idx="11026">
                  <c:v>16.521577430961809</c:v>
                </c:pt>
                <c:pt idx="11027">
                  <c:v>16.523457641923532</c:v>
                </c:pt>
                <c:pt idx="11028">
                  <c:v>16.525337808806551</c:v>
                </c:pt>
                <c:pt idx="11029">
                  <c:v>16.527217931601911</c:v>
                </c:pt>
                <c:pt idx="11030">
                  <c:v>16.52909801030064</c:v>
                </c:pt>
                <c:pt idx="11031">
                  <c:v>16.530978044893779</c:v>
                </c:pt>
                <c:pt idx="11032">
                  <c:v>16.53285803537236</c:v>
                </c:pt>
                <c:pt idx="11033">
                  <c:v>16.534737981727432</c:v>
                </c:pt>
                <c:pt idx="11034">
                  <c:v>16.53661788395004</c:v>
                </c:pt>
                <c:pt idx="11035">
                  <c:v>16.53849774203124</c:v>
                </c:pt>
                <c:pt idx="11036">
                  <c:v>16.54037755596207</c:v>
                </c:pt>
                <c:pt idx="11037">
                  <c:v>16.542257325733591</c:v>
                </c:pt>
                <c:pt idx="11038">
                  <c:v>16.544137051336872</c:v>
                </c:pt>
                <c:pt idx="11039">
                  <c:v>16.546016732762968</c:v>
                </c:pt>
                <c:pt idx="11040">
                  <c:v>16.547896370002949</c:v>
                </c:pt>
                <c:pt idx="11041">
                  <c:v>16.549775963047878</c:v>
                </c:pt>
                <c:pt idx="11042">
                  <c:v>16.551655511888839</c:v>
                </c:pt>
                <c:pt idx="11043">
                  <c:v>16.553535016516889</c:v>
                </c:pt>
                <c:pt idx="11044">
                  <c:v>16.555414476923129</c:v>
                </c:pt>
                <c:pt idx="11045">
                  <c:v>16.55729389309862</c:v>
                </c:pt>
                <c:pt idx="11046">
                  <c:v>16.55917326503446</c:v>
                </c:pt>
                <c:pt idx="11047">
                  <c:v>16.56105259272173</c:v>
                </c:pt>
                <c:pt idx="11048">
                  <c:v>16.562931876151541</c:v>
                </c:pt>
                <c:pt idx="11049">
                  <c:v>16.56481111531496</c:v>
                </c:pt>
                <c:pt idx="11050">
                  <c:v>16.5666903102031</c:v>
                </c:pt>
                <c:pt idx="11051">
                  <c:v>16.568569460807069</c:v>
                </c:pt>
                <c:pt idx="11052">
                  <c:v>16.57044856711796</c:v>
                </c:pt>
                <c:pt idx="11053">
                  <c:v>16.572327629126889</c:v>
                </c:pt>
                <c:pt idx="11054">
                  <c:v>16.574206646824958</c:v>
                </c:pt>
                <c:pt idx="11055">
                  <c:v>16.576085620203301</c:v>
                </c:pt>
                <c:pt idx="11056">
                  <c:v>16.577964549253011</c:v>
                </c:pt>
                <c:pt idx="11057">
                  <c:v>16.57984343396523</c:v>
                </c:pt>
                <c:pt idx="11058">
                  <c:v>16.58172227433106</c:v>
                </c:pt>
                <c:pt idx="11059">
                  <c:v>16.583601070341651</c:v>
                </c:pt>
                <c:pt idx="11060">
                  <c:v>16.58547982198813</c:v>
                </c:pt>
                <c:pt idx="11061">
                  <c:v>16.587358529261621</c:v>
                </c:pt>
                <c:pt idx="11062">
                  <c:v>16.589237192153259</c:v>
                </c:pt>
                <c:pt idx="11063">
                  <c:v>16.591115810654209</c:v>
                </c:pt>
                <c:pt idx="11064">
                  <c:v>16.592994384755581</c:v>
                </c:pt>
                <c:pt idx="11065">
                  <c:v>16.594872914448551</c:v>
                </c:pt>
                <c:pt idx="11066">
                  <c:v>16.596751399724251</c:v>
                </c:pt>
                <c:pt idx="11067">
                  <c:v>16.598629840573839</c:v>
                </c:pt>
                <c:pt idx="11068">
                  <c:v>16.600508236988482</c:v>
                </c:pt>
                <c:pt idx="11069">
                  <c:v>16.60238658895932</c:v>
                </c:pt>
                <c:pt idx="11070">
                  <c:v>16.604264896477531</c:v>
                </c:pt>
                <c:pt idx="11071">
                  <c:v>16.60614315953428</c:v>
                </c:pt>
                <c:pt idx="11072">
                  <c:v>16.608021378120739</c:v>
                </c:pt>
                <c:pt idx="11073">
                  <c:v>16.609899552228079</c:v>
                </c:pt>
                <c:pt idx="11074">
                  <c:v>16.61177768184746</c:v>
                </c:pt>
                <c:pt idx="11075">
                  <c:v>16.613655766970091</c:v>
                </c:pt>
                <c:pt idx="11076">
                  <c:v>16.615533807587131</c:v>
                </c:pt>
                <c:pt idx="11077">
                  <c:v>16.61741180368978</c:v>
                </c:pt>
                <c:pt idx="11078">
                  <c:v>16.619289755269211</c:v>
                </c:pt>
                <c:pt idx="11079">
                  <c:v>16.62116766231664</c:v>
                </c:pt>
                <c:pt idx="11080">
                  <c:v>16.623045524823251</c:v>
                </c:pt>
                <c:pt idx="11081">
                  <c:v>16.624923342780232</c:v>
                </c:pt>
                <c:pt idx="11082">
                  <c:v>16.62680111617879</c:v>
                </c:pt>
                <c:pt idx="11083">
                  <c:v>16.62867884501015</c:v>
                </c:pt>
                <c:pt idx="11084">
                  <c:v>16.63055652926549</c:v>
                </c:pt>
                <c:pt idx="11085">
                  <c:v>16.632434168936051</c:v>
                </c:pt>
                <c:pt idx="11086">
                  <c:v>16.63431176401302</c:v>
                </c:pt>
                <c:pt idx="11087">
                  <c:v>16.636189314487641</c:v>
                </c:pt>
                <c:pt idx="11088">
                  <c:v>16.638066820351121</c:v>
                </c:pt>
                <c:pt idx="11089">
                  <c:v>16.63994428159468</c:v>
                </c:pt>
                <c:pt idx="11090">
                  <c:v>16.641821698209561</c:v>
                </c:pt>
                <c:pt idx="11091">
                  <c:v>16.64369907018699</c:v>
                </c:pt>
                <c:pt idx="11092">
                  <c:v>16.645576397518191</c:v>
                </c:pt>
                <c:pt idx="11093">
                  <c:v>16.64745368019441</c:v>
                </c:pt>
                <c:pt idx="11094">
                  <c:v>16.649330918206889</c:v>
                </c:pt>
                <c:pt idx="11095">
                  <c:v>16.651208111546872</c:v>
                </c:pt>
                <c:pt idx="11096">
                  <c:v>16.6530852602056</c:v>
                </c:pt>
                <c:pt idx="11097">
                  <c:v>16.654962364174331</c:v>
                </c:pt>
                <c:pt idx="11098">
                  <c:v>16.65683942344431</c:v>
                </c:pt>
                <c:pt idx="11099">
                  <c:v>16.658716438006799</c:v>
                </c:pt>
                <c:pt idx="11100">
                  <c:v>16.660593407853071</c:v>
                </c:pt>
                <c:pt idx="11101">
                  <c:v>16.662470332974362</c:v>
                </c:pt>
                <c:pt idx="11102">
                  <c:v>16.66434721336196</c:v>
                </c:pt>
                <c:pt idx="11103">
                  <c:v>16.666224049007131</c:v>
                </c:pt>
                <c:pt idx="11104">
                  <c:v>16.66810083990114</c:v>
                </c:pt>
                <c:pt idx="11105">
                  <c:v>16.669977586035269</c:v>
                </c:pt>
                <c:pt idx="11106">
                  <c:v>16.671854287400791</c:v>
                </c:pt>
                <c:pt idx="11107">
                  <c:v>16.67373094398901</c:v>
                </c:pt>
                <c:pt idx="11108">
                  <c:v>16.675607555791181</c:v>
                </c:pt>
                <c:pt idx="11109">
                  <c:v>16.677484122798621</c:v>
                </c:pt>
                <c:pt idx="11110">
                  <c:v>16.6793606450026</c:v>
                </c:pt>
                <c:pt idx="11111">
                  <c:v>16.681237122394421</c:v>
                </c:pt>
                <c:pt idx="11112">
                  <c:v>16.683113554965399</c:v>
                </c:pt>
                <c:pt idx="11113">
                  <c:v>16.6849899427068</c:v>
                </c:pt>
                <c:pt idx="11114">
                  <c:v>16.68686628560997</c:v>
                </c:pt>
                <c:pt idx="11115">
                  <c:v>16.68874258366619</c:v>
                </c:pt>
                <c:pt idx="11116">
                  <c:v>16.690618836866779</c:v>
                </c:pt>
                <c:pt idx="11117">
                  <c:v>16.692495045203049</c:v>
                </c:pt>
                <c:pt idx="11118">
                  <c:v>16.694371208666329</c:v>
                </c:pt>
                <c:pt idx="11119">
                  <c:v>16.696247327247931</c:v>
                </c:pt>
                <c:pt idx="11120">
                  <c:v>16.698123400939181</c:v>
                </c:pt>
                <c:pt idx="11121">
                  <c:v>16.699999429731399</c:v>
                </c:pt>
                <c:pt idx="11122">
                  <c:v>16.70187541361593</c:v>
                </c:pt>
                <c:pt idx="11123">
                  <c:v>16.703751352584099</c:v>
                </c:pt>
                <c:pt idx="11124">
                  <c:v>16.705627246627252</c:v>
                </c:pt>
                <c:pt idx="11125">
                  <c:v>16.707503095736719</c:v>
                </c:pt>
                <c:pt idx="11126">
                  <c:v>16.70937889990384</c:v>
                </c:pt>
                <c:pt idx="11127">
                  <c:v>16.71125465911998</c:v>
                </c:pt>
                <c:pt idx="11128">
                  <c:v>16.713130373376469</c:v>
                </c:pt>
                <c:pt idx="11129">
                  <c:v>16.71500604266468</c:v>
                </c:pt>
                <c:pt idx="11130">
                  <c:v>16.716881666975951</c:v>
                </c:pt>
                <c:pt idx="11131">
                  <c:v>16.718757246301649</c:v>
                </c:pt>
                <c:pt idx="11132">
                  <c:v>16.720632780633139</c:v>
                </c:pt>
                <c:pt idx="11133">
                  <c:v>16.722508269961789</c:v>
                </c:pt>
                <c:pt idx="11134">
                  <c:v>16.724383714278961</c:v>
                </c:pt>
                <c:pt idx="11135">
                  <c:v>16.726259113576031</c:v>
                </c:pt>
                <c:pt idx="11136">
                  <c:v>16.728134467844381</c:v>
                </c:pt>
                <c:pt idx="11137">
                  <c:v>16.73000977707537</c:v>
                </c:pt>
                <c:pt idx="11138">
                  <c:v>16.731885041260401</c:v>
                </c:pt>
                <c:pt idx="11139">
                  <c:v>16.733760260390859</c:v>
                </c:pt>
                <c:pt idx="11140">
                  <c:v>16.735635434458111</c:v>
                </c:pt>
                <c:pt idx="11141">
                  <c:v>16.737510563453579</c:v>
                </c:pt>
                <c:pt idx="11142">
                  <c:v>16.739385647368621</c:v>
                </c:pt>
                <c:pt idx="11143">
                  <c:v>16.741260686194671</c:v>
                </c:pt>
                <c:pt idx="11144">
                  <c:v>16.743135679923121</c:v>
                </c:pt>
                <c:pt idx="11145">
                  <c:v>16.745010628545351</c:v>
                </c:pt>
                <c:pt idx="11146">
                  <c:v>16.74688553205279</c:v>
                </c:pt>
                <c:pt idx="11147">
                  <c:v>16.74876039043685</c:v>
                </c:pt>
                <c:pt idx="11148">
                  <c:v>16.750635203688951</c:v>
                </c:pt>
                <c:pt idx="11149">
                  <c:v>16.752509971800489</c:v>
                </c:pt>
                <c:pt idx="11150">
                  <c:v>16.754384694762891</c:v>
                </c:pt>
                <c:pt idx="11151">
                  <c:v>16.75625937256758</c:v>
                </c:pt>
                <c:pt idx="11152">
                  <c:v>16.75813400520601</c:v>
                </c:pt>
                <c:pt idx="11153">
                  <c:v>16.760008592669561</c:v>
                </c:pt>
                <c:pt idx="11154">
                  <c:v>16.761883134949709</c:v>
                </c:pt>
                <c:pt idx="11155">
                  <c:v>16.763757632037869</c:v>
                </c:pt>
                <c:pt idx="11156">
                  <c:v>16.765632083925489</c:v>
                </c:pt>
                <c:pt idx="11157">
                  <c:v>16.76750649060401</c:v>
                </c:pt>
                <c:pt idx="11158">
                  <c:v>16.76938085206487</c:v>
                </c:pt>
                <c:pt idx="11159">
                  <c:v>16.771255168299529</c:v>
                </c:pt>
                <c:pt idx="11160">
                  <c:v>16.773129439299439</c:v>
                </c:pt>
                <c:pt idx="11161">
                  <c:v>16.77500366505604</c:v>
                </c:pt>
                <c:pt idx="11162">
                  <c:v>16.776877845560801</c:v>
                </c:pt>
                <c:pt idx="11163">
                  <c:v>16.77875198080519</c:v>
                </c:pt>
                <c:pt idx="11164">
                  <c:v>16.78062607078067</c:v>
                </c:pt>
                <c:pt idx="11165">
                  <c:v>16.782500115478701</c:v>
                </c:pt>
                <c:pt idx="11166">
                  <c:v>16.78437411489076</c:v>
                </c:pt>
                <c:pt idx="11167">
                  <c:v>16.78624806900832</c:v>
                </c:pt>
                <c:pt idx="11168">
                  <c:v>16.788121977822851</c:v>
                </c:pt>
                <c:pt idx="11169">
                  <c:v>16.789995841325851</c:v>
                </c:pt>
                <c:pt idx="11170">
                  <c:v>16.791869659508791</c:v>
                </c:pt>
                <c:pt idx="11171">
                  <c:v>16.793743432363161</c:v>
                </c:pt>
                <c:pt idx="11172">
                  <c:v>16.79561715988045</c:v>
                </c:pt>
                <c:pt idx="11173">
                  <c:v>16.797490842052159</c:v>
                </c:pt>
                <c:pt idx="11174">
                  <c:v>16.799364478869769</c:v>
                </c:pt>
                <c:pt idx="11175">
                  <c:v>16.8012380703248</c:v>
                </c:pt>
                <c:pt idx="11176">
                  <c:v>16.803111616408749</c:v>
                </c:pt>
                <c:pt idx="11177">
                  <c:v>16.804985117113109</c:v>
                </c:pt>
                <c:pt idx="11178">
                  <c:v>16.806858572429402</c:v>
                </c:pt>
                <c:pt idx="11179">
                  <c:v>16.808731982349141</c:v>
                </c:pt>
                <c:pt idx="11180">
                  <c:v>16.810605346863831</c:v>
                </c:pt>
                <c:pt idx="11181">
                  <c:v>16.812478665964999</c:v>
                </c:pt>
                <c:pt idx="11182">
                  <c:v>16.814351939644169</c:v>
                </c:pt>
                <c:pt idx="11183">
                  <c:v>16.81622516789287</c:v>
                </c:pt>
                <c:pt idx="11184">
                  <c:v>16.81809835070262</c:v>
                </c:pt>
                <c:pt idx="11185">
                  <c:v>16.819971488064951</c:v>
                </c:pt>
                <c:pt idx="11186">
                  <c:v>16.821844579971401</c:v>
                </c:pt>
                <c:pt idx="11187">
                  <c:v>16.823717626413512</c:v>
                </c:pt>
                <c:pt idx="11188">
                  <c:v>16.825590627382809</c:v>
                </c:pt>
                <c:pt idx="11189">
                  <c:v>16.827463582870859</c:v>
                </c:pt>
                <c:pt idx="11190">
                  <c:v>16.829336492869199</c:v>
                </c:pt>
                <c:pt idx="11191">
                  <c:v>16.831209357369382</c:v>
                </c:pt>
                <c:pt idx="11192">
                  <c:v>16.833082176362961</c:v>
                </c:pt>
                <c:pt idx="11193">
                  <c:v>16.834954949841482</c:v>
                </c:pt>
                <c:pt idx="11194">
                  <c:v>16.836827677796521</c:v>
                </c:pt>
                <c:pt idx="11195">
                  <c:v>16.838700360219629</c:v>
                </c:pt>
                <c:pt idx="11196">
                  <c:v>16.840572997102392</c:v>
                </c:pt>
                <c:pt idx="11197">
                  <c:v>16.842445588436352</c:v>
                </c:pt>
                <c:pt idx="11198">
                  <c:v>16.84431813421309</c:v>
                </c:pt>
                <c:pt idx="11199">
                  <c:v>16.8461906344242</c:v>
                </c:pt>
                <c:pt idx="11200">
                  <c:v>16.848063089061249</c:v>
                </c:pt>
                <c:pt idx="11201">
                  <c:v>16.849935498115819</c:v>
                </c:pt>
                <c:pt idx="11202">
                  <c:v>16.851807861579481</c:v>
                </c:pt>
                <c:pt idx="11203">
                  <c:v>16.853680179443849</c:v>
                </c:pt>
                <c:pt idx="11204">
                  <c:v>16.855552451700511</c:v>
                </c:pt>
                <c:pt idx="11205">
                  <c:v>16.85742467834104</c:v>
                </c:pt>
                <c:pt idx="11206">
                  <c:v>16.859296859357048</c:v>
                </c:pt>
                <c:pt idx="11207">
                  <c:v>16.861168994740151</c:v>
                </c:pt>
                <c:pt idx="11208">
                  <c:v>16.863041084481921</c:v>
                </c:pt>
                <c:pt idx="11209">
                  <c:v>16.864913128573999</c:v>
                </c:pt>
                <c:pt idx="11210">
                  <c:v>16.866785127007969</c:v>
                </c:pt>
                <c:pt idx="11211">
                  <c:v>16.86865707977546</c:v>
                </c:pt>
                <c:pt idx="11212">
                  <c:v>16.870528986868081</c:v>
                </c:pt>
                <c:pt idx="11213">
                  <c:v>16.872400848277461</c:v>
                </c:pt>
                <c:pt idx="11214">
                  <c:v>16.87427266399521</c:v>
                </c:pt>
                <c:pt idx="11215">
                  <c:v>16.876144434012971</c:v>
                </c:pt>
                <c:pt idx="11216">
                  <c:v>16.87801615832236</c:v>
                </c:pt>
                <c:pt idx="11217">
                  <c:v>16.879887836915021</c:v>
                </c:pt>
                <c:pt idx="11218">
                  <c:v>16.881759469782569</c:v>
                </c:pt>
                <c:pt idx="11219">
                  <c:v>16.88363105691667</c:v>
                </c:pt>
                <c:pt idx="11220">
                  <c:v>16.88550259830896</c:v>
                </c:pt>
                <c:pt idx="11221">
                  <c:v>16.88737409395106</c:v>
                </c:pt>
                <c:pt idx="11222">
                  <c:v>16.88924554383464</c:v>
                </c:pt>
                <c:pt idx="11223">
                  <c:v>16.89111694795136</c:v>
                </c:pt>
                <c:pt idx="11224">
                  <c:v>16.89298830629286</c:v>
                </c:pt>
                <c:pt idx="11225">
                  <c:v>16.894859618850791</c:v>
                </c:pt>
                <c:pt idx="11226">
                  <c:v>16.896730885616829</c:v>
                </c:pt>
                <c:pt idx="11227">
                  <c:v>16.898602106582629</c:v>
                </c:pt>
                <c:pt idx="11228">
                  <c:v>16.90047328173987</c:v>
                </c:pt>
                <c:pt idx="11229">
                  <c:v>16.9023444110802</c:v>
                </c:pt>
                <c:pt idx="11230">
                  <c:v>16.90421549459532</c:v>
                </c:pt>
                <c:pt idx="11231">
                  <c:v>16.906086532276891</c:v>
                </c:pt>
                <c:pt idx="11232">
                  <c:v>16.9079575241166</c:v>
                </c:pt>
                <c:pt idx="11233">
                  <c:v>16.90982847010612</c:v>
                </c:pt>
                <c:pt idx="11234">
                  <c:v>16.911699370237141</c:v>
                </c:pt>
                <c:pt idx="11235">
                  <c:v>16.91357022450136</c:v>
                </c:pt>
                <c:pt idx="11236">
                  <c:v>16.91544103289046</c:v>
                </c:pt>
                <c:pt idx="11237">
                  <c:v>16.917311795396142</c:v>
                </c:pt>
                <c:pt idx="11238">
                  <c:v>16.919182512010099</c:v>
                </c:pt>
                <c:pt idx="11239">
                  <c:v>16.921053182724041</c:v>
                </c:pt>
                <c:pt idx="11240">
                  <c:v>16.92292380752966</c:v>
                </c:pt>
                <c:pt idx="11241">
                  <c:v>16.924794386418689</c:v>
                </c:pt>
                <c:pt idx="11242">
                  <c:v>16.926664919382809</c:v>
                </c:pt>
                <c:pt idx="11243">
                  <c:v>16.928535406413761</c:v>
                </c:pt>
                <c:pt idx="11244">
                  <c:v>16.930405847503241</c:v>
                </c:pt>
                <c:pt idx="11245">
                  <c:v>16.932276242642981</c:v>
                </c:pt>
                <c:pt idx="11246">
                  <c:v>16.9341465918247</c:v>
                </c:pt>
                <c:pt idx="11247">
                  <c:v>16.93601689504013</c:v>
                </c:pt>
                <c:pt idx="11248">
                  <c:v>16.937887152281</c:v>
                </c:pt>
                <c:pt idx="11249">
                  <c:v>16.939757363539041</c:v>
                </c:pt>
                <c:pt idx="11250">
                  <c:v>16.941627528805981</c:v>
                </c:pt>
                <c:pt idx="11251">
                  <c:v>16.943497648073581</c:v>
                </c:pt>
                <c:pt idx="11252">
                  <c:v>16.945367721333572</c:v>
                </c:pt>
                <c:pt idx="11253">
                  <c:v>16.947237748577692</c:v>
                </c:pt>
                <c:pt idx="11254">
                  <c:v>16.949107729797689</c:v>
                </c:pt>
                <c:pt idx="11255">
                  <c:v>16.950977664985341</c:v>
                </c:pt>
                <c:pt idx="11256">
                  <c:v>16.952847554132369</c:v>
                </c:pt>
                <c:pt idx="11257">
                  <c:v>16.95471739723056</c:v>
                </c:pt>
                <c:pt idx="11258">
                  <c:v>16.956587194271648</c:v>
                </c:pt>
                <c:pt idx="11259">
                  <c:v>16.95845694524742</c:v>
                </c:pt>
                <c:pt idx="11260">
                  <c:v>16.960326650149639</c:v>
                </c:pt>
                <c:pt idx="11261">
                  <c:v>16.962196308970061</c:v>
                </c:pt>
                <c:pt idx="11262">
                  <c:v>16.964065921700481</c:v>
                </c:pt>
                <c:pt idx="11263">
                  <c:v>16.965935488332661</c:v>
                </c:pt>
                <c:pt idx="11264">
                  <c:v>16.967805008858392</c:v>
                </c:pt>
                <c:pt idx="11265">
                  <c:v>16.96967448326944</c:v>
                </c:pt>
                <c:pt idx="11266">
                  <c:v>16.97154391155761</c:v>
                </c:pt>
                <c:pt idx="11267">
                  <c:v>16.973413293714689</c:v>
                </c:pt>
                <c:pt idx="11268">
                  <c:v>16.975282629732462</c:v>
                </c:pt>
                <c:pt idx="11269">
                  <c:v>16.977151919602711</c:v>
                </c:pt>
                <c:pt idx="11270">
                  <c:v>16.97902116331727</c:v>
                </c:pt>
                <c:pt idx="11271">
                  <c:v>16.980890360867921</c:v>
                </c:pt>
                <c:pt idx="11272">
                  <c:v>16.98275951224646</c:v>
                </c:pt>
                <c:pt idx="11273">
                  <c:v>16.984628617444709</c:v>
                </c:pt>
                <c:pt idx="11274">
                  <c:v>16.986497676454469</c:v>
                </c:pt>
                <c:pt idx="11275">
                  <c:v>16.988366689267579</c:v>
                </c:pt>
                <c:pt idx="11276">
                  <c:v>16.990235655875821</c:v>
                </c:pt>
                <c:pt idx="11277">
                  <c:v>16.992104576271039</c:v>
                </c:pt>
                <c:pt idx="11278">
                  <c:v>16.993973450445051</c:v>
                </c:pt>
                <c:pt idx="11279">
                  <c:v>16.995842278389681</c:v>
                </c:pt>
                <c:pt idx="11280">
                  <c:v>16.997711060096769</c:v>
                </c:pt>
                <c:pt idx="11281">
                  <c:v>16.99957979555813</c:v>
                </c:pt>
                <c:pt idx="11282">
                  <c:v>17.001448484765621</c:v>
                </c:pt>
                <c:pt idx="11283">
                  <c:v>17.00331712771106</c:v>
                </c:pt>
                <c:pt idx="11284">
                  <c:v>17.005185724386308</c:v>
                </c:pt>
                <c:pt idx="11285">
                  <c:v>17.007054274783201</c:v>
                </c:pt>
                <c:pt idx="11286">
                  <c:v>17.008922778893591</c:v>
                </c:pt>
                <c:pt idx="11287">
                  <c:v>17.010791236709331</c:v>
                </c:pt>
                <c:pt idx="11288">
                  <c:v>17.012659648222272</c:v>
                </c:pt>
                <c:pt idx="11289">
                  <c:v>17.014528013424268</c:v>
                </c:pt>
                <c:pt idx="11290">
                  <c:v>17.016396332307181</c:v>
                </c:pt>
                <c:pt idx="11291">
                  <c:v>17.018264604862889</c:v>
                </c:pt>
                <c:pt idx="11292">
                  <c:v>17.020132831083249</c:v>
                </c:pt>
                <c:pt idx="11293">
                  <c:v>17.022001010960128</c:v>
                </c:pt>
                <c:pt idx="11294">
                  <c:v>17.023869144485399</c:v>
                </c:pt>
                <c:pt idx="11295">
                  <c:v>17.02573723165095</c:v>
                </c:pt>
                <c:pt idx="11296">
                  <c:v>17.02760527244866</c:v>
                </c:pt>
                <c:pt idx="11297">
                  <c:v>17.02947326687039</c:v>
                </c:pt>
                <c:pt idx="11298">
                  <c:v>17.03134121490805</c:v>
                </c:pt>
                <c:pt idx="11299">
                  <c:v>17.033209116553529</c:v>
                </c:pt>
                <c:pt idx="11300">
                  <c:v>17.035076971798699</c:v>
                </c:pt>
                <c:pt idx="11301">
                  <c:v>17.036944780635469</c:v>
                </c:pt>
                <c:pt idx="11302">
                  <c:v>17.03881254305573</c:v>
                </c:pt>
                <c:pt idx="11303">
                  <c:v>17.040680259051399</c:v>
                </c:pt>
                <c:pt idx="11304">
                  <c:v>17.042547928614361</c:v>
                </c:pt>
                <c:pt idx="11305">
                  <c:v>17.044415551736531</c:v>
                </c:pt>
                <c:pt idx="11306">
                  <c:v>17.046283128409829</c:v>
                </c:pt>
                <c:pt idx="11307">
                  <c:v>17.04815065862616</c:v>
                </c:pt>
                <c:pt idx="11308">
                  <c:v>17.050018142377439</c:v>
                </c:pt>
                <c:pt idx="11309">
                  <c:v>17.05188557965559</c:v>
                </c:pt>
                <c:pt idx="11310">
                  <c:v>17.053752970452528</c:v>
                </c:pt>
                <c:pt idx="11311">
                  <c:v>17.055620314760191</c:v>
                </c:pt>
                <c:pt idx="11312">
                  <c:v>17.057487612570512</c:v>
                </c:pt>
                <c:pt idx="11313">
                  <c:v>17.059354863875399</c:v>
                </c:pt>
                <c:pt idx="11314">
                  <c:v>17.061222068666812</c:v>
                </c:pt>
                <c:pt idx="11315">
                  <c:v>17.063089226936679</c:v>
                </c:pt>
                <c:pt idx="11316">
                  <c:v>17.06495633867695</c:v>
                </c:pt>
                <c:pt idx="11317">
                  <c:v>17.06682340387955</c:v>
                </c:pt>
                <c:pt idx="11318">
                  <c:v>17.068690422536449</c:v>
                </c:pt>
                <c:pt idx="11319">
                  <c:v>17.070557394639579</c:v>
                </c:pt>
                <c:pt idx="11320">
                  <c:v>17.072424320180922</c:v>
                </c:pt>
                <c:pt idx="11321">
                  <c:v>17.074291199152398</c:v>
                </c:pt>
                <c:pt idx="11322">
                  <c:v>17.07615803154599</c:v>
                </c:pt>
                <c:pt idx="11323">
                  <c:v>17.078024817353661</c:v>
                </c:pt>
                <c:pt idx="11324">
                  <c:v>17.079891556567379</c:v>
                </c:pt>
                <c:pt idx="11325">
                  <c:v>17.081758249179089</c:v>
                </c:pt>
                <c:pt idx="11326">
                  <c:v>17.083624895180801</c:v>
                </c:pt>
                <c:pt idx="11327">
                  <c:v>17.085491494564462</c:v>
                </c:pt>
                <c:pt idx="11328">
                  <c:v>17.087358047322059</c:v>
                </c:pt>
                <c:pt idx="11329">
                  <c:v>17.089224553445579</c:v>
                </c:pt>
                <c:pt idx="11330">
                  <c:v>17.091091012927009</c:v>
                </c:pt>
                <c:pt idx="11331">
                  <c:v>17.092957425758321</c:v>
                </c:pt>
                <c:pt idx="11332">
                  <c:v>17.094823791931528</c:v>
                </c:pt>
                <c:pt idx="11333">
                  <c:v>17.096690111438601</c:v>
                </c:pt>
                <c:pt idx="11334">
                  <c:v>17.09855638427155</c:v>
                </c:pt>
                <c:pt idx="11335">
                  <c:v>17.100422610422381</c:v>
                </c:pt>
                <c:pt idx="11336">
                  <c:v>17.10228878988309</c:v>
                </c:pt>
                <c:pt idx="11337">
                  <c:v>17.10415492264567</c:v>
                </c:pt>
                <c:pt idx="11338">
                  <c:v>17.10602100870215</c:v>
                </c:pt>
                <c:pt idx="11339">
                  <c:v>17.107887048044539</c:v>
                </c:pt>
                <c:pt idx="11340">
                  <c:v>17.109753040664859</c:v>
                </c:pt>
                <c:pt idx="11341">
                  <c:v>17.111618986555101</c:v>
                </c:pt>
                <c:pt idx="11342">
                  <c:v>17.113484885707319</c:v>
                </c:pt>
                <c:pt idx="11343">
                  <c:v>17.11535073811352</c:v>
                </c:pt>
                <c:pt idx="11344">
                  <c:v>17.117216543765739</c:v>
                </c:pt>
                <c:pt idx="11345">
                  <c:v>17.119082302656</c:v>
                </c:pt>
                <c:pt idx="11346">
                  <c:v>17.120948014776339</c:v>
                </c:pt>
                <c:pt idx="11347">
                  <c:v>17.12281368011881</c:v>
                </c:pt>
                <c:pt idx="11348">
                  <c:v>17.124679298675421</c:v>
                </c:pt>
                <c:pt idx="11349">
                  <c:v>17.126544870438241</c:v>
                </c:pt>
                <c:pt idx="11350">
                  <c:v>17.12841039539931</c:v>
                </c:pt>
                <c:pt idx="11351">
                  <c:v>17.130275873550669</c:v>
                </c:pt>
                <c:pt idx="11352">
                  <c:v>17.132141304884389</c:v>
                </c:pt>
                <c:pt idx="11353">
                  <c:v>17.13400668939251</c:v>
                </c:pt>
                <c:pt idx="11354">
                  <c:v>17.135872027067091</c:v>
                </c:pt>
                <c:pt idx="11355">
                  <c:v>17.1377373179002</c:v>
                </c:pt>
                <c:pt idx="11356">
                  <c:v>17.139602561883901</c:v>
                </c:pt>
                <c:pt idx="11357">
                  <c:v>17.141467759010251</c:v>
                </c:pt>
                <c:pt idx="11358">
                  <c:v>17.14333290927134</c:v>
                </c:pt>
                <c:pt idx="11359">
                  <c:v>17.145198012659229</c:v>
                </c:pt>
                <c:pt idx="11360">
                  <c:v>17.147063069165998</c:v>
                </c:pt>
                <c:pt idx="11361">
                  <c:v>17.148928078783729</c:v>
                </c:pt>
                <c:pt idx="11362">
                  <c:v>17.150793041504489</c:v>
                </c:pt>
                <c:pt idx="11363">
                  <c:v>17.1526579573204</c:v>
                </c:pt>
                <c:pt idx="11364">
                  <c:v>17.15452282622352</c:v>
                </c:pt>
                <c:pt idx="11365">
                  <c:v>17.15638764820595</c:v>
                </c:pt>
                <c:pt idx="11366">
                  <c:v>17.158252423259789</c:v>
                </c:pt>
                <c:pt idx="11367">
                  <c:v>17.16011715137714</c:v>
                </c:pt>
                <c:pt idx="11368">
                  <c:v>17.16198183255009</c:v>
                </c:pt>
                <c:pt idx="11369">
                  <c:v>17.16384646677075</c:v>
                </c:pt>
                <c:pt idx="11370">
                  <c:v>17.165711054031231</c:v>
                </c:pt>
                <c:pt idx="11371">
                  <c:v>17.16757559432364</c:v>
                </c:pt>
                <c:pt idx="11372">
                  <c:v>17.169440087640101</c:v>
                </c:pt>
                <c:pt idx="11373">
                  <c:v>17.171304533972709</c:v>
                </c:pt>
                <c:pt idx="11374">
                  <c:v>17.173168933313601</c:v>
                </c:pt>
                <c:pt idx="11375">
                  <c:v>17.175033285654909</c:v>
                </c:pt>
                <c:pt idx="11376">
                  <c:v>17.176897590988741</c:v>
                </c:pt>
                <c:pt idx="11377">
                  <c:v>17.178761849307222</c:v>
                </c:pt>
                <c:pt idx="11378">
                  <c:v>17.180626060602499</c:v>
                </c:pt>
                <c:pt idx="11379">
                  <c:v>17.182490224866701</c:v>
                </c:pt>
                <c:pt idx="11380">
                  <c:v>17.184354342091972</c:v>
                </c:pt>
                <c:pt idx="11381">
                  <c:v>17.186218412270438</c:v>
                </c:pt>
                <c:pt idx="11382">
                  <c:v>17.188082435394261</c:v>
                </c:pt>
                <c:pt idx="11383">
                  <c:v>17.18994641145558</c:v>
                </c:pt>
                <c:pt idx="11384">
                  <c:v>17.191810340446551</c:v>
                </c:pt>
                <c:pt idx="11385">
                  <c:v>17.19367422235932</c:v>
                </c:pt>
                <c:pt idx="11386">
                  <c:v>17.195538057186042</c:v>
                </c:pt>
                <c:pt idx="11387">
                  <c:v>17.19740184491889</c:v>
                </c:pt>
                <c:pt idx="11388">
                  <c:v>17.199265585550009</c:v>
                </c:pt>
                <c:pt idx="11389">
                  <c:v>17.20112927907158</c:v>
                </c:pt>
                <c:pt idx="11390">
                  <c:v>17.202992925475751</c:v>
                </c:pt>
                <c:pt idx="11391">
                  <c:v>17.204856524754721</c:v>
                </c:pt>
                <c:pt idx="11392">
                  <c:v>17.206720076900648</c:v>
                </c:pt>
                <c:pt idx="11393">
                  <c:v>17.208583581905721</c:v>
                </c:pt>
                <c:pt idx="11394">
                  <c:v>17.210447039762109</c:v>
                </c:pt>
                <c:pt idx="11395">
                  <c:v>17.212310450461999</c:v>
                </c:pt>
                <c:pt idx="11396">
                  <c:v>17.214173813997579</c:v>
                </c:pt>
                <c:pt idx="11397">
                  <c:v>17.216037130361041</c:v>
                </c:pt>
                <c:pt idx="11398">
                  <c:v>17.217900399544568</c:v>
                </c:pt>
                <c:pt idx="11399">
                  <c:v>17.21976362154038</c:v>
                </c:pt>
                <c:pt idx="11400">
                  <c:v>17.221626796340651</c:v>
                </c:pt>
                <c:pt idx="11401">
                  <c:v>17.223489923937599</c:v>
                </c:pt>
                <c:pt idx="11402">
                  <c:v>17.22535300432342</c:v>
                </c:pt>
                <c:pt idx="11403">
                  <c:v>17.227216037490329</c:v>
                </c:pt>
                <c:pt idx="11404">
                  <c:v>17.22907902343054</c:v>
                </c:pt>
                <c:pt idx="11405">
                  <c:v>17.230941962136249</c:v>
                </c:pt>
                <c:pt idx="11406">
                  <c:v>17.232804853599681</c:v>
                </c:pt>
                <c:pt idx="11407">
                  <c:v>17.23466769781308</c:v>
                </c:pt>
                <c:pt idx="11408">
                  <c:v>17.23653049476864</c:v>
                </c:pt>
                <c:pt idx="11409">
                  <c:v>17.238393244458599</c:v>
                </c:pt>
                <c:pt idx="11410">
                  <c:v>17.240255946875191</c:v>
                </c:pt>
                <c:pt idx="11411">
                  <c:v>17.242118602010638</c:v>
                </c:pt>
                <c:pt idx="11412">
                  <c:v>17.243981209857189</c:v>
                </c:pt>
                <c:pt idx="11413">
                  <c:v>17.24584377040706</c:v>
                </c:pt>
                <c:pt idx="11414">
                  <c:v>17.247706283652519</c:v>
                </c:pt>
                <c:pt idx="11415">
                  <c:v>17.249568749585801</c:v>
                </c:pt>
                <c:pt idx="11416">
                  <c:v>17.251431168199151</c:v>
                </c:pt>
                <c:pt idx="11417">
                  <c:v>17.253293539484812</c:v>
                </c:pt>
                <c:pt idx="11418">
                  <c:v>17.25515586343505</c:v>
                </c:pt>
                <c:pt idx="11419">
                  <c:v>17.257018140042131</c:v>
                </c:pt>
                <c:pt idx="11420">
                  <c:v>17.258880369298289</c:v>
                </c:pt>
                <c:pt idx="11421">
                  <c:v>17.260742551195801</c:v>
                </c:pt>
                <c:pt idx="11422">
                  <c:v>17.262604685726931</c:v>
                </c:pt>
                <c:pt idx="11423">
                  <c:v>17.26446677288396</c:v>
                </c:pt>
                <c:pt idx="11424">
                  <c:v>17.26632881265914</c:v>
                </c:pt>
                <c:pt idx="11425">
                  <c:v>17.26819080504476</c:v>
                </c:pt>
                <c:pt idx="11426">
                  <c:v>17.270052750033091</c:v>
                </c:pt>
                <c:pt idx="11427">
                  <c:v>17.27191464761642</c:v>
                </c:pt>
                <c:pt idx="11428">
                  <c:v>17.273776497787029</c:v>
                </c:pt>
                <c:pt idx="11429">
                  <c:v>17.275638300537189</c:v>
                </c:pt>
                <c:pt idx="11430">
                  <c:v>17.277500055859221</c:v>
                </c:pt>
                <c:pt idx="11431">
                  <c:v>17.279361763745388</c:v>
                </c:pt>
                <c:pt idx="11432">
                  <c:v>17.28122342418802</c:v>
                </c:pt>
                <c:pt idx="11433">
                  <c:v>17.283085037179379</c:v>
                </c:pt>
                <c:pt idx="11434">
                  <c:v>17.284946602711791</c:v>
                </c:pt>
                <c:pt idx="11435">
                  <c:v>17.28680812077755</c:v>
                </c:pt>
                <c:pt idx="11436">
                  <c:v>17.288669591368979</c:v>
                </c:pt>
                <c:pt idx="11437">
                  <c:v>17.290531014478368</c:v>
                </c:pt>
                <c:pt idx="11438">
                  <c:v>17.292392390098051</c:v>
                </c:pt>
                <c:pt idx="11439">
                  <c:v>17.29425371822034</c:v>
                </c:pt>
                <c:pt idx="11440">
                  <c:v>17.296114998837549</c:v>
                </c:pt>
                <c:pt idx="11441">
                  <c:v>17.297976231941998</c:v>
                </c:pt>
                <c:pt idx="11442">
                  <c:v>17.299837417526021</c:v>
                </c:pt>
                <c:pt idx="11443">
                  <c:v>17.30169855558195</c:v>
                </c:pt>
                <c:pt idx="11444">
                  <c:v>17.30355964610213</c:v>
                </c:pt>
                <c:pt idx="11445">
                  <c:v>17.305420689078861</c:v>
                </c:pt>
                <c:pt idx="11446">
                  <c:v>17.307281684504499</c:v>
                </c:pt>
                <c:pt idx="11447">
                  <c:v>17.309142632371401</c:v>
                </c:pt>
                <c:pt idx="11448">
                  <c:v>17.31100353267189</c:v>
                </c:pt>
                <c:pt idx="11449">
                  <c:v>17.312864385398321</c:v>
                </c:pt>
                <c:pt idx="11450">
                  <c:v>17.31472519054304</c:v>
                </c:pt>
                <c:pt idx="11451">
                  <c:v>17.316585948098421</c:v>
                </c:pt>
                <c:pt idx="11452">
                  <c:v>17.3184466580568</c:v>
                </c:pt>
                <c:pt idx="11453">
                  <c:v>17.320307320410532</c:v>
                </c:pt>
                <c:pt idx="11454">
                  <c:v>17.322167935151992</c:v>
                </c:pt>
                <c:pt idx="11455">
                  <c:v>17.324028502273549</c:v>
                </c:pt>
                <c:pt idx="11456">
                  <c:v>17.325889021767559</c:v>
                </c:pt>
                <c:pt idx="11457">
                  <c:v>17.327749493626399</c:v>
                </c:pt>
                <c:pt idx="11458">
                  <c:v>17.32960991784244</c:v>
                </c:pt>
                <c:pt idx="11459">
                  <c:v>17.331470294408081</c:v>
                </c:pt>
                <c:pt idx="11460">
                  <c:v>17.333330623315671</c:v>
                </c:pt>
                <c:pt idx="11461">
                  <c:v>17.33519090455761</c:v>
                </c:pt>
                <c:pt idx="11462">
                  <c:v>17.337051138126281</c:v>
                </c:pt>
                <c:pt idx="11463">
                  <c:v>17.338911324014081</c:v>
                </c:pt>
                <c:pt idx="11464">
                  <c:v>17.3407714622134</c:v>
                </c:pt>
                <c:pt idx="11465">
                  <c:v>17.342631552716622</c:v>
                </c:pt>
                <c:pt idx="11466">
                  <c:v>17.34449159551615</c:v>
                </c:pt>
                <c:pt idx="11467">
                  <c:v>17.346351590604399</c:v>
                </c:pt>
                <c:pt idx="11468">
                  <c:v>17.348211537973771</c:v>
                </c:pt>
                <c:pt idx="11469">
                  <c:v>17.350071437616648</c:v>
                </c:pt>
                <c:pt idx="11470">
                  <c:v>17.351931289525471</c:v>
                </c:pt>
                <c:pt idx="11471">
                  <c:v>17.353791093692639</c:v>
                </c:pt>
                <c:pt idx="11472">
                  <c:v>17.355650850110582</c:v>
                </c:pt>
                <c:pt idx="11473">
                  <c:v>17.3575105587717</c:v>
                </c:pt>
                <c:pt idx="11474">
                  <c:v>17.359370219668421</c:v>
                </c:pt>
                <c:pt idx="11475">
                  <c:v>17.361229832793182</c:v>
                </c:pt>
                <c:pt idx="11476">
                  <c:v>17.363089398138399</c:v>
                </c:pt>
                <c:pt idx="11477">
                  <c:v>17.364948915696509</c:v>
                </c:pt>
                <c:pt idx="11478">
                  <c:v>17.36680838545994</c:v>
                </c:pt>
                <c:pt idx="11479">
                  <c:v>17.368667807421151</c:v>
                </c:pt>
                <c:pt idx="11480">
                  <c:v>17.370527181572559</c:v>
                </c:pt>
                <c:pt idx="11481">
                  <c:v>17.372386507906619</c:v>
                </c:pt>
                <c:pt idx="11482">
                  <c:v>17.37424578641577</c:v>
                </c:pt>
                <c:pt idx="11483">
                  <c:v>17.37610501709247</c:v>
                </c:pt>
                <c:pt idx="11484">
                  <c:v>17.377964199929171</c:v>
                </c:pt>
                <c:pt idx="11485">
                  <c:v>17.37982333491831</c:v>
                </c:pt>
                <c:pt idx="11486">
                  <c:v>17.381682422052371</c:v>
                </c:pt>
                <c:pt idx="11487">
                  <c:v>17.383541461323809</c:v>
                </c:pt>
                <c:pt idx="11488">
                  <c:v>17.385400452725079</c:v>
                </c:pt>
                <c:pt idx="11489">
                  <c:v>17.387259396248659</c:v>
                </c:pt>
                <c:pt idx="11490">
                  <c:v>17.389118291887009</c:v>
                </c:pt>
                <c:pt idx="11491">
                  <c:v>17.390977139632611</c:v>
                </c:pt>
                <c:pt idx="11492">
                  <c:v>17.392835939477941</c:v>
                </c:pt>
                <c:pt idx="11493">
                  <c:v>17.394694691415481</c:v>
                </c:pt>
                <c:pt idx="11494">
                  <c:v>17.396553395437699</c:v>
                </c:pt>
                <c:pt idx="11495">
                  <c:v>17.39841205153709</c:v>
                </c:pt>
                <c:pt idx="11496">
                  <c:v>17.400270659706148</c:v>
                </c:pt>
                <c:pt idx="11497">
                  <c:v>17.402129219937361</c:v>
                </c:pt>
                <c:pt idx="11498">
                  <c:v>17.403987732223211</c:v>
                </c:pt>
                <c:pt idx="11499">
                  <c:v>17.405846196556212</c:v>
                </c:pt>
                <c:pt idx="11500">
                  <c:v>17.40770461292886</c:v>
                </c:pt>
                <c:pt idx="11501">
                  <c:v>17.40956298133365</c:v>
                </c:pt>
                <c:pt idx="11502">
                  <c:v>17.411421301763099</c:v>
                </c:pt>
                <c:pt idx="11503">
                  <c:v>17.41327957420971</c:v>
                </c:pt>
                <c:pt idx="11504">
                  <c:v>17.415137798665999</c:v>
                </c:pt>
                <c:pt idx="11505">
                  <c:v>17.416995975124479</c:v>
                </c:pt>
                <c:pt idx="11506">
                  <c:v>17.418854103577662</c:v>
                </c:pt>
                <c:pt idx="11507">
                  <c:v>17.420712184018079</c:v>
                </c:pt>
                <c:pt idx="11508">
                  <c:v>17.42257021643826</c:v>
                </c:pt>
                <c:pt idx="11509">
                  <c:v>17.424428200830711</c:v>
                </c:pt>
                <c:pt idx="11510">
                  <c:v>17.426286137187979</c:v>
                </c:pt>
                <c:pt idx="11511">
                  <c:v>17.42814402550259</c:v>
                </c:pt>
                <c:pt idx="11512">
                  <c:v>17.430001865767089</c:v>
                </c:pt>
                <c:pt idx="11513">
                  <c:v>17.431859657974002</c:v>
                </c:pt>
                <c:pt idx="11514">
                  <c:v>17.433717402115871</c:v>
                </c:pt>
                <c:pt idx="11515">
                  <c:v>17.435575098185261</c:v>
                </c:pt>
                <c:pt idx="11516">
                  <c:v>17.4374327461747</c:v>
                </c:pt>
                <c:pt idx="11517">
                  <c:v>17.439290346076749</c:v>
                </c:pt>
                <c:pt idx="11518">
                  <c:v>17.441147897883951</c:v>
                </c:pt>
                <c:pt idx="11519">
                  <c:v>17.443005401588881</c:v>
                </c:pt>
                <c:pt idx="11520">
                  <c:v>17.444862857184081</c:v>
                </c:pt>
                <c:pt idx="11521">
                  <c:v>17.446720264662119</c:v>
                </c:pt>
                <c:pt idx="11522">
                  <c:v>17.448577624015559</c:v>
                </c:pt>
                <c:pt idx="11523">
                  <c:v>17.450434935236981</c:v>
                </c:pt>
                <c:pt idx="11524">
                  <c:v>17.452292198318951</c:v>
                </c:pt>
                <c:pt idx="11525">
                  <c:v>17.454149413254029</c:v>
                </c:pt>
                <c:pt idx="11526">
                  <c:v>17.45600658003481</c:v>
                </c:pt>
                <c:pt idx="11527">
                  <c:v>17.457863698653881</c:v>
                </c:pt>
                <c:pt idx="11528">
                  <c:v>17.459720769103811</c:v>
                </c:pt>
                <c:pt idx="11529">
                  <c:v>17.461577791377181</c:v>
                </c:pt>
                <c:pt idx="11530">
                  <c:v>17.463434765466591</c:v>
                </c:pt>
                <c:pt idx="11531">
                  <c:v>17.465291691364641</c:v>
                </c:pt>
                <c:pt idx="11532">
                  <c:v>17.467148569063919</c:v>
                </c:pt>
                <c:pt idx="11533">
                  <c:v>17.469005398557009</c:v>
                </c:pt>
                <c:pt idx="11534">
                  <c:v>17.47086217983653</c:v>
                </c:pt>
                <c:pt idx="11535">
                  <c:v>17.47271891289509</c:v>
                </c:pt>
                <c:pt idx="11536">
                  <c:v>17.474575597725281</c:v>
                </c:pt>
                <c:pt idx="11537">
                  <c:v>17.47643223431972</c:v>
                </c:pt>
                <c:pt idx="11538">
                  <c:v>17.478288822671018</c:v>
                </c:pt>
                <c:pt idx="11539">
                  <c:v>17.4801453627718</c:v>
                </c:pt>
                <c:pt idx="11540">
                  <c:v>17.48200185461468</c:v>
                </c:pt>
                <c:pt idx="11541">
                  <c:v>17.483858298192271</c:v>
                </c:pt>
                <c:pt idx="11542">
                  <c:v>17.485714693497211</c:v>
                </c:pt>
                <c:pt idx="11543">
                  <c:v>17.48757104052212</c:v>
                </c:pt>
                <c:pt idx="11544">
                  <c:v>17.489427339259649</c:v>
                </c:pt>
                <c:pt idx="11545">
                  <c:v>17.491283589702391</c:v>
                </c:pt>
                <c:pt idx="11546">
                  <c:v>17.493139791843021</c:v>
                </c:pt>
                <c:pt idx="11547">
                  <c:v>17.494995945674159</c:v>
                </c:pt>
                <c:pt idx="11548">
                  <c:v>17.496852051188451</c:v>
                </c:pt>
                <c:pt idx="11549">
                  <c:v>17.498708108378551</c:v>
                </c:pt>
                <c:pt idx="11550">
                  <c:v>17.500564117237101</c:v>
                </c:pt>
                <c:pt idx="11551">
                  <c:v>17.502420077756749</c:v>
                </c:pt>
                <c:pt idx="11552">
                  <c:v>17.504275989930161</c:v>
                </c:pt>
                <c:pt idx="11553">
                  <c:v>17.506131853749981</c:v>
                </c:pt>
                <c:pt idx="11554">
                  <c:v>17.50798766920887</c:v>
                </c:pt>
                <c:pt idx="11555">
                  <c:v>17.509843436299519</c:v>
                </c:pt>
                <c:pt idx="11556">
                  <c:v>17.511699155014561</c:v>
                </c:pt>
                <c:pt idx="11557">
                  <c:v>17.51355482534667</c:v>
                </c:pt>
                <c:pt idx="11558">
                  <c:v>17.515410447288531</c:v>
                </c:pt>
                <c:pt idx="11559">
                  <c:v>17.51726602083281</c:v>
                </c:pt>
                <c:pt idx="11560">
                  <c:v>17.519121545972201</c:v>
                </c:pt>
                <c:pt idx="11561">
                  <c:v>17.520977022699359</c:v>
                </c:pt>
                <c:pt idx="11562">
                  <c:v>17.522832451006991</c:v>
                </c:pt>
                <c:pt idx="11563">
                  <c:v>17.524687830887771</c:v>
                </c:pt>
                <c:pt idx="11564">
                  <c:v>17.526543162334399</c:v>
                </c:pt>
                <c:pt idx="11565">
                  <c:v>17.528398445339558</c:v>
                </c:pt>
                <c:pt idx="11566">
                  <c:v>17.530253679895949</c:v>
                </c:pt>
                <c:pt idx="11567">
                  <c:v>17.532108865996271</c:v>
                </c:pt>
                <c:pt idx="11568">
                  <c:v>17.533964003633219</c:v>
                </c:pt>
                <c:pt idx="11569">
                  <c:v>17.5358190927995</c:v>
                </c:pt>
                <c:pt idx="11570">
                  <c:v>17.53767413348783</c:v>
                </c:pt>
                <c:pt idx="11571">
                  <c:v>17.539529125690919</c:v>
                </c:pt>
                <c:pt idx="11572">
                  <c:v>17.54138406940147</c:v>
                </c:pt>
                <c:pt idx="11573">
                  <c:v>17.543238964612211</c:v>
                </c:pt>
                <c:pt idx="11574">
                  <c:v>17.545093811315851</c:v>
                </c:pt>
                <c:pt idx="11575">
                  <c:v>17.546948609505119</c:v>
                </c:pt>
                <c:pt idx="11576">
                  <c:v>17.548803359172741</c:v>
                </c:pt>
                <c:pt idx="11577">
                  <c:v>17.550658060311431</c:v>
                </c:pt>
                <c:pt idx="11578">
                  <c:v>17.552512712913941</c:v>
                </c:pt>
                <c:pt idx="11579">
                  <c:v>17.554367316972989</c:v>
                </c:pt>
                <c:pt idx="11580">
                  <c:v>17.55622187248132</c:v>
                </c:pt>
                <c:pt idx="11581">
                  <c:v>17.558076379431679</c:v>
                </c:pt>
                <c:pt idx="11582">
                  <c:v>17.55993083781679</c:v>
                </c:pt>
                <c:pt idx="11583">
                  <c:v>17.56178524762942</c:v>
                </c:pt>
                <c:pt idx="11584">
                  <c:v>17.56363960886231</c:v>
                </c:pt>
                <c:pt idx="11585">
                  <c:v>17.56549392150821</c:v>
                </c:pt>
                <c:pt idx="11586">
                  <c:v>17.567348185559869</c:v>
                </c:pt>
                <c:pt idx="11587">
                  <c:v>17.569202401010049</c:v>
                </c:pt>
                <c:pt idx="11588">
                  <c:v>17.571056567851521</c:v>
                </c:pt>
                <c:pt idx="11589">
                  <c:v>17.572910686077041</c:v>
                </c:pt>
                <c:pt idx="11590">
                  <c:v>17.574764755679361</c:v>
                </c:pt>
                <c:pt idx="11591">
                  <c:v>17.576618776651269</c:v>
                </c:pt>
                <c:pt idx="11592">
                  <c:v>17.57847274898554</c:v>
                </c:pt>
                <c:pt idx="11593">
                  <c:v>17.580326672674921</c:v>
                </c:pt>
                <c:pt idx="11594">
                  <c:v>17.58218054771222</c:v>
                </c:pt>
                <c:pt idx="11595">
                  <c:v>17.584034374090209</c:v>
                </c:pt>
                <c:pt idx="11596">
                  <c:v>17.585888151801669</c:v>
                </c:pt>
                <c:pt idx="11597">
                  <c:v>17.587741880839381</c:v>
                </c:pt>
                <c:pt idx="11598">
                  <c:v>17.589595561196148</c:v>
                </c:pt>
                <c:pt idx="11599">
                  <c:v>17.591449192864761</c:v>
                </c:pt>
                <c:pt idx="11600">
                  <c:v>17.593302775838001</c:v>
                </c:pt>
                <c:pt idx="11601">
                  <c:v>17.595156310108681</c:v>
                </c:pt>
                <c:pt idx="11602">
                  <c:v>17.597009795669589</c:v>
                </c:pt>
                <c:pt idx="11603">
                  <c:v>17.598863232513551</c:v>
                </c:pt>
                <c:pt idx="11604">
                  <c:v>17.600716620633349</c:v>
                </c:pt>
                <c:pt idx="11605">
                  <c:v>17.60256996002181</c:v>
                </c:pt>
                <c:pt idx="11606">
                  <c:v>17.60442325067174</c:v>
                </c:pt>
                <c:pt idx="11607">
                  <c:v>17.606276492575969</c:v>
                </c:pt>
                <c:pt idx="11608">
                  <c:v>17.608129685727292</c:v>
                </c:pt>
                <c:pt idx="11609">
                  <c:v>17.60998283011854</c:v>
                </c:pt>
                <c:pt idx="11610">
                  <c:v>17.61183592574255</c:v>
                </c:pt>
                <c:pt idx="11611">
                  <c:v>17.61368897259214</c:v>
                </c:pt>
                <c:pt idx="11612">
                  <c:v>17.615541970660139</c:v>
                </c:pt>
                <c:pt idx="11613">
                  <c:v>17.617394919939379</c:v>
                </c:pt>
                <c:pt idx="11614">
                  <c:v>17.6192478204227</c:v>
                </c:pt>
                <c:pt idx="11615">
                  <c:v>17.621100672102941</c:v>
                </c:pt>
                <c:pt idx="11616">
                  <c:v>17.622953474972959</c:v>
                </c:pt>
                <c:pt idx="11617">
                  <c:v>17.62480622902557</c:v>
                </c:pt>
                <c:pt idx="11618">
                  <c:v>17.62665893425363</c:v>
                </c:pt>
                <c:pt idx="11619">
                  <c:v>17.62851159065001</c:v>
                </c:pt>
                <c:pt idx="11620">
                  <c:v>17.630364198207548</c:v>
                </c:pt>
                <c:pt idx="11621">
                  <c:v>17.6322167569191</c:v>
                </c:pt>
                <c:pt idx="11622">
                  <c:v>17.63406926677753</c:v>
                </c:pt>
                <c:pt idx="11623">
                  <c:v>17.63592172777571</c:v>
                </c:pt>
                <c:pt idx="11624">
                  <c:v>17.63777413990649</c:v>
                </c:pt>
                <c:pt idx="11625">
                  <c:v>17.639626503162731</c:v>
                </c:pt>
                <c:pt idx="11626">
                  <c:v>17.64147881753733</c:v>
                </c:pt>
                <c:pt idx="11627">
                  <c:v>17.643331083023138</c:v>
                </c:pt>
                <c:pt idx="11628">
                  <c:v>17.645183299613059</c:v>
                </c:pt>
                <c:pt idx="11629">
                  <c:v>17.64703546729994</c:v>
                </c:pt>
                <c:pt idx="11630">
                  <c:v>17.648887586076679</c:v>
                </c:pt>
                <c:pt idx="11631">
                  <c:v>17.650739655936182</c:v>
                </c:pt>
                <c:pt idx="11632">
                  <c:v>17.65259167687131</c:v>
                </c:pt>
                <c:pt idx="11633">
                  <c:v>17.65444364887496</c:v>
                </c:pt>
                <c:pt idx="11634">
                  <c:v>17.656295571940031</c:v>
                </c:pt>
                <c:pt idx="11635">
                  <c:v>17.65814744605942</c:v>
                </c:pt>
                <c:pt idx="11636">
                  <c:v>17.659999271226031</c:v>
                </c:pt>
                <c:pt idx="11637">
                  <c:v>17.661851047432759</c:v>
                </c:pt>
                <c:pt idx="11638">
                  <c:v>17.663702774672519</c:v>
                </c:pt>
                <c:pt idx="11639">
                  <c:v>17.66555445293821</c:v>
                </c:pt>
                <c:pt idx="11640">
                  <c:v>17.667406082222751</c:v>
                </c:pt>
                <c:pt idx="11641">
                  <c:v>17.669257662519058</c:v>
                </c:pt>
                <c:pt idx="11642">
                  <c:v>17.671109193820051</c:v>
                </c:pt>
                <c:pt idx="11643">
                  <c:v>17.672960676118642</c:v>
                </c:pt>
                <c:pt idx="11644">
                  <c:v>17.67481210940776</c:v>
                </c:pt>
                <c:pt idx="11645">
                  <c:v>17.676663493680319</c:v>
                </c:pt>
                <c:pt idx="11646">
                  <c:v>17.67851482892927</c:v>
                </c:pt>
                <c:pt idx="11647">
                  <c:v>17.680366115147539</c:v>
                </c:pt>
                <c:pt idx="11648">
                  <c:v>17.682217352328049</c:v>
                </c:pt>
                <c:pt idx="11649">
                  <c:v>17.684068540463748</c:v>
                </c:pt>
                <c:pt idx="11650">
                  <c:v>17.68591967954757</c:v>
                </c:pt>
                <c:pt idx="11651">
                  <c:v>17.68777076957247</c:v>
                </c:pt>
                <c:pt idx="11652">
                  <c:v>17.689621810531399</c:v>
                </c:pt>
                <c:pt idx="11653">
                  <c:v>17.69147280241728</c:v>
                </c:pt>
                <c:pt idx="11654">
                  <c:v>17.693323745223079</c:v>
                </c:pt>
                <c:pt idx="11655">
                  <c:v>17.695174638941769</c:v>
                </c:pt>
                <c:pt idx="11656">
                  <c:v>17.697025483566289</c:v>
                </c:pt>
                <c:pt idx="11657">
                  <c:v>17.6988762790896</c:v>
                </c:pt>
                <c:pt idx="11658">
                  <c:v>17.700727025504669</c:v>
                </c:pt>
                <c:pt idx="11659">
                  <c:v>17.70257772280447</c:v>
                </c:pt>
                <c:pt idx="11660">
                  <c:v>17.704428370981962</c:v>
                </c:pt>
                <c:pt idx="11661">
                  <c:v>17.70627897003012</c:v>
                </c:pt>
                <c:pt idx="11662">
                  <c:v>17.708129519941931</c:v>
                </c:pt>
                <c:pt idx="11663">
                  <c:v>17.709980020710361</c:v>
                </c:pt>
                <c:pt idx="11664">
                  <c:v>17.711830472328401</c:v>
                </c:pt>
                <c:pt idx="11665">
                  <c:v>17.71368087478902</c:v>
                </c:pt>
                <c:pt idx="11666">
                  <c:v>17.715531228085229</c:v>
                </c:pt>
                <c:pt idx="11667">
                  <c:v>17.717381532209991</c:v>
                </c:pt>
                <c:pt idx="11668">
                  <c:v>17.719231787156321</c:v>
                </c:pt>
                <c:pt idx="11669">
                  <c:v>17.721081992917199</c:v>
                </c:pt>
                <c:pt idx="11670">
                  <c:v>17.722932149485629</c:v>
                </c:pt>
                <c:pt idx="11671">
                  <c:v>17.72478225685462</c:v>
                </c:pt>
                <c:pt idx="11672">
                  <c:v>17.726632315017181</c:v>
                </c:pt>
                <c:pt idx="11673">
                  <c:v>17.72848232396629</c:v>
                </c:pt>
                <c:pt idx="11674">
                  <c:v>17.730332283694981</c:v>
                </c:pt>
                <c:pt idx="11675">
                  <c:v>17.732182194196259</c:v>
                </c:pt>
                <c:pt idx="11676">
                  <c:v>17.73403205546315</c:v>
                </c:pt>
                <c:pt idx="11677">
                  <c:v>17.735881867488661</c:v>
                </c:pt>
                <c:pt idx="11678">
                  <c:v>17.73773163026582</c:v>
                </c:pt>
                <c:pt idx="11679">
                  <c:v>17.739581343787659</c:v>
                </c:pt>
                <c:pt idx="11680">
                  <c:v>17.74143100804719</c:v>
                </c:pt>
                <c:pt idx="11681">
                  <c:v>17.743280623037439</c:v>
                </c:pt>
                <c:pt idx="11682">
                  <c:v>17.74513018875146</c:v>
                </c:pt>
                <c:pt idx="11683">
                  <c:v>17.74697970518228</c:v>
                </c:pt>
                <c:pt idx="11684">
                  <c:v>17.748829172322939</c:v>
                </c:pt>
                <c:pt idx="11685">
                  <c:v>17.75067859016648</c:v>
                </c:pt>
                <c:pt idx="11686">
                  <c:v>17.752527958705929</c:v>
                </c:pt>
                <c:pt idx="11687">
                  <c:v>17.75437727793436</c:v>
                </c:pt>
                <c:pt idx="11688">
                  <c:v>17.756226547844818</c:v>
                </c:pt>
                <c:pt idx="11689">
                  <c:v>17.758075768430341</c:v>
                </c:pt>
                <c:pt idx="11690">
                  <c:v>17.759924939684002</c:v>
                </c:pt>
                <c:pt idx="11691">
                  <c:v>17.76177406159885</c:v>
                </c:pt>
                <c:pt idx="11692">
                  <c:v>17.76362313416795</c:v>
                </c:pt>
                <c:pt idx="11693">
                  <c:v>17.765472157384369</c:v>
                </c:pt>
                <c:pt idx="11694">
                  <c:v>17.767321131241172</c:v>
                </c:pt>
                <c:pt idx="11695">
                  <c:v>17.769170055731429</c:v>
                </c:pt>
                <c:pt idx="11696">
                  <c:v>17.771018930848221</c:v>
                </c:pt>
                <c:pt idx="11697">
                  <c:v>17.77286775658461</c:v>
                </c:pt>
                <c:pt idx="11698">
                  <c:v>17.774716532933681</c:v>
                </c:pt>
                <c:pt idx="11699">
                  <c:v>17.776565259888521</c:v>
                </c:pt>
                <c:pt idx="11700">
                  <c:v>17.77841393744222</c:v>
                </c:pt>
                <c:pt idx="11701">
                  <c:v>17.78026256558784</c:v>
                </c:pt>
                <c:pt idx="11702">
                  <c:v>17.782111144318499</c:v>
                </c:pt>
                <c:pt idx="11703">
                  <c:v>17.78395967362729</c:v>
                </c:pt>
                <c:pt idx="11704">
                  <c:v>17.78580815350729</c:v>
                </c:pt>
                <c:pt idx="11705">
                  <c:v>17.787656583951609</c:v>
                </c:pt>
                <c:pt idx="11706">
                  <c:v>17.789504964953341</c:v>
                </c:pt>
                <c:pt idx="11707">
                  <c:v>17.791353296505608</c:v>
                </c:pt>
                <c:pt idx="11708">
                  <c:v>17.793201578601501</c:v>
                </c:pt>
                <c:pt idx="11709">
                  <c:v>17.79504981123414</c:v>
                </c:pt>
                <c:pt idx="11710">
                  <c:v>17.79689799439663</c:v>
                </c:pt>
                <c:pt idx="11711">
                  <c:v>17.798746128082101</c:v>
                </c:pt>
                <c:pt idx="11712">
                  <c:v>17.80059421228367</c:v>
                </c:pt>
                <c:pt idx="11713">
                  <c:v>17.802442246994438</c:v>
                </c:pt>
                <c:pt idx="11714">
                  <c:v>17.804290232207549</c:v>
                </c:pt>
                <c:pt idx="11715">
                  <c:v>17.806138167916139</c:v>
                </c:pt>
                <c:pt idx="11716">
                  <c:v>17.807986054113311</c:v>
                </c:pt>
                <c:pt idx="11717">
                  <c:v>17.80983389079222</c:v>
                </c:pt>
                <c:pt idx="11718">
                  <c:v>17.811681677945991</c:v>
                </c:pt>
                <c:pt idx="11719">
                  <c:v>17.813529415567771</c:v>
                </c:pt>
                <c:pt idx="11720">
                  <c:v>17.815377103650711</c:v>
                </c:pt>
                <c:pt idx="11721">
                  <c:v>17.817224742187928</c:v>
                </c:pt>
                <c:pt idx="11722">
                  <c:v>17.819072331172588</c:v>
                </c:pt>
                <c:pt idx="11723">
                  <c:v>17.820919870597852</c:v>
                </c:pt>
                <c:pt idx="11724">
                  <c:v>17.82276736045684</c:v>
                </c:pt>
                <c:pt idx="11725">
                  <c:v>17.82461480074274</c:v>
                </c:pt>
                <c:pt idx="11726">
                  <c:v>17.826462191448702</c:v>
                </c:pt>
                <c:pt idx="11727">
                  <c:v>17.828309532567879</c:v>
                </c:pt>
                <c:pt idx="11728">
                  <c:v>17.83015682409345</c:v>
                </c:pt>
                <c:pt idx="11729">
                  <c:v>17.83200406601857</c:v>
                </c:pt>
                <c:pt idx="11730">
                  <c:v>17.83385125833642</c:v>
                </c:pt>
                <c:pt idx="11731">
                  <c:v>17.835698401040169</c:v>
                </c:pt>
                <c:pt idx="11732">
                  <c:v>17.837545494122981</c:v>
                </c:pt>
                <c:pt idx="11733">
                  <c:v>17.83939253757806</c:v>
                </c:pt>
                <c:pt idx="11734">
                  <c:v>17.841239531398561</c:v>
                </c:pt>
                <c:pt idx="11735">
                  <c:v>17.843086475577689</c:v>
                </c:pt>
                <c:pt idx="11736">
                  <c:v>17.84493337010862</c:v>
                </c:pt>
                <c:pt idx="11737">
                  <c:v>17.846780214984559</c:v>
                </c:pt>
                <c:pt idx="11738">
                  <c:v>17.84862701019868</c:v>
                </c:pt>
                <c:pt idx="11739">
                  <c:v>17.85047375574419</c:v>
                </c:pt>
                <c:pt idx="11740">
                  <c:v>17.85232045161429</c:v>
                </c:pt>
                <c:pt idx="11741">
                  <c:v>17.854167097802168</c:v>
                </c:pt>
                <c:pt idx="11742">
                  <c:v>17.856013694301041</c:v>
                </c:pt>
                <c:pt idx="11743">
                  <c:v>17.85786024110412</c:v>
                </c:pt>
                <c:pt idx="11744">
                  <c:v>17.859706738204601</c:v>
                </c:pt>
                <c:pt idx="11745">
                  <c:v>17.86155318559571</c:v>
                </c:pt>
                <c:pt idx="11746">
                  <c:v>17.86339958327066</c:v>
                </c:pt>
                <c:pt idx="11747">
                  <c:v>17.86524593122267</c:v>
                </c:pt>
                <c:pt idx="11748">
                  <c:v>17.86709222944495</c:v>
                </c:pt>
                <c:pt idx="11749">
                  <c:v>17.86893847793074</c:v>
                </c:pt>
                <c:pt idx="11750">
                  <c:v>17.870784676673249</c:v>
                </c:pt>
                <c:pt idx="11751">
                  <c:v>17.87263082566573</c:v>
                </c:pt>
                <c:pt idx="11752">
                  <c:v>17.874476924901401</c:v>
                </c:pt>
                <c:pt idx="11753">
                  <c:v>17.876322974373512</c:v>
                </c:pt>
                <c:pt idx="11754">
                  <c:v>17.87816897407528</c:v>
                </c:pt>
                <c:pt idx="11755">
                  <c:v>17.880014923999958</c:v>
                </c:pt>
                <c:pt idx="11756">
                  <c:v>17.881860824140791</c:v>
                </c:pt>
                <c:pt idx="11757">
                  <c:v>17.88370667449103</c:v>
                </c:pt>
                <c:pt idx="11758">
                  <c:v>17.885552475043909</c:v>
                </c:pt>
                <c:pt idx="11759">
                  <c:v>17.887398225792701</c:v>
                </c:pt>
                <c:pt idx="11760">
                  <c:v>17.889243926730661</c:v>
                </c:pt>
                <c:pt idx="11761">
                  <c:v>17.89108957785103</c:v>
                </c:pt>
                <c:pt idx="11762">
                  <c:v>17.89293517914707</c:v>
                </c:pt>
                <c:pt idx="11763">
                  <c:v>17.894780730612059</c:v>
                </c:pt>
                <c:pt idx="11764">
                  <c:v>17.89662623223926</c:v>
                </c:pt>
                <c:pt idx="11765">
                  <c:v>17.898471684021938</c:v>
                </c:pt>
                <c:pt idx="11766">
                  <c:v>17.900317085953361</c:v>
                </c:pt>
                <c:pt idx="11767">
                  <c:v>17.902162438026821</c:v>
                </c:pt>
                <c:pt idx="11768">
                  <c:v>17.904007740235588</c:v>
                </c:pt>
                <c:pt idx="11769">
                  <c:v>17.905852992572939</c:v>
                </c:pt>
                <c:pt idx="11770">
                  <c:v>17.907698195032161</c:v>
                </c:pt>
                <c:pt idx="11771">
                  <c:v>17.90954334760654</c:v>
                </c:pt>
                <c:pt idx="11772">
                  <c:v>17.911388450289358</c:v>
                </c:pt>
                <c:pt idx="11773">
                  <c:v>17.913233503073929</c:v>
                </c:pt>
                <c:pt idx="11774">
                  <c:v>17.91507850595352</c:v>
                </c:pt>
                <c:pt idx="11775">
                  <c:v>17.916923458921449</c:v>
                </c:pt>
                <c:pt idx="11776">
                  <c:v>17.918768361971011</c:v>
                </c:pt>
                <c:pt idx="11777">
                  <c:v>17.920613215095511</c:v>
                </c:pt>
                <c:pt idx="11778">
                  <c:v>17.92245801828825</c:v>
                </c:pt>
                <c:pt idx="11779">
                  <c:v>17.924302771542539</c:v>
                </c:pt>
                <c:pt idx="11780">
                  <c:v>17.926147474851689</c:v>
                </c:pt>
                <c:pt idx="11781">
                  <c:v>17.927992128209031</c:v>
                </c:pt>
                <c:pt idx="11782">
                  <c:v>17.92983673160785</c:v>
                </c:pt>
                <c:pt idx="11783">
                  <c:v>17.931681285041499</c:v>
                </c:pt>
                <c:pt idx="11784">
                  <c:v>17.933525788503289</c:v>
                </c:pt>
                <c:pt idx="11785">
                  <c:v>17.93537024198654</c:v>
                </c:pt>
                <c:pt idx="11786">
                  <c:v>17.93721464548458</c:v>
                </c:pt>
                <c:pt idx="11787">
                  <c:v>17.93905899899076</c:v>
                </c:pt>
                <c:pt idx="11788">
                  <c:v>17.940903302498391</c:v>
                </c:pt>
                <c:pt idx="11789">
                  <c:v>17.942747556000821</c:v>
                </c:pt>
                <c:pt idx="11790">
                  <c:v>17.944591759491392</c:v>
                </c:pt>
                <c:pt idx="11791">
                  <c:v>17.946435912963441</c:v>
                </c:pt>
                <c:pt idx="11792">
                  <c:v>17.94828001641033</c:v>
                </c:pt>
                <c:pt idx="11793">
                  <c:v>17.950124069825382</c:v>
                </c:pt>
                <c:pt idx="11794">
                  <c:v>17.951968073201961</c:v>
                </c:pt>
                <c:pt idx="11795">
                  <c:v>17.95381202653342</c:v>
                </c:pt>
                <c:pt idx="11796">
                  <c:v>17.955655929813119</c:v>
                </c:pt>
                <c:pt idx="11797">
                  <c:v>17.957499783034422</c:v>
                </c:pt>
                <c:pt idx="11798">
                  <c:v>17.95934358619068</c:v>
                </c:pt>
                <c:pt idx="11799">
                  <c:v>17.96118733927527</c:v>
                </c:pt>
                <c:pt idx="11800">
                  <c:v>17.96303104228155</c:v>
                </c:pt>
                <c:pt idx="11801">
                  <c:v>17.964874695202891</c:v>
                </c:pt>
                <c:pt idx="11802">
                  <c:v>17.966718298032671</c:v>
                </c:pt>
                <c:pt idx="11803">
                  <c:v>17.968561850764271</c:v>
                </c:pt>
                <c:pt idx="11804">
                  <c:v>17.970405353391069</c:v>
                </c:pt>
                <c:pt idx="11805">
                  <c:v>17.972248805906439</c:v>
                </c:pt>
                <c:pt idx="11806">
                  <c:v>17.97409220830377</c:v>
                </c:pt>
                <c:pt idx="11807">
                  <c:v>17.97593556057646</c:v>
                </c:pt>
                <c:pt idx="11808">
                  <c:v>17.97777886271788</c:v>
                </c:pt>
                <c:pt idx="11809">
                  <c:v>17.97962211472144</c:v>
                </c:pt>
                <c:pt idx="11810">
                  <c:v>17.981465316580529</c:v>
                </c:pt>
                <c:pt idx="11811">
                  <c:v>17.983308468288541</c:v>
                </c:pt>
                <c:pt idx="11812">
                  <c:v>17.985151569838891</c:v>
                </c:pt>
                <c:pt idx="11813">
                  <c:v>17.98699462122498</c:v>
                </c:pt>
                <c:pt idx="11814">
                  <c:v>17.988837622440212</c:v>
                </c:pt>
                <c:pt idx="11815">
                  <c:v>17.990680573477992</c:v>
                </c:pt>
                <c:pt idx="11816">
                  <c:v>17.99252347433174</c:v>
                </c:pt>
                <c:pt idx="11817">
                  <c:v>17.994366324994871</c:v>
                </c:pt>
                <c:pt idx="11818">
                  <c:v>17.996209125460791</c:v>
                </c:pt>
                <c:pt idx="11819">
                  <c:v>17.99805187572295</c:v>
                </c:pt>
                <c:pt idx="11820">
                  <c:v>17.99989457577475</c:v>
                </c:pt>
                <c:pt idx="11821">
                  <c:v>18.00173722560962</c:v>
                </c:pt>
                <c:pt idx="11822">
                  <c:v>18.003579825220989</c:v>
                </c:pt>
                <c:pt idx="11823">
                  <c:v>18.005422374602301</c:v>
                </c:pt>
                <c:pt idx="11824">
                  <c:v>18.00726487374698</c:v>
                </c:pt>
                <c:pt idx="11825">
                  <c:v>18.009107322648472</c:v>
                </c:pt>
                <c:pt idx="11826">
                  <c:v>18.0109497213002</c:v>
                </c:pt>
                <c:pt idx="11827">
                  <c:v>18.012792069695639</c:v>
                </c:pt>
                <c:pt idx="11828">
                  <c:v>18.014634367828211</c:v>
                </c:pt>
                <c:pt idx="11829">
                  <c:v>18.016476615691371</c:v>
                </c:pt>
                <c:pt idx="11830">
                  <c:v>18.018318813278569</c:v>
                </c:pt>
                <c:pt idx="11831">
                  <c:v>18.020160960583269</c:v>
                </c:pt>
                <c:pt idx="11832">
                  <c:v>18.022003057598919</c:v>
                </c:pt>
                <c:pt idx="11833">
                  <c:v>18.02384510431898</c:v>
                </c:pt>
                <c:pt idx="11834">
                  <c:v>18.025687100736931</c:v>
                </c:pt>
                <c:pt idx="11835">
                  <c:v>18.027529046846219</c:v>
                </c:pt>
                <c:pt idx="11836">
                  <c:v>18.02937094264032</c:v>
                </c:pt>
                <c:pt idx="11837">
                  <c:v>18.03121278811269</c:v>
                </c:pt>
                <c:pt idx="11838">
                  <c:v>18.033054583256831</c:v>
                </c:pt>
                <c:pt idx="11839">
                  <c:v>18.03489632806621</c:v>
                </c:pt>
                <c:pt idx="11840">
                  <c:v>18.036738022534301</c:v>
                </c:pt>
                <c:pt idx="11841">
                  <c:v>18.038579666654581</c:v>
                </c:pt>
                <c:pt idx="11842">
                  <c:v>18.040421260420551</c:v>
                </c:pt>
                <c:pt idx="11843">
                  <c:v>18.04226280382569</c:v>
                </c:pt>
                <c:pt idx="11844">
                  <c:v>18.044104296863491</c:v>
                </c:pt>
                <c:pt idx="11845">
                  <c:v>18.045945739527451</c:v>
                </c:pt>
                <c:pt idx="11846">
                  <c:v>18.047787131811059</c:v>
                </c:pt>
                <c:pt idx="11847">
                  <c:v>18.04962847370782</c:v>
                </c:pt>
                <c:pt idx="11848">
                  <c:v>18.051469765211241</c:v>
                </c:pt>
                <c:pt idx="11849">
                  <c:v>18.053311006314811</c:v>
                </c:pt>
                <c:pt idx="11850">
                  <c:v>18.055152197012049</c:v>
                </c:pt>
                <c:pt idx="11851">
                  <c:v>18.056993337296468</c:v>
                </c:pt>
                <c:pt idx="11852">
                  <c:v>18.058834427161589</c:v>
                </c:pt>
                <c:pt idx="11853">
                  <c:v>18.060675466600891</c:v>
                </c:pt>
                <c:pt idx="11854">
                  <c:v>18.062516455607931</c:v>
                </c:pt>
                <c:pt idx="11855">
                  <c:v>18.06435739417622</c:v>
                </c:pt>
                <c:pt idx="11856">
                  <c:v>18.066198282299279</c:v>
                </c:pt>
                <c:pt idx="11857">
                  <c:v>18.068039119970621</c:v>
                </c:pt>
                <c:pt idx="11858">
                  <c:v>18.0698799071838</c:v>
                </c:pt>
                <c:pt idx="11859">
                  <c:v>18.071720643932341</c:v>
                </c:pt>
                <c:pt idx="11860">
                  <c:v>18.073561330209781</c:v>
                </c:pt>
                <c:pt idx="11861">
                  <c:v>18.07540196600965</c:v>
                </c:pt>
                <c:pt idx="11862">
                  <c:v>18.07724255132549</c:v>
                </c:pt>
                <c:pt idx="11863">
                  <c:v>18.07908308615086</c:v>
                </c:pt>
                <c:pt idx="11864">
                  <c:v>18.080923570479289</c:v>
                </c:pt>
                <c:pt idx="11865">
                  <c:v>18.08276400430432</c:v>
                </c:pt>
                <c:pt idx="11866">
                  <c:v>18.084604387619532</c:v>
                </c:pt>
                <c:pt idx="11867">
                  <c:v>18.086444720418449</c:v>
                </c:pt>
                <c:pt idx="11868">
                  <c:v>18.088285002694661</c:v>
                </c:pt>
                <c:pt idx="11869">
                  <c:v>18.0901252344417</c:v>
                </c:pt>
                <c:pt idx="11870">
                  <c:v>18.091965415653139</c:v>
                </c:pt>
                <c:pt idx="11871">
                  <c:v>18.09380554632255</c:v>
                </c:pt>
                <c:pt idx="11872">
                  <c:v>18.095645626443499</c:v>
                </c:pt>
                <c:pt idx="11873">
                  <c:v>18.09748565600955</c:v>
                </c:pt>
                <c:pt idx="11874">
                  <c:v>18.099325635014281</c:v>
                </c:pt>
                <c:pt idx="11875">
                  <c:v>18.101165563451271</c:v>
                </c:pt>
                <c:pt idx="11876">
                  <c:v>18.103005441314099</c:v>
                </c:pt>
                <c:pt idx="11877">
                  <c:v>18.10484526859635</c:v>
                </c:pt>
                <c:pt idx="11878">
                  <c:v>18.106685045291599</c:v>
                </c:pt>
                <c:pt idx="11879">
                  <c:v>18.108524771393441</c:v>
                </c:pt>
                <c:pt idx="11880">
                  <c:v>18.110364446895471</c:v>
                </c:pt>
                <c:pt idx="11881">
                  <c:v>18.112204071791279</c:v>
                </c:pt>
                <c:pt idx="11882">
                  <c:v>18.11404364607445</c:v>
                </c:pt>
                <c:pt idx="11883">
                  <c:v>18.115883169738598</c:v>
                </c:pt>
                <c:pt idx="11884">
                  <c:v>18.117722642777331</c:v>
                </c:pt>
                <c:pt idx="11885">
                  <c:v>18.119562065184219</c:v>
                </c:pt>
                <c:pt idx="11886">
                  <c:v>18.121401436952901</c:v>
                </c:pt>
                <c:pt idx="11887">
                  <c:v>18.123240758076989</c:v>
                </c:pt>
                <c:pt idx="11888">
                  <c:v>18.12508002855008</c:v>
                </c:pt>
                <c:pt idx="11889">
                  <c:v>18.12691924836578</c:v>
                </c:pt>
                <c:pt idx="11890">
                  <c:v>18.128758417517719</c:v>
                </c:pt>
                <c:pt idx="11891">
                  <c:v>18.130597535999541</c:v>
                </c:pt>
                <c:pt idx="11892">
                  <c:v>18.132436603804841</c:v>
                </c:pt>
                <c:pt idx="11893">
                  <c:v>18.134275620927241</c:v>
                </c:pt>
                <c:pt idx="11894">
                  <c:v>18.136114587360389</c:v>
                </c:pt>
                <c:pt idx="11895">
                  <c:v>18.137953503097911</c:v>
                </c:pt>
                <c:pt idx="11896">
                  <c:v>18.139792368133438</c:v>
                </c:pt>
                <c:pt idx="11897">
                  <c:v>18.14163118246061</c:v>
                </c:pt>
                <c:pt idx="11898">
                  <c:v>18.143469946073061</c:v>
                </c:pt>
                <c:pt idx="11899">
                  <c:v>18.14530865896446</c:v>
                </c:pt>
                <c:pt idx="11900">
                  <c:v>18.147147321128411</c:v>
                </c:pt>
                <c:pt idx="11901">
                  <c:v>18.148985932558599</c:v>
                </c:pt>
                <c:pt idx="11902">
                  <c:v>18.150824493248649</c:v>
                </c:pt>
                <c:pt idx="11903">
                  <c:v>18.152663003192231</c:v>
                </c:pt>
                <c:pt idx="11904">
                  <c:v>18.154501462382999</c:v>
                </c:pt>
                <c:pt idx="11905">
                  <c:v>18.156339870814602</c:v>
                </c:pt>
                <c:pt idx="11906">
                  <c:v>18.158178228480711</c:v>
                </c:pt>
                <c:pt idx="11907">
                  <c:v>18.160016535374989</c:v>
                </c:pt>
                <c:pt idx="11908">
                  <c:v>18.161854791491109</c:v>
                </c:pt>
                <c:pt idx="11909">
                  <c:v>18.163692996822739</c:v>
                </c:pt>
                <c:pt idx="11910">
                  <c:v>18.165531151363531</c:v>
                </c:pt>
                <c:pt idx="11911">
                  <c:v>18.1673692551072</c:v>
                </c:pt>
                <c:pt idx="11912">
                  <c:v>18.169207308047401</c:v>
                </c:pt>
                <c:pt idx="11913">
                  <c:v>18.17104531017781</c:v>
                </c:pt>
                <c:pt idx="11914">
                  <c:v>18.172883261492121</c:v>
                </c:pt>
                <c:pt idx="11915">
                  <c:v>18.174721161984021</c:v>
                </c:pt>
                <c:pt idx="11916">
                  <c:v>18.1765590116472</c:v>
                </c:pt>
                <c:pt idx="11917">
                  <c:v>18.178396810475341</c:v>
                </c:pt>
                <c:pt idx="11918">
                  <c:v>18.180234558462139</c:v>
                </c:pt>
                <c:pt idx="11919">
                  <c:v>18.182072255601309</c:v>
                </c:pt>
                <c:pt idx="11920">
                  <c:v>18.18390990188654</c:v>
                </c:pt>
                <c:pt idx="11921">
                  <c:v>18.185747497311539</c:v>
                </c:pt>
                <c:pt idx="11922">
                  <c:v>18.18758504186999</c:v>
                </c:pt>
                <c:pt idx="11923">
                  <c:v>18.189422535555639</c:v>
                </c:pt>
                <c:pt idx="11924">
                  <c:v>18.191259978362169</c:v>
                </c:pt>
                <c:pt idx="11925">
                  <c:v>18.193097370283311</c:v>
                </c:pt>
                <c:pt idx="11926">
                  <c:v>18.194934711312769</c:v>
                </c:pt>
                <c:pt idx="11927">
                  <c:v>18.19677200144427</c:v>
                </c:pt>
                <c:pt idx="11928">
                  <c:v>18.19860924067153</c:v>
                </c:pt>
                <c:pt idx="11929">
                  <c:v>18.200446428988268</c:v>
                </c:pt>
                <c:pt idx="11930">
                  <c:v>18.202283566388239</c:v>
                </c:pt>
                <c:pt idx="11931">
                  <c:v>18.20412065286515</c:v>
                </c:pt>
                <c:pt idx="11932">
                  <c:v>18.205957688412742</c:v>
                </c:pt>
                <c:pt idx="11933">
                  <c:v>18.20779467302474</c:v>
                </c:pt>
                <c:pt idx="11934">
                  <c:v>18.209631606694899</c:v>
                </c:pt>
                <c:pt idx="11935">
                  <c:v>18.211468489416951</c:v>
                </c:pt>
                <c:pt idx="11936">
                  <c:v>18.213305321184642</c:v>
                </c:pt>
                <c:pt idx="11937">
                  <c:v>18.21514210199172</c:v>
                </c:pt>
                <c:pt idx="11938">
                  <c:v>18.216978831831931</c:v>
                </c:pt>
                <c:pt idx="11939">
                  <c:v>18.218815510699031</c:v>
                </c:pt>
                <c:pt idx="11940">
                  <c:v>18.220652138586772</c:v>
                </c:pt>
                <c:pt idx="11941">
                  <c:v>18.222488715488911</c:v>
                </c:pt>
                <c:pt idx="11942">
                  <c:v>18.2243252413992</c:v>
                </c:pt>
                <c:pt idx="11943">
                  <c:v>18.226161716311431</c:v>
                </c:pt>
                <c:pt idx="11944">
                  <c:v>18.227998140219348</c:v>
                </c:pt>
                <c:pt idx="11945">
                  <c:v>18.22983451311671</c:v>
                </c:pt>
                <c:pt idx="11946">
                  <c:v>18.23167083499731</c:v>
                </c:pt>
                <c:pt idx="11947">
                  <c:v>18.233507105854919</c:v>
                </c:pt>
                <c:pt idx="11948">
                  <c:v>18.235343325683299</c:v>
                </c:pt>
                <c:pt idx="11949">
                  <c:v>18.237179494476241</c:v>
                </c:pt>
                <c:pt idx="11950">
                  <c:v>18.239015612227519</c:v>
                </c:pt>
                <c:pt idx="11951">
                  <c:v>18.24085167893093</c:v>
                </c:pt>
                <c:pt idx="11952">
                  <c:v>18.242687694580251</c:v>
                </c:pt>
                <c:pt idx="11953">
                  <c:v>18.244523659169271</c:v>
                </c:pt>
                <c:pt idx="11954">
                  <c:v>18.246359572691791</c:v>
                </c:pt>
                <c:pt idx="11955">
                  <c:v>18.248195435141611</c:v>
                </c:pt>
                <c:pt idx="11956">
                  <c:v>18.25003124651251</c:v>
                </c:pt>
                <c:pt idx="11957">
                  <c:v>18.25186700679831</c:v>
                </c:pt>
                <c:pt idx="11958">
                  <c:v>18.253702715992791</c:v>
                </c:pt>
                <c:pt idx="11959">
                  <c:v>18.255538374089792</c:v>
                </c:pt>
                <c:pt idx="11960">
                  <c:v>18.257373981083099</c:v>
                </c:pt>
                <c:pt idx="11961">
                  <c:v>18.259209536966519</c:v>
                </c:pt>
                <c:pt idx="11962">
                  <c:v>18.26104504173388</c:v>
                </c:pt>
                <c:pt idx="11963">
                  <c:v>18.262880495379001</c:v>
                </c:pt>
                <c:pt idx="11964">
                  <c:v>18.264715897895709</c:v>
                </c:pt>
                <c:pt idx="11965">
                  <c:v>18.2665512492778</c:v>
                </c:pt>
                <c:pt idx="11966">
                  <c:v>18.268386549519111</c:v>
                </c:pt>
                <c:pt idx="11967">
                  <c:v>18.270221798613481</c:v>
                </c:pt>
                <c:pt idx="11968">
                  <c:v>18.272056996554738</c:v>
                </c:pt>
                <c:pt idx="11969">
                  <c:v>18.273892143336699</c:v>
                </c:pt>
                <c:pt idx="11970">
                  <c:v>18.27572723895322</c:v>
                </c:pt>
                <c:pt idx="11971">
                  <c:v>18.277562283398129</c:v>
                </c:pt>
                <c:pt idx="11972">
                  <c:v>18.279397276665279</c:v>
                </c:pt>
                <c:pt idx="11973">
                  <c:v>18.281232218748499</c:v>
                </c:pt>
                <c:pt idx="11974">
                  <c:v>18.283067109641639</c:v>
                </c:pt>
                <c:pt idx="11975">
                  <c:v>18.284901949338561</c:v>
                </c:pt>
                <c:pt idx="11976">
                  <c:v>18.28673673783311</c:v>
                </c:pt>
                <c:pt idx="11977">
                  <c:v>18.288571475119141</c:v>
                </c:pt>
                <c:pt idx="11978">
                  <c:v>18.2904061611905</c:v>
                </c:pt>
                <c:pt idx="11979">
                  <c:v>18.292240796041082</c:v>
                </c:pt>
                <c:pt idx="11980">
                  <c:v>18.294075379664719</c:v>
                </c:pt>
                <c:pt idx="11981">
                  <c:v>18.295909912055269</c:v>
                </c:pt>
                <c:pt idx="11982">
                  <c:v>18.297744393206639</c:v>
                </c:pt>
                <c:pt idx="11983">
                  <c:v>18.299578823112672</c:v>
                </c:pt>
                <c:pt idx="11984">
                  <c:v>18.30141320176725</c:v>
                </c:pt>
                <c:pt idx="11985">
                  <c:v>18.303247529164238</c:v>
                </c:pt>
                <c:pt idx="11986">
                  <c:v>18.305081805297529</c:v>
                </c:pt>
                <c:pt idx="11987">
                  <c:v>18.30691603016102</c:v>
                </c:pt>
                <c:pt idx="11988">
                  <c:v>18.308750203748559</c:v>
                </c:pt>
                <c:pt idx="11989">
                  <c:v>18.310584326054059</c:v>
                </c:pt>
                <c:pt idx="11990">
                  <c:v>18.312418397071401</c:v>
                </c:pt>
                <c:pt idx="11991">
                  <c:v>18.314252416794488</c:v>
                </c:pt>
                <c:pt idx="11992">
                  <c:v>18.316086385217211</c:v>
                </c:pt>
                <c:pt idx="11993">
                  <c:v>18.317920302333452</c:v>
                </c:pt>
                <c:pt idx="11994">
                  <c:v>18.319754168137131</c:v>
                </c:pt>
                <c:pt idx="11995">
                  <c:v>18.321587982622152</c:v>
                </c:pt>
                <c:pt idx="11996">
                  <c:v>18.323421745782412</c:v>
                </c:pt>
                <c:pt idx="11997">
                  <c:v>18.325255457611821</c:v>
                </c:pt>
                <c:pt idx="11998">
                  <c:v>18.327089118104301</c:v>
                </c:pt>
                <c:pt idx="11999">
                  <c:v>18.328922727253751</c:v>
                </c:pt>
                <c:pt idx="12000">
                  <c:v>18.3307562850541</c:v>
                </c:pt>
                <c:pt idx="12001">
                  <c:v>18.332589791499259</c:v>
                </c:pt>
                <c:pt idx="12002">
                  <c:v>18.33442324658316</c:v>
                </c:pt>
                <c:pt idx="12003">
                  <c:v>18.33625665029972</c:v>
                </c:pt>
                <c:pt idx="12004">
                  <c:v>18.338090002642879</c:v>
                </c:pt>
                <c:pt idx="12005">
                  <c:v>18.33992330360655</c:v>
                </c:pt>
                <c:pt idx="12006">
                  <c:v>18.34175655318468</c:v>
                </c:pt>
                <c:pt idx="12007">
                  <c:v>18.343589751371191</c:v>
                </c:pt>
                <c:pt idx="12008">
                  <c:v>18.345422898160042</c:v>
                </c:pt>
                <c:pt idx="12009">
                  <c:v>18.347255993545161</c:v>
                </c:pt>
                <c:pt idx="12010">
                  <c:v>18.349089037520478</c:v>
                </c:pt>
                <c:pt idx="12011">
                  <c:v>18.350922030079971</c:v>
                </c:pt>
                <c:pt idx="12012">
                  <c:v>18.352754971217578</c:v>
                </c:pt>
                <c:pt idx="12013">
                  <c:v>18.354587860927239</c:v>
                </c:pt>
                <c:pt idx="12014">
                  <c:v>18.356420699202911</c:v>
                </c:pt>
                <c:pt idx="12015">
                  <c:v>18.358253486038571</c:v>
                </c:pt>
                <c:pt idx="12016">
                  <c:v>18.360086221428151</c:v>
                </c:pt>
                <c:pt idx="12017">
                  <c:v>18.361918905365631</c:v>
                </c:pt>
                <c:pt idx="12018">
                  <c:v>18.363751537844969</c:v>
                </c:pt>
                <c:pt idx="12019">
                  <c:v>18.365584118860141</c:v>
                </c:pt>
                <c:pt idx="12020">
                  <c:v>18.367416648405118</c:v>
                </c:pt>
                <c:pt idx="12021">
                  <c:v>18.369249126473861</c:v>
                </c:pt>
                <c:pt idx="12022">
                  <c:v>18.37108155306036</c:v>
                </c:pt>
                <c:pt idx="12023">
                  <c:v>18.372913928158582</c:v>
                </c:pt>
                <c:pt idx="12024">
                  <c:v>18.37474625176252</c:v>
                </c:pt>
                <c:pt idx="12025">
                  <c:v>18.37657852386614</c:v>
                </c:pt>
                <c:pt idx="12026">
                  <c:v>18.378410744463451</c:v>
                </c:pt>
                <c:pt idx="12027">
                  <c:v>18.380242913548429</c:v>
                </c:pt>
                <c:pt idx="12028">
                  <c:v>18.382075031115068</c:v>
                </c:pt>
                <c:pt idx="12029">
                  <c:v>18.383907097157358</c:v>
                </c:pt>
                <c:pt idx="12030">
                  <c:v>18.385739111669309</c:v>
                </c:pt>
                <c:pt idx="12031">
                  <c:v>18.387571074644921</c:v>
                </c:pt>
                <c:pt idx="12032">
                  <c:v>18.389402986078181</c:v>
                </c:pt>
                <c:pt idx="12033">
                  <c:v>18.391234845963101</c:v>
                </c:pt>
                <c:pt idx="12034">
                  <c:v>18.393066654293701</c:v>
                </c:pt>
                <c:pt idx="12035">
                  <c:v>18.39489841106397</c:v>
                </c:pt>
                <c:pt idx="12036">
                  <c:v>18.39673011626795</c:v>
                </c:pt>
                <c:pt idx="12037">
                  <c:v>18.398561769899619</c:v>
                </c:pt>
                <c:pt idx="12038">
                  <c:v>18.400393371953029</c:v>
                </c:pt>
                <c:pt idx="12039">
                  <c:v>18.402224922422199</c:v>
                </c:pt>
                <c:pt idx="12040">
                  <c:v>18.404056421301139</c:v>
                </c:pt>
                <c:pt idx="12041">
                  <c:v>18.405887868583861</c:v>
                </c:pt>
                <c:pt idx="12042">
                  <c:v>18.407719264264429</c:v>
                </c:pt>
                <c:pt idx="12043">
                  <c:v>18.409550608336861</c:v>
                </c:pt>
                <c:pt idx="12044">
                  <c:v>18.411381900795199</c:v>
                </c:pt>
                <c:pt idx="12045">
                  <c:v>18.413213141633449</c:v>
                </c:pt>
                <c:pt idx="12046">
                  <c:v>18.415044330845689</c:v>
                </c:pt>
                <c:pt idx="12047">
                  <c:v>18.41687546842595</c:v>
                </c:pt>
                <c:pt idx="12048">
                  <c:v>18.418706554368271</c:v>
                </c:pt>
                <c:pt idx="12049">
                  <c:v>18.42053758866669</c:v>
                </c:pt>
                <c:pt idx="12050">
                  <c:v>18.422368571315271</c:v>
                </c:pt>
                <c:pt idx="12051">
                  <c:v>18.424199502308081</c:v>
                </c:pt>
                <c:pt idx="12052">
                  <c:v>18.426030381639158</c:v>
                </c:pt>
                <c:pt idx="12053">
                  <c:v>18.427861209302559</c:v>
                </c:pt>
                <c:pt idx="12054">
                  <c:v>18.429691985292351</c:v>
                </c:pt>
                <c:pt idx="12055">
                  <c:v>18.4315227096026</c:v>
                </c:pt>
                <c:pt idx="12056">
                  <c:v>18.433353382227381</c:v>
                </c:pt>
                <c:pt idx="12057">
                  <c:v>18.435184003160739</c:v>
                </c:pt>
                <c:pt idx="12058">
                  <c:v>18.437014572396748</c:v>
                </c:pt>
                <c:pt idx="12059">
                  <c:v>18.438845089929512</c:v>
                </c:pt>
                <c:pt idx="12060">
                  <c:v>18.440675555753089</c:v>
                </c:pt>
                <c:pt idx="12061">
                  <c:v>18.44250596986155</c:v>
                </c:pt>
                <c:pt idx="12062">
                  <c:v>18.444336332248991</c:v>
                </c:pt>
                <c:pt idx="12063">
                  <c:v>18.446166642909489</c:v>
                </c:pt>
                <c:pt idx="12064">
                  <c:v>18.44799690183714</c:v>
                </c:pt>
                <c:pt idx="12065">
                  <c:v>18.449827109026032</c:v>
                </c:pt>
                <c:pt idx="12066">
                  <c:v>18.451657264470249</c:v>
                </c:pt>
                <c:pt idx="12067">
                  <c:v>18.453487368163898</c:v>
                </c:pt>
                <c:pt idx="12068">
                  <c:v>18.455317420101078</c:v>
                </c:pt>
                <c:pt idx="12069">
                  <c:v>18.457147420275881</c:v>
                </c:pt>
                <c:pt idx="12070">
                  <c:v>18.458977368682419</c:v>
                </c:pt>
                <c:pt idx="12071">
                  <c:v>18.460807265314791</c:v>
                </c:pt>
                <c:pt idx="12072">
                  <c:v>18.462637110167101</c:v>
                </c:pt>
                <c:pt idx="12073">
                  <c:v>18.464466903233479</c:v>
                </c:pt>
                <c:pt idx="12074">
                  <c:v>18.46629664450802</c:v>
                </c:pt>
                <c:pt idx="12075">
                  <c:v>18.468126333984859</c:v>
                </c:pt>
                <c:pt idx="12076">
                  <c:v>18.469955971658099</c:v>
                </c:pt>
                <c:pt idx="12077">
                  <c:v>18.471785557521869</c:v>
                </c:pt>
                <c:pt idx="12078">
                  <c:v>18.473615091570291</c:v>
                </c:pt>
                <c:pt idx="12079">
                  <c:v>18.47544457379751</c:v>
                </c:pt>
                <c:pt idx="12080">
                  <c:v>18.477274004197628</c:v>
                </c:pt>
                <c:pt idx="12081">
                  <c:v>18.479103382764791</c:v>
                </c:pt>
                <c:pt idx="12082">
                  <c:v>18.480932709493139</c:v>
                </c:pt>
                <c:pt idx="12083">
                  <c:v>18.482761984376801</c:v>
                </c:pt>
                <c:pt idx="12084">
                  <c:v>18.484591207409931</c:v>
                </c:pt>
                <c:pt idx="12085">
                  <c:v>18.486420378586651</c:v>
                </c:pt>
                <c:pt idx="12086">
                  <c:v>18.488249497901119</c:v>
                </c:pt>
                <c:pt idx="12087">
                  <c:v>18.490078565347488</c:v>
                </c:pt>
                <c:pt idx="12088">
                  <c:v>18.491907580919911</c:v>
                </c:pt>
                <c:pt idx="12089">
                  <c:v>18.493736544612531</c:v>
                </c:pt>
                <c:pt idx="12090">
                  <c:v>18.495565456419499</c:v>
                </c:pt>
                <c:pt idx="12091">
                  <c:v>18.49739431633499</c:v>
                </c:pt>
                <c:pt idx="12092">
                  <c:v>18.499223124353161</c:v>
                </c:pt>
                <c:pt idx="12093">
                  <c:v>18.501051880468179</c:v>
                </c:pt>
                <c:pt idx="12094">
                  <c:v>18.502880584674191</c:v>
                </c:pt>
                <c:pt idx="12095">
                  <c:v>18.50470923696539</c:v>
                </c:pt>
                <c:pt idx="12096">
                  <c:v>18.506537837335951</c:v>
                </c:pt>
                <c:pt idx="12097">
                  <c:v>18.508366385780018</c:v>
                </c:pt>
                <c:pt idx="12098">
                  <c:v>18.510194882291799</c:v>
                </c:pt>
                <c:pt idx="12099">
                  <c:v>18.51202332686546</c:v>
                </c:pt>
                <c:pt idx="12100">
                  <c:v>18.5138517194952</c:v>
                </c:pt>
                <c:pt idx="12101">
                  <c:v>18.515680060175171</c:v>
                </c:pt>
                <c:pt idx="12102">
                  <c:v>18.51750834889959</c:v>
                </c:pt>
                <c:pt idx="12103">
                  <c:v>18.519336585662639</c:v>
                </c:pt>
                <c:pt idx="12104">
                  <c:v>18.521164770458508</c:v>
                </c:pt>
                <c:pt idx="12105">
                  <c:v>18.522992903281398</c:v>
                </c:pt>
                <c:pt idx="12106">
                  <c:v>18.524820984125501</c:v>
                </c:pt>
                <c:pt idx="12107">
                  <c:v>18.526649012985029</c:v>
                </c:pt>
                <c:pt idx="12108">
                  <c:v>18.52847698985418</c:v>
                </c:pt>
                <c:pt idx="12109">
                  <c:v>18.53030491472715</c:v>
                </c:pt>
                <c:pt idx="12110">
                  <c:v>18.532132787598162</c:v>
                </c:pt>
                <c:pt idx="12111">
                  <c:v>18.53396060846142</c:v>
                </c:pt>
                <c:pt idx="12112">
                  <c:v>18.535788377311139</c:v>
                </c:pt>
                <c:pt idx="12113">
                  <c:v>18.537616094141541</c:v>
                </c:pt>
                <c:pt idx="12114">
                  <c:v>18.539443758946842</c:v>
                </c:pt>
                <c:pt idx="12115">
                  <c:v>18.541271371721258</c:v>
                </c:pt>
                <c:pt idx="12116">
                  <c:v>18.543098932459031</c:v>
                </c:pt>
                <c:pt idx="12117">
                  <c:v>18.54492644115436</c:v>
                </c:pt>
                <c:pt idx="12118">
                  <c:v>18.546753897801501</c:v>
                </c:pt>
                <c:pt idx="12119">
                  <c:v>18.54858130239467</c:v>
                </c:pt>
                <c:pt idx="12120">
                  <c:v>18.55040865492812</c:v>
                </c:pt>
                <c:pt idx="12121">
                  <c:v>18.552235955396071</c:v>
                </c:pt>
                <c:pt idx="12122">
                  <c:v>18.554063203792762</c:v>
                </c:pt>
                <c:pt idx="12123">
                  <c:v>18.55589040011245</c:v>
                </c:pt>
                <c:pt idx="12124">
                  <c:v>18.55771754434938</c:v>
                </c:pt>
                <c:pt idx="12125">
                  <c:v>18.55954463649779</c:v>
                </c:pt>
                <c:pt idx="12126">
                  <c:v>18.561371676551929</c:v>
                </c:pt>
                <c:pt idx="12127">
                  <c:v>18.563198664506061</c:v>
                </c:pt>
                <c:pt idx="12128">
                  <c:v>18.565025600354438</c:v>
                </c:pt>
                <c:pt idx="12129">
                  <c:v>18.566852484091321</c:v>
                </c:pt>
                <c:pt idx="12130">
                  <c:v>18.568679315710959</c:v>
                </c:pt>
                <c:pt idx="12131">
                  <c:v>18.57050609520763</c:v>
                </c:pt>
                <c:pt idx="12132">
                  <c:v>18.5723328225756</c:v>
                </c:pt>
                <c:pt idx="12133">
                  <c:v>18.57415949780912</c:v>
                </c:pt>
                <c:pt idx="12134">
                  <c:v>18.575986120902481</c:v>
                </c:pt>
                <c:pt idx="12135">
                  <c:v>18.57781269184996</c:v>
                </c:pt>
                <c:pt idx="12136">
                  <c:v>18.579639210645819</c:v>
                </c:pt>
                <c:pt idx="12137">
                  <c:v>18.581465677284331</c:v>
                </c:pt>
                <c:pt idx="12138">
                  <c:v>18.583292091759809</c:v>
                </c:pt>
                <c:pt idx="12139">
                  <c:v>18.58511845406651</c:v>
                </c:pt>
                <c:pt idx="12140">
                  <c:v>18.58694476419873</c:v>
                </c:pt>
                <c:pt idx="12141">
                  <c:v>18.588771022150759</c:v>
                </c:pt>
                <c:pt idx="12142">
                  <c:v>18.590597227916891</c:v>
                </c:pt>
                <c:pt idx="12143">
                  <c:v>18.592423381491411</c:v>
                </c:pt>
                <c:pt idx="12144">
                  <c:v>18.59424948286863</c:v>
                </c:pt>
                <c:pt idx="12145">
                  <c:v>18.59607553204285</c:v>
                </c:pt>
                <c:pt idx="12146">
                  <c:v>18.597901529008361</c:v>
                </c:pt>
                <c:pt idx="12147">
                  <c:v>18.599727473759469</c:v>
                </c:pt>
                <c:pt idx="12148">
                  <c:v>18.601553366290499</c:v>
                </c:pt>
                <c:pt idx="12149">
                  <c:v>18.60337920659574</c:v>
                </c:pt>
                <c:pt idx="12150">
                  <c:v>18.605204994669521</c:v>
                </c:pt>
                <c:pt idx="12151">
                  <c:v>18.60703073050615</c:v>
                </c:pt>
                <c:pt idx="12152">
                  <c:v>18.60885641409995</c:v>
                </c:pt>
                <c:pt idx="12153">
                  <c:v>18.610682045445241</c:v>
                </c:pt>
                <c:pt idx="12154">
                  <c:v>18.612507624536331</c:v>
                </c:pt>
                <c:pt idx="12155">
                  <c:v>18.614333151367571</c:v>
                </c:pt>
                <c:pt idx="12156">
                  <c:v>18.616158625933281</c:v>
                </c:pt>
                <c:pt idx="12157">
                  <c:v>18.61798404822779</c:v>
                </c:pt>
                <c:pt idx="12158">
                  <c:v>18.619809418245431</c:v>
                </c:pt>
                <c:pt idx="12159">
                  <c:v>18.621634735980539</c:v>
                </c:pt>
                <c:pt idx="12160">
                  <c:v>18.62346000142746</c:v>
                </c:pt>
                <c:pt idx="12161">
                  <c:v>18.625285214580529</c:v>
                </c:pt>
                <c:pt idx="12162">
                  <c:v>18.627110375434089</c:v>
                </c:pt>
                <c:pt idx="12163">
                  <c:v>18.628935483982499</c:v>
                </c:pt>
                <c:pt idx="12164">
                  <c:v>18.630760540220098</c:v>
                </c:pt>
                <c:pt idx="12165">
                  <c:v>18.632585544141239</c:v>
                </c:pt>
                <c:pt idx="12166">
                  <c:v>18.63441049574028</c:v>
                </c:pt>
                <c:pt idx="12167">
                  <c:v>18.636235395011582</c:v>
                </c:pt>
                <c:pt idx="12168">
                  <c:v>18.638060241949489</c:v>
                </c:pt>
                <c:pt idx="12169">
                  <c:v>18.639885036548382</c:v>
                </c:pt>
                <c:pt idx="12170">
                  <c:v>18.64170977880261</c:v>
                </c:pt>
                <c:pt idx="12171">
                  <c:v>18.643534468706552</c:v>
                </c:pt>
                <c:pt idx="12172">
                  <c:v>18.645359106254581</c:v>
                </c:pt>
                <c:pt idx="12173">
                  <c:v>18.64718369144105</c:v>
                </c:pt>
                <c:pt idx="12174">
                  <c:v>18.64900822426036</c:v>
                </c:pt>
                <c:pt idx="12175">
                  <c:v>18.650832704706868</c:v>
                </c:pt>
                <c:pt idx="12176">
                  <c:v>18.652657132774969</c:v>
                </c:pt>
                <c:pt idx="12177">
                  <c:v>18.654481508459039</c:v>
                </c:pt>
                <c:pt idx="12178">
                  <c:v>18.65630583175346</c:v>
                </c:pt>
                <c:pt idx="12179">
                  <c:v>18.658130102652631</c:v>
                </c:pt>
                <c:pt idx="12180">
                  <c:v>18.659954321150941</c:v>
                </c:pt>
                <c:pt idx="12181">
                  <c:v>18.661778487242771</c:v>
                </c:pt>
                <c:pt idx="12182">
                  <c:v>18.66360260092253</c:v>
                </c:pt>
                <c:pt idx="12183">
                  <c:v>18.665426662184611</c:v>
                </c:pt>
                <c:pt idx="12184">
                  <c:v>18.667250671023421</c:v>
                </c:pt>
                <c:pt idx="12185">
                  <c:v>18.66907462743335</c:v>
                </c:pt>
                <c:pt idx="12186">
                  <c:v>18.67089853140881</c:v>
                </c:pt>
                <c:pt idx="12187">
                  <c:v>18.672722382944229</c:v>
                </c:pt>
                <c:pt idx="12188">
                  <c:v>18.674546182033989</c:v>
                </c:pt>
                <c:pt idx="12189">
                  <c:v>18.676369928672528</c:v>
                </c:pt>
                <c:pt idx="12190">
                  <c:v>18.678193622854241</c:v>
                </c:pt>
                <c:pt idx="12191">
                  <c:v>18.680017264573561</c:v>
                </c:pt>
                <c:pt idx="12192">
                  <c:v>18.681840853824919</c:v>
                </c:pt>
                <c:pt idx="12193">
                  <c:v>18.683664390602711</c:v>
                </c:pt>
                <c:pt idx="12194">
                  <c:v>18.685487874901391</c:v>
                </c:pt>
                <c:pt idx="12195">
                  <c:v>18.687311306715369</c:v>
                </c:pt>
                <c:pt idx="12196">
                  <c:v>18.6891346860391</c:v>
                </c:pt>
                <c:pt idx="12197">
                  <c:v>18.690958012866989</c:v>
                </c:pt>
                <c:pt idx="12198">
                  <c:v>18.69278128719349</c:v>
                </c:pt>
                <c:pt idx="12199">
                  <c:v>18.69460450901305</c:v>
                </c:pt>
                <c:pt idx="12200">
                  <c:v>18.696427678320099</c:v>
                </c:pt>
                <c:pt idx="12201">
                  <c:v>18.698250795109079</c:v>
                </c:pt>
                <c:pt idx="12202">
                  <c:v>18.700073859374449</c:v>
                </c:pt>
                <c:pt idx="12203">
                  <c:v>18.701896871110659</c:v>
                </c:pt>
                <c:pt idx="12204">
                  <c:v>18.703719830312149</c:v>
                </c:pt>
                <c:pt idx="12205">
                  <c:v>18.705542736973381</c:v>
                </c:pt>
                <c:pt idx="12206">
                  <c:v>18.707365591088809</c:v>
                </c:pt>
                <c:pt idx="12207">
                  <c:v>18.709188392652909</c:v>
                </c:pt>
                <c:pt idx="12208">
                  <c:v>18.71101114166013</c:v>
                </c:pt>
                <c:pt idx="12209">
                  <c:v>18.712833838104931</c:v>
                </c:pt>
                <c:pt idx="12210">
                  <c:v>18.714656481981791</c:v>
                </c:pt>
                <c:pt idx="12211">
                  <c:v>18.716479073285189</c:v>
                </c:pt>
                <c:pt idx="12212">
                  <c:v>18.718301612009569</c:v>
                </c:pt>
                <c:pt idx="12213">
                  <c:v>18.72012409814943</c:v>
                </c:pt>
                <c:pt idx="12214">
                  <c:v>18.721946531699238</c:v>
                </c:pt>
                <c:pt idx="12215">
                  <c:v>18.723768912653501</c:v>
                </c:pt>
                <c:pt idx="12216">
                  <c:v>18.725591241006661</c:v>
                </c:pt>
                <c:pt idx="12217">
                  <c:v>18.727413516753241</c:v>
                </c:pt>
                <c:pt idx="12218">
                  <c:v>18.729235739887699</c:v>
                </c:pt>
                <c:pt idx="12219">
                  <c:v>18.731057910404552</c:v>
                </c:pt>
                <c:pt idx="12220">
                  <c:v>18.732880028298268</c:v>
                </c:pt>
                <c:pt idx="12221">
                  <c:v>18.73470209356336</c:v>
                </c:pt>
                <c:pt idx="12222">
                  <c:v>18.73652410619432</c:v>
                </c:pt>
                <c:pt idx="12223">
                  <c:v>18.73834606618567</c:v>
                </c:pt>
                <c:pt idx="12224">
                  <c:v>18.740167973531879</c:v>
                </c:pt>
                <c:pt idx="12225">
                  <c:v>18.741989828227471</c:v>
                </c:pt>
                <c:pt idx="12226">
                  <c:v>18.743811630266961</c:v>
                </c:pt>
                <c:pt idx="12227">
                  <c:v>18.74563337964485</c:v>
                </c:pt>
                <c:pt idx="12228">
                  <c:v>18.747455076355649</c:v>
                </c:pt>
                <c:pt idx="12229">
                  <c:v>18.74927672039388</c:v>
                </c:pt>
                <c:pt idx="12230">
                  <c:v>18.75109831175407</c:v>
                </c:pt>
                <c:pt idx="12231">
                  <c:v>18.75291985043074</c:v>
                </c:pt>
                <c:pt idx="12232">
                  <c:v>18.754741336418391</c:v>
                </c:pt>
                <c:pt idx="12233">
                  <c:v>18.756562769711579</c:v>
                </c:pt>
                <c:pt idx="12234">
                  <c:v>18.75838415030481</c:v>
                </c:pt>
                <c:pt idx="12235">
                  <c:v>18.760205478192631</c:v>
                </c:pt>
                <c:pt idx="12236">
                  <c:v>18.762026753369572</c:v>
                </c:pt>
                <c:pt idx="12237">
                  <c:v>18.76384797583016</c:v>
                </c:pt>
                <c:pt idx="12238">
                  <c:v>18.76566914556895</c:v>
                </c:pt>
                <c:pt idx="12239">
                  <c:v>18.76749026258048</c:v>
                </c:pt>
                <c:pt idx="12240">
                  <c:v>18.769311326859292</c:v>
                </c:pt>
                <c:pt idx="12241">
                  <c:v>18.77113233839993</c:v>
                </c:pt>
                <c:pt idx="12242">
                  <c:v>18.772953297196938</c:v>
                </c:pt>
                <c:pt idx="12243">
                  <c:v>18.774774203244888</c:v>
                </c:pt>
                <c:pt idx="12244">
                  <c:v>18.776595056538319</c:v>
                </c:pt>
                <c:pt idx="12245">
                  <c:v>18.778415857071789</c:v>
                </c:pt>
                <c:pt idx="12246">
                  <c:v>18.78023660483986</c:v>
                </c:pt>
                <c:pt idx="12247">
                  <c:v>18.78205729983711</c:v>
                </c:pt>
                <c:pt idx="12248">
                  <c:v>18.783877942058069</c:v>
                </c:pt>
                <c:pt idx="12249">
                  <c:v>18.785698531497339</c:v>
                </c:pt>
                <c:pt idx="12250">
                  <c:v>18.787519068149461</c:v>
                </c:pt>
                <c:pt idx="12251">
                  <c:v>18.789339552009039</c:v>
                </c:pt>
                <c:pt idx="12252">
                  <c:v>18.791159983070621</c:v>
                </c:pt>
                <c:pt idx="12253">
                  <c:v>18.792980361328791</c:v>
                </c:pt>
                <c:pt idx="12254">
                  <c:v>18.794800686778139</c:v>
                </c:pt>
                <c:pt idx="12255">
                  <c:v>18.796620959413239</c:v>
                </c:pt>
                <c:pt idx="12256">
                  <c:v>18.798441179228671</c:v>
                </c:pt>
                <c:pt idx="12257">
                  <c:v>18.800261346219031</c:v>
                </c:pt>
                <c:pt idx="12258">
                  <c:v>18.802081460378911</c:v>
                </c:pt>
                <c:pt idx="12259">
                  <c:v>18.803901521702912</c:v>
                </c:pt>
                <c:pt idx="12260">
                  <c:v>18.8057215301856</c:v>
                </c:pt>
                <c:pt idx="12261">
                  <c:v>18.807541485821591</c:v>
                </c:pt>
                <c:pt idx="12262">
                  <c:v>18.809361388605488</c:v>
                </c:pt>
                <c:pt idx="12263">
                  <c:v>18.811181238531891</c:v>
                </c:pt>
                <c:pt idx="12264">
                  <c:v>18.813001035595398</c:v>
                </c:pt>
                <c:pt idx="12265">
                  <c:v>18.81482077979063</c:v>
                </c:pt>
                <c:pt idx="12266">
                  <c:v>18.816640471112191</c:v>
                </c:pt>
                <c:pt idx="12267">
                  <c:v>18.818460109554699</c:v>
                </c:pt>
                <c:pt idx="12268">
                  <c:v>18.820279695112749</c:v>
                </c:pt>
                <c:pt idx="12269">
                  <c:v>18.822099227780981</c:v>
                </c:pt>
                <c:pt idx="12270">
                  <c:v>18.823918707554</c:v>
                </c:pt>
                <c:pt idx="12271">
                  <c:v>18.825738134426459</c:v>
                </c:pt>
                <c:pt idx="12272">
                  <c:v>18.82755750839295</c:v>
                </c:pt>
                <c:pt idx="12273">
                  <c:v>18.829376829448101</c:v>
                </c:pt>
                <c:pt idx="12274">
                  <c:v>18.83119609758657</c:v>
                </c:pt>
                <c:pt idx="12275">
                  <c:v>18.833015312802971</c:v>
                </c:pt>
                <c:pt idx="12276">
                  <c:v>18.834834475091942</c:v>
                </c:pt>
                <c:pt idx="12277">
                  <c:v>18.836653584448118</c:v>
                </c:pt>
                <c:pt idx="12278">
                  <c:v>18.838472640866151</c:v>
                </c:pt>
                <c:pt idx="12279">
                  <c:v>18.840291644340681</c:v>
                </c:pt>
                <c:pt idx="12280">
                  <c:v>18.842110594866341</c:v>
                </c:pt>
                <c:pt idx="12281">
                  <c:v>18.843929492437791</c:v>
                </c:pt>
                <c:pt idx="12282">
                  <c:v>18.845748337049681</c:v>
                </c:pt>
                <c:pt idx="12283">
                  <c:v>18.84756712869666</c:v>
                </c:pt>
                <c:pt idx="12284">
                  <c:v>18.849385867373389</c:v>
                </c:pt>
                <c:pt idx="12285">
                  <c:v>18.85120455307452</c:v>
                </c:pt>
                <c:pt idx="12286">
                  <c:v>18.853023185794719</c:v>
                </c:pt>
                <c:pt idx="12287">
                  <c:v>18.854841765528651</c:v>
                </c:pt>
                <c:pt idx="12288">
                  <c:v>18.85666029227097</c:v>
                </c:pt>
                <c:pt idx="12289">
                  <c:v>18.858478766016351</c:v>
                </c:pt>
                <c:pt idx="12290">
                  <c:v>18.860297186759482</c:v>
                </c:pt>
                <c:pt idx="12291">
                  <c:v>18.862115554495009</c:v>
                </c:pt>
                <c:pt idx="12292">
                  <c:v>18.863933869217629</c:v>
                </c:pt>
                <c:pt idx="12293">
                  <c:v>18.865752130922001</c:v>
                </c:pt>
                <c:pt idx="12294">
                  <c:v>18.86757033960281</c:v>
                </c:pt>
                <c:pt idx="12295">
                  <c:v>18.869388495254761</c:v>
                </c:pt>
                <c:pt idx="12296">
                  <c:v>18.871206597872519</c:v>
                </c:pt>
                <c:pt idx="12297">
                  <c:v>18.87302464745078</c:v>
                </c:pt>
                <c:pt idx="12298">
                  <c:v>18.874842643984231</c:v>
                </c:pt>
                <c:pt idx="12299">
                  <c:v>18.876660587467569</c:v>
                </c:pt>
                <c:pt idx="12300">
                  <c:v>18.878478477895481</c:v>
                </c:pt>
                <c:pt idx="12301">
                  <c:v>18.880296315262679</c:v>
                </c:pt>
                <c:pt idx="12302">
                  <c:v>18.882114099563861</c:v>
                </c:pt>
                <c:pt idx="12303">
                  <c:v>18.883931830793721</c:v>
                </c:pt>
                <c:pt idx="12304">
                  <c:v>18.885749508946969</c:v>
                </c:pt>
                <c:pt idx="12305">
                  <c:v>18.887567134018319</c:v>
                </c:pt>
                <c:pt idx="12306">
                  <c:v>18.889384706002481</c:v>
                </c:pt>
                <c:pt idx="12307">
                  <c:v>18.891202224894169</c:v>
                </c:pt>
                <c:pt idx="12308">
                  <c:v>18.893019690688089</c:v>
                </c:pt>
                <c:pt idx="12309">
                  <c:v>18.894837103378968</c:v>
                </c:pt>
                <c:pt idx="12310">
                  <c:v>18.896654462961529</c:v>
                </c:pt>
                <c:pt idx="12311">
                  <c:v>18.8984717694305</c:v>
                </c:pt>
                <c:pt idx="12312">
                  <c:v>18.900289022780591</c:v>
                </c:pt>
                <c:pt idx="12313">
                  <c:v>18.90210622300653</c:v>
                </c:pt>
                <c:pt idx="12314">
                  <c:v>18.903923370103069</c:v>
                </c:pt>
                <c:pt idx="12315">
                  <c:v>18.90574046406493</c:v>
                </c:pt>
                <c:pt idx="12316">
                  <c:v>18.907557504886839</c:v>
                </c:pt>
                <c:pt idx="12317">
                  <c:v>18.909374492563551</c:v>
                </c:pt>
                <c:pt idx="12318">
                  <c:v>18.91119142708979</c:v>
                </c:pt>
                <c:pt idx="12319">
                  <c:v>18.913008308460331</c:v>
                </c:pt>
                <c:pt idx="12320">
                  <c:v>18.914825136669879</c:v>
                </c:pt>
                <c:pt idx="12321">
                  <c:v>18.916641911713199</c:v>
                </c:pt>
                <c:pt idx="12322">
                  <c:v>18.918458633585061</c:v>
                </c:pt>
                <c:pt idx="12323">
                  <c:v>18.920275302280199</c:v>
                </c:pt>
                <c:pt idx="12324">
                  <c:v>18.92209191779337</c:v>
                </c:pt>
                <c:pt idx="12325">
                  <c:v>18.923908480119319</c:v>
                </c:pt>
                <c:pt idx="12326">
                  <c:v>18.925724989252839</c:v>
                </c:pt>
                <c:pt idx="12327">
                  <c:v>18.92754144518868</c:v>
                </c:pt>
                <c:pt idx="12328">
                  <c:v>18.929357847921601</c:v>
                </c:pt>
                <c:pt idx="12329">
                  <c:v>18.931174197446371</c:v>
                </c:pt>
                <c:pt idx="12330">
                  <c:v>18.932990493757771</c:v>
                </c:pt>
                <c:pt idx="12331">
                  <c:v>18.934806736850561</c:v>
                </c:pt>
                <c:pt idx="12332">
                  <c:v>18.936622926719529</c:v>
                </c:pt>
                <c:pt idx="12333">
                  <c:v>18.938439063359439</c:v>
                </c:pt>
                <c:pt idx="12334">
                  <c:v>18.940255146765089</c:v>
                </c:pt>
                <c:pt idx="12335">
                  <c:v>18.942071176931261</c:v>
                </c:pt>
                <c:pt idx="12336">
                  <c:v>18.943887153852721</c:v>
                </c:pt>
                <c:pt idx="12337">
                  <c:v>18.945703077524279</c:v>
                </c:pt>
                <c:pt idx="12338">
                  <c:v>18.947518947940711</c:v>
                </c:pt>
                <c:pt idx="12339">
                  <c:v>18.949334765096829</c:v>
                </c:pt>
                <c:pt idx="12340">
                  <c:v>18.951150528987402</c:v>
                </c:pt>
                <c:pt idx="12341">
                  <c:v>18.95296623960725</c:v>
                </c:pt>
                <c:pt idx="12342">
                  <c:v>18.954781896951161</c:v>
                </c:pt>
                <c:pt idx="12343">
                  <c:v>18.956597501013949</c:v>
                </c:pt>
                <c:pt idx="12344">
                  <c:v>18.958413051790409</c:v>
                </c:pt>
                <c:pt idx="12345">
                  <c:v>18.96022854927536</c:v>
                </c:pt>
                <c:pt idx="12346">
                  <c:v>18.962043993463599</c:v>
                </c:pt>
                <c:pt idx="12347">
                  <c:v>18.96385938434997</c:v>
                </c:pt>
                <c:pt idx="12348">
                  <c:v>18.96567472192924</c:v>
                </c:pt>
                <c:pt idx="12349">
                  <c:v>18.967490006196272</c:v>
                </c:pt>
                <c:pt idx="12350">
                  <c:v>18.96930523714585</c:v>
                </c:pt>
                <c:pt idx="12351">
                  <c:v>18.97112041477283</c:v>
                </c:pt>
                <c:pt idx="12352">
                  <c:v>18.972935539072019</c:v>
                </c:pt>
                <c:pt idx="12353">
                  <c:v>18.974750610038249</c:v>
                </c:pt>
                <c:pt idx="12354">
                  <c:v>18.976565627666339</c:v>
                </c:pt>
                <c:pt idx="12355">
                  <c:v>18.978380591951151</c:v>
                </c:pt>
                <c:pt idx="12356">
                  <c:v>18.98019550288749</c:v>
                </c:pt>
                <c:pt idx="12357">
                  <c:v>18.982010360470198</c:v>
                </c:pt>
                <c:pt idx="12358">
                  <c:v>18.983825164694139</c:v>
                </c:pt>
                <c:pt idx="12359">
                  <c:v>18.985639915554142</c:v>
                </c:pt>
                <c:pt idx="12360">
                  <c:v>18.987454613045038</c:v>
                </c:pt>
                <c:pt idx="12361">
                  <c:v>18.989269257161691</c:v>
                </c:pt>
                <c:pt idx="12362">
                  <c:v>18.991083847898949</c:v>
                </c:pt>
                <c:pt idx="12363">
                  <c:v>18.992898385251671</c:v>
                </c:pt>
                <c:pt idx="12364">
                  <c:v>18.994712869214698</c:v>
                </c:pt>
                <c:pt idx="12365">
                  <c:v>18.99652729978289</c:v>
                </c:pt>
                <c:pt idx="12366">
                  <c:v>18.998341676951121</c:v>
                </c:pt>
                <c:pt idx="12367">
                  <c:v>19.000156000714249</c:v>
                </c:pt>
                <c:pt idx="12368">
                  <c:v>19.001970271067119</c:v>
                </c:pt>
                <c:pt idx="12369">
                  <c:v>19.00378448800463</c:v>
                </c:pt>
                <c:pt idx="12370">
                  <c:v>19.00559865152162</c:v>
                </c:pt>
                <c:pt idx="12371">
                  <c:v>19.00741276161299</c:v>
                </c:pt>
                <c:pt idx="12372">
                  <c:v>19.0092268182736</c:v>
                </c:pt>
                <c:pt idx="12373">
                  <c:v>19.01104082149832</c:v>
                </c:pt>
                <c:pt idx="12374">
                  <c:v>19.012854771282051</c:v>
                </c:pt>
                <c:pt idx="12375">
                  <c:v>19.014668667619659</c:v>
                </c:pt>
                <c:pt idx="12376">
                  <c:v>19.01648251050603</c:v>
                </c:pt>
                <c:pt idx="12377">
                  <c:v>19.018296299936061</c:v>
                </c:pt>
                <c:pt idx="12378">
                  <c:v>19.020110035904629</c:v>
                </c:pt>
                <c:pt idx="12379">
                  <c:v>19.021923718406651</c:v>
                </c:pt>
                <c:pt idx="12380">
                  <c:v>19.023737347436981</c:v>
                </c:pt>
                <c:pt idx="12381">
                  <c:v>19.025550922990551</c:v>
                </c:pt>
                <c:pt idx="12382">
                  <c:v>19.027364445062251</c:v>
                </c:pt>
                <c:pt idx="12383">
                  <c:v>19.029177913646979</c:v>
                </c:pt>
                <c:pt idx="12384">
                  <c:v>19.030991328739631</c:v>
                </c:pt>
                <c:pt idx="12385">
                  <c:v>19.03280469033513</c:v>
                </c:pt>
                <c:pt idx="12386">
                  <c:v>19.034617998428381</c:v>
                </c:pt>
                <c:pt idx="12387">
                  <c:v>19.0364312530143</c:v>
                </c:pt>
                <c:pt idx="12388">
                  <c:v>19.038244454087781</c:v>
                </c:pt>
                <c:pt idx="12389">
                  <c:v>19.04005760164377</c:v>
                </c:pt>
                <c:pt idx="12390">
                  <c:v>19.041870695677151</c:v>
                </c:pt>
                <c:pt idx="12391">
                  <c:v>19.043683736182889</c:v>
                </c:pt>
                <c:pt idx="12392">
                  <c:v>19.045496723155871</c:v>
                </c:pt>
                <c:pt idx="12393">
                  <c:v>19.04730965659104</c:v>
                </c:pt>
                <c:pt idx="12394">
                  <c:v>19.049122536483321</c:v>
                </c:pt>
                <c:pt idx="12395">
                  <c:v>19.050935362827659</c:v>
                </c:pt>
                <c:pt idx="12396">
                  <c:v>19.05274813561897</c:v>
                </c:pt>
                <c:pt idx="12397">
                  <c:v>19.054560854852191</c:v>
                </c:pt>
                <c:pt idx="12398">
                  <c:v>19.056373520522261</c:v>
                </c:pt>
                <c:pt idx="12399">
                  <c:v>19.058186132624151</c:v>
                </c:pt>
                <c:pt idx="12400">
                  <c:v>19.05999869115276</c:v>
                </c:pt>
                <c:pt idx="12401">
                  <c:v>19.061811196103051</c:v>
                </c:pt>
                <c:pt idx="12402">
                  <c:v>19.063623647469981</c:v>
                </c:pt>
                <c:pt idx="12403">
                  <c:v>19.065436045248511</c:v>
                </c:pt>
                <c:pt idx="12404">
                  <c:v>19.067248389433569</c:v>
                </c:pt>
                <c:pt idx="12405">
                  <c:v>19.069060680020119</c:v>
                </c:pt>
                <c:pt idx="12406">
                  <c:v>19.070872917003118</c:v>
                </c:pt>
                <c:pt idx="12407">
                  <c:v>19.072685100377541</c:v>
                </c:pt>
                <c:pt idx="12408">
                  <c:v>19.074497230138331</c:v>
                </c:pt>
                <c:pt idx="12409">
                  <c:v>19.076309306280471</c:v>
                </c:pt>
                <c:pt idx="12410">
                  <c:v>19.078121328798922</c:v>
                </c:pt>
                <c:pt idx="12411">
                  <c:v>19.079933297688651</c:v>
                </c:pt>
                <c:pt idx="12412">
                  <c:v>19.081745212944639</c:v>
                </c:pt>
                <c:pt idx="12413">
                  <c:v>19.08355707456186</c:v>
                </c:pt>
                <c:pt idx="12414">
                  <c:v>19.085368882535281</c:v>
                </c:pt>
                <c:pt idx="12415">
                  <c:v>19.087180636859902</c:v>
                </c:pt>
                <c:pt idx="12416">
                  <c:v>19.08899233753068</c:v>
                </c:pt>
                <c:pt idx="12417">
                  <c:v>19.090803984542621</c:v>
                </c:pt>
                <c:pt idx="12418">
                  <c:v>19.092615577890701</c:v>
                </c:pt>
                <c:pt idx="12419">
                  <c:v>19.094427117569928</c:v>
                </c:pt>
                <c:pt idx="12420">
                  <c:v>19.096238603575269</c:v>
                </c:pt>
                <c:pt idx="12421">
                  <c:v>19.098050035901739</c:v>
                </c:pt>
                <c:pt idx="12422">
                  <c:v>19.099861414544328</c:v>
                </c:pt>
                <c:pt idx="12423">
                  <c:v>19.101672739498049</c:v>
                </c:pt>
                <c:pt idx="12424">
                  <c:v>19.103484010757871</c:v>
                </c:pt>
                <c:pt idx="12425">
                  <c:v>19.10529522831882</c:v>
                </c:pt>
                <c:pt idx="12426">
                  <c:v>19.107106392175911</c:v>
                </c:pt>
                <c:pt idx="12427">
                  <c:v>19.10891750232415</c:v>
                </c:pt>
                <c:pt idx="12428">
                  <c:v>19.110728558758531</c:v>
                </c:pt>
                <c:pt idx="12429">
                  <c:v>19.11253956147409</c:v>
                </c:pt>
                <c:pt idx="12430">
                  <c:v>19.11435051046583</c:v>
                </c:pt>
                <c:pt idx="12431">
                  <c:v>19.116161405728789</c:v>
                </c:pt>
                <c:pt idx="12432">
                  <c:v>19.11797224725796</c:v>
                </c:pt>
                <c:pt idx="12433">
                  <c:v>19.119783035048389</c:v>
                </c:pt>
                <c:pt idx="12434">
                  <c:v>19.121593769095099</c:v>
                </c:pt>
                <c:pt idx="12435">
                  <c:v>19.12340444939311</c:v>
                </c:pt>
                <c:pt idx="12436">
                  <c:v>19.125215075937469</c:v>
                </c:pt>
                <c:pt idx="12437">
                  <c:v>19.12702564872319</c:v>
                </c:pt>
                <c:pt idx="12438">
                  <c:v>19.12883616774532</c:v>
                </c:pt>
                <c:pt idx="12439">
                  <c:v>19.130646632998911</c:v>
                </c:pt>
                <c:pt idx="12440">
                  <c:v>19.13245704447899</c:v>
                </c:pt>
                <c:pt idx="12441">
                  <c:v>19.13426740218058</c:v>
                </c:pt>
                <c:pt idx="12442">
                  <c:v>19.136077706098771</c:v>
                </c:pt>
                <c:pt idx="12443">
                  <c:v>19.137887956228589</c:v>
                </c:pt>
                <c:pt idx="12444">
                  <c:v>19.139698152565071</c:v>
                </c:pt>
                <c:pt idx="12445">
                  <c:v>19.141508295103289</c:v>
                </c:pt>
                <c:pt idx="12446">
                  <c:v>19.143318383838292</c:v>
                </c:pt>
                <c:pt idx="12447">
                  <c:v>19.14512841876515</c:v>
                </c:pt>
                <c:pt idx="12448">
                  <c:v>19.146938399878898</c:v>
                </c:pt>
                <c:pt idx="12449">
                  <c:v>19.148748327174619</c:v>
                </c:pt>
                <c:pt idx="12450">
                  <c:v>19.150558200647382</c:v>
                </c:pt>
                <c:pt idx="12451">
                  <c:v>19.152368020292251</c:v>
                </c:pt>
                <c:pt idx="12452">
                  <c:v>19.154177786104281</c:v>
                </c:pt>
                <c:pt idx="12453">
                  <c:v>19.155987498078549</c:v>
                </c:pt>
                <c:pt idx="12454">
                  <c:v>19.15779715621014</c:v>
                </c:pt>
                <c:pt idx="12455">
                  <c:v>19.15960676049415</c:v>
                </c:pt>
                <c:pt idx="12456">
                  <c:v>19.16141631092562</c:v>
                </c:pt>
                <c:pt idx="12457">
                  <c:v>19.163225807499639</c:v>
                </c:pt>
                <c:pt idx="12458">
                  <c:v>19.165035250211311</c:v>
                </c:pt>
                <c:pt idx="12459">
                  <c:v>19.166844639055721</c:v>
                </c:pt>
                <c:pt idx="12460">
                  <c:v>19.16865397402794</c:v>
                </c:pt>
                <c:pt idx="12461">
                  <c:v>19.170463255123082</c:v>
                </c:pt>
                <c:pt idx="12462">
                  <c:v>19.172272482336219</c:v>
                </c:pt>
                <c:pt idx="12463">
                  <c:v>19.174081655662469</c:v>
                </c:pt>
                <c:pt idx="12464">
                  <c:v>19.175890775096921</c:v>
                </c:pt>
                <c:pt idx="12465">
                  <c:v>19.17769984063467</c:v>
                </c:pt>
                <c:pt idx="12466">
                  <c:v>19.179508852270828</c:v>
                </c:pt>
                <c:pt idx="12467">
                  <c:v>19.181317810000511</c:v>
                </c:pt>
                <c:pt idx="12468">
                  <c:v>19.183126713818812</c:v>
                </c:pt>
                <c:pt idx="12469">
                  <c:v>19.184935563720838</c:v>
                </c:pt>
                <c:pt idx="12470">
                  <c:v>19.18674435970172</c:v>
                </c:pt>
                <c:pt idx="12471">
                  <c:v>19.188553101756579</c:v>
                </c:pt>
                <c:pt idx="12472">
                  <c:v>19.190361789880509</c:v>
                </c:pt>
                <c:pt idx="12473">
                  <c:v>19.192170424068639</c:v>
                </c:pt>
                <c:pt idx="12474">
                  <c:v>19.193979004316091</c:v>
                </c:pt>
                <c:pt idx="12475">
                  <c:v>19.195787530618009</c:v>
                </c:pt>
                <c:pt idx="12476">
                  <c:v>19.197596002969501</c:v>
                </c:pt>
                <c:pt idx="12477">
                  <c:v>19.19940442136571</c:v>
                </c:pt>
                <c:pt idx="12478">
                  <c:v>19.201212785801751</c:v>
                </c:pt>
                <c:pt idx="12479">
                  <c:v>19.203021096272789</c:v>
                </c:pt>
                <c:pt idx="12480">
                  <c:v>19.204829352773931</c:v>
                </c:pt>
                <c:pt idx="12481">
                  <c:v>19.206637555300329</c:v>
                </c:pt>
                <c:pt idx="12482">
                  <c:v>19.208445703847129</c:v>
                </c:pt>
                <c:pt idx="12483">
                  <c:v>19.210253798409479</c:v>
                </c:pt>
                <c:pt idx="12484">
                  <c:v>19.21206183898251</c:v>
                </c:pt>
                <c:pt idx="12485">
                  <c:v>19.213869825561378</c:v>
                </c:pt>
                <c:pt idx="12486">
                  <c:v>19.215677758141251</c:v>
                </c:pt>
                <c:pt idx="12487">
                  <c:v>19.217485636717271</c:v>
                </c:pt>
                <c:pt idx="12488">
                  <c:v>19.21929346128459</c:v>
                </c:pt>
                <c:pt idx="12489">
                  <c:v>19.221101231838379</c:v>
                </c:pt>
                <c:pt idx="12490">
                  <c:v>19.222908948373789</c:v>
                </c:pt>
                <c:pt idx="12491">
                  <c:v>19.224716610885991</c:v>
                </c:pt>
                <c:pt idx="12492">
                  <c:v>19.226524219370141</c:v>
                </c:pt>
                <c:pt idx="12493">
                  <c:v>19.22833177382142</c:v>
                </c:pt>
                <c:pt idx="12494">
                  <c:v>19.230139274235</c:v>
                </c:pt>
                <c:pt idx="12495">
                  <c:v>19.231946720606039</c:v>
                </c:pt>
                <c:pt idx="12496">
                  <c:v>19.233754112929731</c:v>
                </c:pt>
                <c:pt idx="12497">
                  <c:v>19.235561451201239</c:v>
                </c:pt>
                <c:pt idx="12498">
                  <c:v>19.23736873541576</c:v>
                </c:pt>
                <c:pt idx="12499">
                  <c:v>19.239175965568471</c:v>
                </c:pt>
                <c:pt idx="12500">
                  <c:v>19.240983141654539</c:v>
                </c:pt>
                <c:pt idx="12501">
                  <c:v>19.242790263669178</c:v>
                </c:pt>
                <c:pt idx="12502">
                  <c:v>19.244597331607569</c:v>
                </c:pt>
                <c:pt idx="12503">
                  <c:v>19.24640434546491</c:v>
                </c:pt>
                <c:pt idx="12504">
                  <c:v>19.248211305236381</c:v>
                </c:pt>
                <c:pt idx="12505">
                  <c:v>19.25001821091719</c:v>
                </c:pt>
                <c:pt idx="12506">
                  <c:v>19.25182506250254</c:v>
                </c:pt>
                <c:pt idx="12507">
                  <c:v>19.253631859987621</c:v>
                </c:pt>
                <c:pt idx="12508">
                  <c:v>19.255438603367651</c:v>
                </c:pt>
                <c:pt idx="12509">
                  <c:v>19.25724529263783</c:v>
                </c:pt>
                <c:pt idx="12510">
                  <c:v>19.259051927793362</c:v>
                </c:pt>
                <c:pt idx="12511">
                  <c:v>19.260858508829479</c:v>
                </c:pt>
                <c:pt idx="12512">
                  <c:v>19.262665035741371</c:v>
                </c:pt>
                <c:pt idx="12513">
                  <c:v>19.26447150852427</c:v>
                </c:pt>
                <c:pt idx="12514">
                  <c:v>19.26627792717338</c:v>
                </c:pt>
                <c:pt idx="12515">
                  <c:v>19.268084291683952</c:v>
                </c:pt>
                <c:pt idx="12516">
                  <c:v>19.26989060205117</c:v>
                </c:pt>
                <c:pt idx="12517">
                  <c:v>19.2716968582703</c:v>
                </c:pt>
                <c:pt idx="12518">
                  <c:v>19.27350306033653</c:v>
                </c:pt>
                <c:pt idx="12519">
                  <c:v>19.27530920824513</c:v>
                </c:pt>
                <c:pt idx="12520">
                  <c:v>19.277115301991309</c:v>
                </c:pt>
                <c:pt idx="12521">
                  <c:v>19.2789213415703</c:v>
                </c:pt>
                <c:pt idx="12522">
                  <c:v>19.280727326977349</c:v>
                </c:pt>
                <c:pt idx="12523">
                  <c:v>19.28253325820771</c:v>
                </c:pt>
                <c:pt idx="12524">
                  <c:v>19.284339135256609</c:v>
                </c:pt>
                <c:pt idx="12525">
                  <c:v>19.28614495811928</c:v>
                </c:pt>
                <c:pt idx="12526">
                  <c:v>19.287950726790999</c:v>
                </c:pt>
                <c:pt idx="12527">
                  <c:v>19.289756441266999</c:v>
                </c:pt>
                <c:pt idx="12528">
                  <c:v>19.291562101542532</c:v>
                </c:pt>
                <c:pt idx="12529">
                  <c:v>19.293367707612859</c:v>
                </c:pt>
                <c:pt idx="12530">
                  <c:v>19.295173259473231</c:v>
                </c:pt>
                <c:pt idx="12531">
                  <c:v>19.296978757118911</c:v>
                </c:pt>
                <c:pt idx="12532">
                  <c:v>19.29878420054515</c:v>
                </c:pt>
                <c:pt idx="12533">
                  <c:v>19.300589589747229</c:v>
                </c:pt>
                <c:pt idx="12534">
                  <c:v>19.302394924720399</c:v>
                </c:pt>
                <c:pt idx="12535">
                  <c:v>19.304200205459949</c:v>
                </c:pt>
                <c:pt idx="12536">
                  <c:v>19.30600543196114</c:v>
                </c:pt>
                <c:pt idx="12537">
                  <c:v>19.307810604219231</c:v>
                </c:pt>
                <c:pt idx="12538">
                  <c:v>19.309615722229509</c:v>
                </c:pt>
                <c:pt idx="12539">
                  <c:v>19.311420785987259</c:v>
                </c:pt>
                <c:pt idx="12540">
                  <c:v>19.31322579548776</c:v>
                </c:pt>
                <c:pt idx="12541">
                  <c:v>19.31503075072628</c:v>
                </c:pt>
                <c:pt idx="12542">
                  <c:v>19.316835651698121</c:v>
                </c:pt>
                <c:pt idx="12543">
                  <c:v>19.318640498398569</c:v>
                </c:pt>
                <c:pt idx="12544">
                  <c:v>19.320445290822899</c:v>
                </c:pt>
                <c:pt idx="12545">
                  <c:v>19.32225002896643</c:v>
                </c:pt>
                <c:pt idx="12546">
                  <c:v>19.32405471282442</c:v>
                </c:pt>
                <c:pt idx="12547">
                  <c:v>19.32585934239221</c:v>
                </c:pt>
                <c:pt idx="12548">
                  <c:v>19.32766391766507</c:v>
                </c:pt>
                <c:pt idx="12549">
                  <c:v>19.329468438638301</c:v>
                </c:pt>
                <c:pt idx="12550">
                  <c:v>19.331272905307209</c:v>
                </c:pt>
                <c:pt idx="12551">
                  <c:v>19.333077317667129</c:v>
                </c:pt>
                <c:pt idx="12552">
                  <c:v>19.33488167571333</c:v>
                </c:pt>
                <c:pt idx="12553">
                  <c:v>19.336685979441139</c:v>
                </c:pt>
                <c:pt idx="12554">
                  <c:v>19.338490228845881</c:v>
                </c:pt>
                <c:pt idx="12555">
                  <c:v>19.34029442392286</c:v>
                </c:pt>
                <c:pt idx="12556">
                  <c:v>19.342098564667399</c:v>
                </c:pt>
                <c:pt idx="12557">
                  <c:v>19.34390265107481</c:v>
                </c:pt>
                <c:pt idx="12558">
                  <c:v>19.345706683140431</c:v>
                </c:pt>
                <c:pt idx="12559">
                  <c:v>19.347510660859569</c:v>
                </c:pt>
                <c:pt idx="12560">
                  <c:v>19.349314584227571</c:v>
                </c:pt>
                <c:pt idx="12561">
                  <c:v>19.351118453239749</c:v>
                </c:pt>
                <c:pt idx="12562">
                  <c:v>19.352922267891451</c:v>
                </c:pt>
                <c:pt idx="12563">
                  <c:v>19.354726028178</c:v>
                </c:pt>
                <c:pt idx="12564">
                  <c:v>19.356529734094739</c:v>
                </c:pt>
                <c:pt idx="12565">
                  <c:v>19.35833338563701</c:v>
                </c:pt>
                <c:pt idx="12566">
                  <c:v>19.360136982800149</c:v>
                </c:pt>
                <c:pt idx="12567">
                  <c:v>19.361940525579509</c:v>
                </c:pt>
                <c:pt idx="12568">
                  <c:v>19.363744013970429</c:v>
                </c:pt>
                <c:pt idx="12569">
                  <c:v>19.365547447968261</c:v>
                </c:pt>
                <c:pt idx="12570">
                  <c:v>19.367350827568352</c:v>
                </c:pt>
                <c:pt idx="12571">
                  <c:v>19.369154152766061</c:v>
                </c:pt>
                <c:pt idx="12572">
                  <c:v>19.370957423556739</c:v>
                </c:pt>
                <c:pt idx="12573">
                  <c:v>19.372760639935741</c:v>
                </c:pt>
                <c:pt idx="12574">
                  <c:v>19.374563801898439</c:v>
                </c:pt>
                <c:pt idx="12575">
                  <c:v>19.3763669094402</c:v>
                </c:pt>
                <c:pt idx="12576">
                  <c:v>19.37816996255636</c:v>
                </c:pt>
                <c:pt idx="12577">
                  <c:v>19.37997296124232</c:v>
                </c:pt>
                <c:pt idx="12578">
                  <c:v>19.381775905493431</c:v>
                </c:pt>
                <c:pt idx="12579">
                  <c:v>19.38357879530508</c:v>
                </c:pt>
                <c:pt idx="12580">
                  <c:v>19.385381630672629</c:v>
                </c:pt>
                <c:pt idx="12581">
                  <c:v>19.387184411591459</c:v>
                </c:pt>
                <c:pt idx="12582">
                  <c:v>19.38898713805694</c:v>
                </c:pt>
                <c:pt idx="12583">
                  <c:v>19.390789810064479</c:v>
                </c:pt>
                <c:pt idx="12584">
                  <c:v>19.392592427609429</c:v>
                </c:pt>
                <c:pt idx="12585">
                  <c:v>19.3943949906872</c:v>
                </c:pt>
                <c:pt idx="12586">
                  <c:v>19.396197499293169</c:v>
                </c:pt>
                <c:pt idx="12587">
                  <c:v>19.39799995342273</c:v>
                </c:pt>
                <c:pt idx="12588">
                  <c:v>19.39980235307128</c:v>
                </c:pt>
                <c:pt idx="12589">
                  <c:v>19.401604698234209</c:v>
                </c:pt>
                <c:pt idx="12590">
                  <c:v>19.403406988906919</c:v>
                </c:pt>
                <c:pt idx="12591">
                  <c:v>19.40520922508481</c:v>
                </c:pt>
                <c:pt idx="12592">
                  <c:v>19.407011406763282</c:v>
                </c:pt>
                <c:pt idx="12593">
                  <c:v>19.408813533937739</c:v>
                </c:pt>
                <c:pt idx="12594">
                  <c:v>19.410615606603599</c:v>
                </c:pt>
                <c:pt idx="12595">
                  <c:v>19.412417624756259</c:v>
                </c:pt>
                <c:pt idx="12596">
                  <c:v>19.414219588391141</c:v>
                </c:pt>
                <c:pt idx="12597">
                  <c:v>19.41602149750365</c:v>
                </c:pt>
                <c:pt idx="12598">
                  <c:v>19.417823352089211</c:v>
                </c:pt>
                <c:pt idx="12599">
                  <c:v>19.41962515214324</c:v>
                </c:pt>
                <c:pt idx="12600">
                  <c:v>19.421426897661149</c:v>
                </c:pt>
                <c:pt idx="12601">
                  <c:v>19.423228588638381</c:v>
                </c:pt>
                <c:pt idx="12602">
                  <c:v>19.425030225070341</c:v>
                </c:pt>
                <c:pt idx="12603">
                  <c:v>19.426831806952489</c:v>
                </c:pt>
                <c:pt idx="12604">
                  <c:v>19.428633334280221</c:v>
                </c:pt>
                <c:pt idx="12605">
                  <c:v>19.430434807048979</c:v>
                </c:pt>
                <c:pt idx="12606">
                  <c:v>19.432236225254211</c:v>
                </c:pt>
                <c:pt idx="12607">
                  <c:v>19.43403758889135</c:v>
                </c:pt>
                <c:pt idx="12608">
                  <c:v>19.435838897955829</c:v>
                </c:pt>
                <c:pt idx="12609">
                  <c:v>19.437640152443102</c:v>
                </c:pt>
                <c:pt idx="12610">
                  <c:v>19.439441352348592</c:v>
                </c:pt>
                <c:pt idx="12611">
                  <c:v>19.441242497667769</c:v>
                </c:pt>
                <c:pt idx="12612">
                  <c:v>19.44304358839608</c:v>
                </c:pt>
                <c:pt idx="12613">
                  <c:v>19.444844624528962</c:v>
                </c:pt>
                <c:pt idx="12614">
                  <c:v>19.446645606061871</c:v>
                </c:pt>
                <c:pt idx="12615">
                  <c:v>19.448446532990278</c:v>
                </c:pt>
                <c:pt idx="12616">
                  <c:v>19.450247405309639</c:v>
                </c:pt>
                <c:pt idx="12617">
                  <c:v>19.452048223015399</c:v>
                </c:pt>
                <c:pt idx="12618">
                  <c:v>19.45384898610304</c:v>
                </c:pt>
                <c:pt idx="12619">
                  <c:v>19.45564969456801</c:v>
                </c:pt>
                <c:pt idx="12620">
                  <c:v>19.457450348405789</c:v>
                </c:pt>
                <c:pt idx="12621">
                  <c:v>19.459250947611849</c:v>
                </c:pt>
                <c:pt idx="12622">
                  <c:v>19.46105149218165</c:v>
                </c:pt>
                <c:pt idx="12623">
                  <c:v>19.462851982110688</c:v>
                </c:pt>
                <c:pt idx="12624">
                  <c:v>19.464652417394412</c:v>
                </c:pt>
                <c:pt idx="12625">
                  <c:v>19.466452798028321</c:v>
                </c:pt>
                <c:pt idx="12626">
                  <c:v>19.468253124007891</c:v>
                </c:pt>
                <c:pt idx="12627">
                  <c:v>19.47005339532862</c:v>
                </c:pt>
                <c:pt idx="12628">
                  <c:v>19.471853611985971</c:v>
                </c:pt>
                <c:pt idx="12629">
                  <c:v>19.473653773975439</c:v>
                </c:pt>
                <c:pt idx="12630">
                  <c:v>19.47545388129252</c:v>
                </c:pt>
                <c:pt idx="12631">
                  <c:v>19.477253933932719</c:v>
                </c:pt>
                <c:pt idx="12632">
                  <c:v>19.47905393189151</c:v>
                </c:pt>
                <c:pt idx="12633">
                  <c:v>19.480853875164389</c:v>
                </c:pt>
                <c:pt idx="12634">
                  <c:v>19.482653763746889</c:v>
                </c:pt>
                <c:pt idx="12635">
                  <c:v>19.484453597634481</c:v>
                </c:pt>
                <c:pt idx="12636">
                  <c:v>19.486253376822681</c:v>
                </c:pt>
                <c:pt idx="12637">
                  <c:v>19.488053101306988</c:v>
                </c:pt>
                <c:pt idx="12638">
                  <c:v>19.489852771082919</c:v>
                </c:pt>
                <c:pt idx="12639">
                  <c:v>19.491652386146001</c:v>
                </c:pt>
                <c:pt idx="12640">
                  <c:v>19.493451946491721</c:v>
                </c:pt>
                <c:pt idx="12641">
                  <c:v>19.49525145211561</c:v>
                </c:pt>
                <c:pt idx="12642">
                  <c:v>19.497050903013179</c:v>
                </c:pt>
                <c:pt idx="12643">
                  <c:v>19.498850299179971</c:v>
                </c:pt>
                <c:pt idx="12644">
                  <c:v>19.500649640611471</c:v>
                </c:pt>
                <c:pt idx="12645">
                  <c:v>19.502448927303231</c:v>
                </c:pt>
                <c:pt idx="12646">
                  <c:v>19.504248159250778</c:v>
                </c:pt>
                <c:pt idx="12647">
                  <c:v>19.50604733644964</c:v>
                </c:pt>
                <c:pt idx="12648">
                  <c:v>19.507846458895351</c:v>
                </c:pt>
                <c:pt idx="12649">
                  <c:v>19.50964552658343</c:v>
                </c:pt>
                <c:pt idx="12650">
                  <c:v>19.51144453950943</c:v>
                </c:pt>
                <c:pt idx="12651">
                  <c:v>19.513243497668899</c:v>
                </c:pt>
                <c:pt idx="12652">
                  <c:v>19.51504240105735</c:v>
                </c:pt>
                <c:pt idx="12653">
                  <c:v>19.51684124967035</c:v>
                </c:pt>
                <c:pt idx="12654">
                  <c:v>19.518640043503439</c:v>
                </c:pt>
                <c:pt idx="12655">
                  <c:v>19.52043878255218</c:v>
                </c:pt>
                <c:pt idx="12656">
                  <c:v>19.52223746681209</c:v>
                </c:pt>
                <c:pt idx="12657">
                  <c:v>19.524036096278749</c:v>
                </c:pt>
                <c:pt idx="12658">
                  <c:v>19.525834670947699</c:v>
                </c:pt>
                <c:pt idx="12659">
                  <c:v>19.52763319081452</c:v>
                </c:pt>
                <c:pt idx="12660">
                  <c:v>19.529431655874749</c:v>
                </c:pt>
                <c:pt idx="12661">
                  <c:v>19.53123006612395</c:v>
                </c:pt>
                <c:pt idx="12662">
                  <c:v>19.533028421557692</c:v>
                </c:pt>
                <c:pt idx="12663">
                  <c:v>19.534826722171559</c:v>
                </c:pt>
                <c:pt idx="12664">
                  <c:v>19.536624967961089</c:v>
                </c:pt>
                <c:pt idx="12665">
                  <c:v>19.53842315892188</c:v>
                </c:pt>
                <c:pt idx="12666">
                  <c:v>19.540221295049481</c:v>
                </c:pt>
                <c:pt idx="12667">
                  <c:v>19.5420193763395</c:v>
                </c:pt>
                <c:pt idx="12668">
                  <c:v>19.543817402787489</c:v>
                </c:pt>
                <c:pt idx="12669">
                  <c:v>19.54561537438904</c:v>
                </c:pt>
                <c:pt idx="12670">
                  <c:v>19.54741329113973</c:v>
                </c:pt>
                <c:pt idx="12671">
                  <c:v>19.549211153035159</c:v>
                </c:pt>
                <c:pt idx="12672">
                  <c:v>19.551008960070892</c:v>
                </c:pt>
                <c:pt idx="12673">
                  <c:v>19.552806712242528</c:v>
                </c:pt>
                <c:pt idx="12674">
                  <c:v>19.554604409545661</c:v>
                </c:pt>
                <c:pt idx="12675">
                  <c:v>19.556402051975901</c:v>
                </c:pt>
                <c:pt idx="12676">
                  <c:v>19.558199639528819</c:v>
                </c:pt>
                <c:pt idx="12677">
                  <c:v>19.559997172200031</c:v>
                </c:pt>
                <c:pt idx="12678">
                  <c:v>19.561794649985121</c:v>
                </c:pt>
                <c:pt idx="12679">
                  <c:v>19.563592072879711</c:v>
                </c:pt>
                <c:pt idx="12680">
                  <c:v>19.5653894408794</c:v>
                </c:pt>
                <c:pt idx="12681">
                  <c:v>19.56718675397979</c:v>
                </c:pt>
                <c:pt idx="12682">
                  <c:v>19.5689840121765</c:v>
                </c:pt>
                <c:pt idx="12683">
                  <c:v>19.57078121546515</c:v>
                </c:pt>
                <c:pt idx="12684">
                  <c:v>19.57257836384133</c:v>
                </c:pt>
                <c:pt idx="12685">
                  <c:v>19.574375457300679</c:v>
                </c:pt>
                <c:pt idx="12686">
                  <c:v>19.576172495838801</c:v>
                </c:pt>
                <c:pt idx="12687">
                  <c:v>19.577969479451351</c:v>
                </c:pt>
                <c:pt idx="12688">
                  <c:v>19.57976640813391</c:v>
                </c:pt>
                <c:pt idx="12689">
                  <c:v>19.581563281882119</c:v>
                </c:pt>
                <c:pt idx="12690">
                  <c:v>19.58336010069161</c:v>
                </c:pt>
                <c:pt idx="12691">
                  <c:v>19.58515686455803</c:v>
                </c:pt>
                <c:pt idx="12692">
                  <c:v>19.586953573476979</c:v>
                </c:pt>
                <c:pt idx="12693">
                  <c:v>19.58875022744412</c:v>
                </c:pt>
                <c:pt idx="12694">
                  <c:v>19.590546826455071</c:v>
                </c:pt>
                <c:pt idx="12695">
                  <c:v>19.5923433705055</c:v>
                </c:pt>
                <c:pt idx="12696">
                  <c:v>19.594139859591021</c:v>
                </c:pt>
                <c:pt idx="12697">
                  <c:v>19.59593629370729</c:v>
                </c:pt>
                <c:pt idx="12698">
                  <c:v>19.597732672849951</c:v>
                </c:pt>
                <c:pt idx="12699">
                  <c:v>19.599528997014659</c:v>
                </c:pt>
                <c:pt idx="12700">
                  <c:v>19.601325266197051</c:v>
                </c:pt>
                <c:pt idx="12701">
                  <c:v>19.603121480392801</c:v>
                </c:pt>
                <c:pt idx="12702">
                  <c:v>19.604917639597549</c:v>
                </c:pt>
                <c:pt idx="12703">
                  <c:v>19.606713743806971</c:v>
                </c:pt>
                <c:pt idx="12704">
                  <c:v>19.608509793016701</c:v>
                </c:pt>
                <c:pt idx="12705">
                  <c:v>19.610305787222419</c:v>
                </c:pt>
                <c:pt idx="12706">
                  <c:v>19.612101726419791</c:v>
                </c:pt>
                <c:pt idx="12707">
                  <c:v>19.613897610604479</c:v>
                </c:pt>
                <c:pt idx="12708">
                  <c:v>19.615693439772151</c:v>
                </c:pt>
                <c:pt idx="12709">
                  <c:v>19.617489213918489</c:v>
                </c:pt>
                <c:pt idx="12710">
                  <c:v>19.61928493303915</c:v>
                </c:pt>
                <c:pt idx="12711">
                  <c:v>19.621080597129829</c:v>
                </c:pt>
                <c:pt idx="12712">
                  <c:v>19.622876206186191</c:v>
                </c:pt>
                <c:pt idx="12713">
                  <c:v>19.62467176020392</c:v>
                </c:pt>
                <c:pt idx="12714">
                  <c:v>19.6264672591787</c:v>
                </c:pt>
                <c:pt idx="12715">
                  <c:v>19.62826270310622</c:v>
                </c:pt>
                <c:pt idx="12716">
                  <c:v>19.630058091982171</c:v>
                </c:pt>
                <c:pt idx="12717">
                  <c:v>19.63185342580222</c:v>
                </c:pt>
                <c:pt idx="12718">
                  <c:v>19.633648704562081</c:v>
                </c:pt>
                <c:pt idx="12719">
                  <c:v>19.635443928257459</c:v>
                </c:pt>
                <c:pt idx="12720">
                  <c:v>19.63723909688402</c:v>
                </c:pt>
                <c:pt idx="12721">
                  <c:v>19.63903421043748</c:v>
                </c:pt>
                <c:pt idx="12722">
                  <c:v>19.640829268913532</c:v>
                </c:pt>
                <c:pt idx="12723">
                  <c:v>19.642624272307891</c:v>
                </c:pt>
                <c:pt idx="12724">
                  <c:v>19.64441922061626</c:v>
                </c:pt>
                <c:pt idx="12725">
                  <c:v>19.64621411383434</c:v>
                </c:pt>
                <c:pt idx="12726">
                  <c:v>19.648008951957841</c:v>
                </c:pt>
                <c:pt idx="12727">
                  <c:v>19.649803734982491</c:v>
                </c:pt>
                <c:pt idx="12728">
                  <c:v>19.651598462903991</c:v>
                </c:pt>
                <c:pt idx="12729">
                  <c:v>19.653393135718051</c:v>
                </c:pt>
                <c:pt idx="12730">
                  <c:v>19.6551877534204</c:v>
                </c:pt>
                <c:pt idx="12731">
                  <c:v>19.656982316006768</c:v>
                </c:pt>
                <c:pt idx="12732">
                  <c:v>19.658776823472859</c:v>
                </c:pt>
                <c:pt idx="12733">
                  <c:v>19.660571275814409</c:v>
                </c:pt>
                <c:pt idx="12734">
                  <c:v>19.66236567302715</c:v>
                </c:pt>
                <c:pt idx="12735">
                  <c:v>19.66416001510682</c:v>
                </c:pt>
                <c:pt idx="12736">
                  <c:v>19.66595430204913</c:v>
                </c:pt>
                <c:pt idx="12737">
                  <c:v>19.667748533849831</c:v>
                </c:pt>
                <c:pt idx="12738">
                  <c:v>19.66954271050464</c:v>
                </c:pt>
                <c:pt idx="12739">
                  <c:v>19.671336832009342</c:v>
                </c:pt>
                <c:pt idx="12740">
                  <c:v>19.67313089835962</c:v>
                </c:pt>
                <c:pt idx="12741">
                  <c:v>19.674924909551251</c:v>
                </c:pt>
                <c:pt idx="12742">
                  <c:v>19.676718865579989</c:v>
                </c:pt>
                <c:pt idx="12743">
                  <c:v>19.67851276644156</c:v>
                </c:pt>
                <c:pt idx="12744">
                  <c:v>19.68030661213173</c:v>
                </c:pt>
                <c:pt idx="12745">
                  <c:v>19.682100402646238</c:v>
                </c:pt>
                <c:pt idx="12746">
                  <c:v>19.68389413798085</c:v>
                </c:pt>
                <c:pt idx="12747">
                  <c:v>19.685687818131331</c:v>
                </c:pt>
                <c:pt idx="12748">
                  <c:v>19.687481443093422</c:v>
                </c:pt>
                <c:pt idx="12749">
                  <c:v>19.68927501286289</c:v>
                </c:pt>
                <c:pt idx="12750">
                  <c:v>19.691068527435512</c:v>
                </c:pt>
                <c:pt idx="12751">
                  <c:v>19.692861986807038</c:v>
                </c:pt>
                <c:pt idx="12752">
                  <c:v>19.694655390973249</c:v>
                </c:pt>
                <c:pt idx="12753">
                  <c:v>19.696448739929899</c:v>
                </c:pt>
                <c:pt idx="12754">
                  <c:v>19.698242033672781</c:v>
                </c:pt>
                <c:pt idx="12755">
                  <c:v>19.70003527219767</c:v>
                </c:pt>
                <c:pt idx="12756">
                  <c:v>19.701828455500319</c:v>
                </c:pt>
                <c:pt idx="12757">
                  <c:v>19.703621583576531</c:v>
                </c:pt>
                <c:pt idx="12758">
                  <c:v>19.705414656422089</c:v>
                </c:pt>
                <c:pt idx="12759">
                  <c:v>19.707207674032759</c:v>
                </c:pt>
                <c:pt idx="12760">
                  <c:v>19.709000636404351</c:v>
                </c:pt>
                <c:pt idx="12761">
                  <c:v>19.710793543532631</c:v>
                </c:pt>
                <c:pt idx="12762">
                  <c:v>19.7125863954134</c:v>
                </c:pt>
                <c:pt idx="12763">
                  <c:v>19.71437919204245</c:v>
                </c:pt>
                <c:pt idx="12764">
                  <c:v>19.71617193341558</c:v>
                </c:pt>
                <c:pt idx="12765">
                  <c:v>19.71796461952858</c:v>
                </c:pt>
                <c:pt idx="12766">
                  <c:v>19.71975725037726</c:v>
                </c:pt>
                <c:pt idx="12767">
                  <c:v>19.721549825957421</c:v>
                </c:pt>
                <c:pt idx="12768">
                  <c:v>19.723342346264861</c:v>
                </c:pt>
                <c:pt idx="12769">
                  <c:v>19.72513481129538</c:v>
                </c:pt>
                <c:pt idx="12770">
                  <c:v>19.7269272210448</c:v>
                </c:pt>
                <c:pt idx="12771">
                  <c:v>19.72871957550894</c:v>
                </c:pt>
                <c:pt idx="12772">
                  <c:v>19.730511874683589</c:v>
                </c:pt>
                <c:pt idx="12773">
                  <c:v>19.732304118564581</c:v>
                </c:pt>
                <c:pt idx="12774">
                  <c:v>19.73409630714772</c:v>
                </c:pt>
                <c:pt idx="12775">
                  <c:v>19.735888440428841</c:v>
                </c:pt>
                <c:pt idx="12776">
                  <c:v>19.73768051840376</c:v>
                </c:pt>
                <c:pt idx="12777">
                  <c:v>19.739472541068292</c:v>
                </c:pt>
                <c:pt idx="12778">
                  <c:v>19.741264508418269</c:v>
                </c:pt>
                <c:pt idx="12779">
                  <c:v>19.743056420449541</c:v>
                </c:pt>
                <c:pt idx="12780">
                  <c:v>19.74484827715791</c:v>
                </c:pt>
                <c:pt idx="12781">
                  <c:v>19.746640078539212</c:v>
                </c:pt>
                <c:pt idx="12782">
                  <c:v>19.7484318245893</c:v>
                </c:pt>
                <c:pt idx="12783">
                  <c:v>19.750223515304</c:v>
                </c:pt>
                <c:pt idx="12784">
                  <c:v>19.752015150679149</c:v>
                </c:pt>
                <c:pt idx="12785">
                  <c:v>19.7538067307106</c:v>
                </c:pt>
                <c:pt idx="12786">
                  <c:v>19.75559825539419</c:v>
                </c:pt>
                <c:pt idx="12787">
                  <c:v>19.757389724725769</c:v>
                </c:pt>
                <c:pt idx="12788">
                  <c:v>19.75918113870118</c:v>
                </c:pt>
                <c:pt idx="12789">
                  <c:v>19.760972497316281</c:v>
                </c:pt>
                <c:pt idx="12790">
                  <c:v>19.762763800566919</c:v>
                </c:pt>
                <c:pt idx="12791">
                  <c:v>19.764555048448958</c:v>
                </c:pt>
                <c:pt idx="12792">
                  <c:v>19.766346240958249</c:v>
                </c:pt>
                <c:pt idx="12793">
                  <c:v>19.76813737809065</c:v>
                </c:pt>
                <c:pt idx="12794">
                  <c:v>19.769928459842031</c:v>
                </c:pt>
                <c:pt idx="12795">
                  <c:v>19.771719486208259</c:v>
                </c:pt>
                <c:pt idx="12796">
                  <c:v>19.773510457185179</c:v>
                </c:pt>
                <c:pt idx="12797">
                  <c:v>19.775301372768681</c:v>
                </c:pt>
                <c:pt idx="12798">
                  <c:v>19.777092232954619</c:v>
                </c:pt>
                <c:pt idx="12799">
                  <c:v>19.77888303773889</c:v>
                </c:pt>
                <c:pt idx="12800">
                  <c:v>19.780673787117351</c:v>
                </c:pt>
                <c:pt idx="12801">
                  <c:v>19.782464481085881</c:v>
                </c:pt>
                <c:pt idx="12802">
                  <c:v>19.78425511964037</c:v>
                </c:pt>
                <c:pt idx="12803">
                  <c:v>19.7860457027767</c:v>
                </c:pt>
                <c:pt idx="12804">
                  <c:v>19.78783623049074</c:v>
                </c:pt>
                <c:pt idx="12805">
                  <c:v>19.789626702778371</c:v>
                </c:pt>
                <c:pt idx="12806">
                  <c:v>19.791417119635511</c:v>
                </c:pt>
                <c:pt idx="12807">
                  <c:v>19.79320748105804</c:v>
                </c:pt>
                <c:pt idx="12808">
                  <c:v>19.79499778704184</c:v>
                </c:pt>
                <c:pt idx="12809">
                  <c:v>19.796788037582811</c:v>
                </c:pt>
                <c:pt idx="12810">
                  <c:v>19.798578232676849</c:v>
                </c:pt>
                <c:pt idx="12811">
                  <c:v>19.80036837231987</c:v>
                </c:pt>
                <c:pt idx="12812">
                  <c:v>19.802158456507751</c:v>
                </c:pt>
                <c:pt idx="12813">
                  <c:v>19.803948485236411</c:v>
                </c:pt>
                <c:pt idx="12814">
                  <c:v>19.805738458501761</c:v>
                </c:pt>
                <c:pt idx="12815">
                  <c:v>19.8075283762997</c:v>
                </c:pt>
                <c:pt idx="12816">
                  <c:v>19.80931823862613</c:v>
                </c:pt>
                <c:pt idx="12817">
                  <c:v>19.811108045476981</c:v>
                </c:pt>
                <c:pt idx="12818">
                  <c:v>19.812897796848159</c:v>
                </c:pt>
                <c:pt idx="12819">
                  <c:v>19.81468749273559</c:v>
                </c:pt>
                <c:pt idx="12820">
                  <c:v>19.81647713313518</c:v>
                </c:pt>
                <c:pt idx="12821">
                  <c:v>19.81826671804286</c:v>
                </c:pt>
                <c:pt idx="12822">
                  <c:v>19.820056247454549</c:v>
                </c:pt>
                <c:pt idx="12823">
                  <c:v>19.821845721366181</c:v>
                </c:pt>
                <c:pt idx="12824">
                  <c:v>19.823635139773678</c:v>
                </c:pt>
                <c:pt idx="12825">
                  <c:v>19.82542450267297</c:v>
                </c:pt>
                <c:pt idx="12826">
                  <c:v>19.827213810059991</c:v>
                </c:pt>
                <c:pt idx="12827">
                  <c:v>19.829003061930681</c:v>
                </c:pt>
                <c:pt idx="12828">
                  <c:v>19.830792258280979</c:v>
                </c:pt>
                <c:pt idx="12829">
                  <c:v>19.8325813991068</c:v>
                </c:pt>
                <c:pt idx="12830">
                  <c:v>19.834370484404111</c:v>
                </c:pt>
                <c:pt idx="12831">
                  <c:v>19.836159514168859</c:v>
                </c:pt>
                <c:pt idx="12832">
                  <c:v>19.837948488396961</c:v>
                </c:pt>
                <c:pt idx="12833">
                  <c:v>19.839737407084389</c:v>
                </c:pt>
                <c:pt idx="12834">
                  <c:v>19.841526270227082</c:v>
                </c:pt>
                <c:pt idx="12835">
                  <c:v>19.843315077821</c:v>
                </c:pt>
                <c:pt idx="12836">
                  <c:v>19.845103829862101</c:v>
                </c:pt>
                <c:pt idx="12837">
                  <c:v>19.84689252634633</c:v>
                </c:pt>
                <c:pt idx="12838">
                  <c:v>19.84868116726965</c:v>
                </c:pt>
                <c:pt idx="12839">
                  <c:v>19.85046975262803</c:v>
                </c:pt>
                <c:pt idx="12840">
                  <c:v>19.85225828241742</c:v>
                </c:pt>
                <c:pt idx="12841">
                  <c:v>19.854046756633799</c:v>
                </c:pt>
                <c:pt idx="12842">
                  <c:v>19.855835175273121</c:v>
                </c:pt>
                <c:pt idx="12843">
                  <c:v>19.857623538331371</c:v>
                </c:pt>
                <c:pt idx="12844">
                  <c:v>19.859411845804509</c:v>
                </c:pt>
                <c:pt idx="12845">
                  <c:v>19.86120009768851</c:v>
                </c:pt>
                <c:pt idx="12846">
                  <c:v>19.86298829397936</c:v>
                </c:pt>
                <c:pt idx="12847">
                  <c:v>19.864776434673029</c:v>
                </c:pt>
                <c:pt idx="12848">
                  <c:v>19.8665645197655</c:v>
                </c:pt>
                <c:pt idx="12849">
                  <c:v>19.868352549252759</c:v>
                </c:pt>
                <c:pt idx="12850">
                  <c:v>19.870140523130789</c:v>
                </c:pt>
                <c:pt idx="12851">
                  <c:v>19.871928441395578</c:v>
                </c:pt>
                <c:pt idx="12852">
                  <c:v>19.873716304043111</c:v>
                </c:pt>
                <c:pt idx="12853">
                  <c:v>19.875504111069379</c:v>
                </c:pt>
                <c:pt idx="12854">
                  <c:v>19.87729186247039</c:v>
                </c:pt>
                <c:pt idx="12855">
                  <c:v>19.879079558242129</c:v>
                </c:pt>
                <c:pt idx="12856">
                  <c:v>19.880867198380589</c:v>
                </c:pt>
                <c:pt idx="12857">
                  <c:v>19.882654782881779</c:v>
                </c:pt>
                <c:pt idx="12858">
                  <c:v>19.884442311741701</c:v>
                </c:pt>
                <c:pt idx="12859">
                  <c:v>19.88622978495636</c:v>
                </c:pt>
                <c:pt idx="12860">
                  <c:v>19.888017202521759</c:v>
                </c:pt>
                <c:pt idx="12861">
                  <c:v>19.889804564433909</c:v>
                </c:pt>
                <c:pt idx="12862">
                  <c:v>19.891591870688821</c:v>
                </c:pt>
                <c:pt idx="12863">
                  <c:v>19.893379121282511</c:v>
                </c:pt>
                <c:pt idx="12864">
                  <c:v>19.895166316211</c:v>
                </c:pt>
                <c:pt idx="12865">
                  <c:v>19.896953455470289</c:v>
                </c:pt>
                <c:pt idx="12866">
                  <c:v>19.898740539056401</c:v>
                </c:pt>
                <c:pt idx="12867">
                  <c:v>19.90052756696539</c:v>
                </c:pt>
                <c:pt idx="12868">
                  <c:v>19.902314539193231</c:v>
                </c:pt>
                <c:pt idx="12869">
                  <c:v>19.904101455735979</c:v>
                </c:pt>
                <c:pt idx="12870">
                  <c:v>19.905888316589671</c:v>
                </c:pt>
                <c:pt idx="12871">
                  <c:v>19.907675121750319</c:v>
                </c:pt>
                <c:pt idx="12872">
                  <c:v>19.90946187121396</c:v>
                </c:pt>
                <c:pt idx="12873">
                  <c:v>19.911248564976631</c:v>
                </c:pt>
                <c:pt idx="12874">
                  <c:v>19.913035203034369</c:v>
                </c:pt>
                <c:pt idx="12875">
                  <c:v>19.914821785383229</c:v>
                </c:pt>
                <c:pt idx="12876">
                  <c:v>19.916608312019221</c:v>
                </c:pt>
                <c:pt idx="12877">
                  <c:v>19.91839478293841</c:v>
                </c:pt>
                <c:pt idx="12878">
                  <c:v>19.920181198136831</c:v>
                </c:pt>
                <c:pt idx="12879">
                  <c:v>19.921967557610561</c:v>
                </c:pt>
                <c:pt idx="12880">
                  <c:v>19.92375386135561</c:v>
                </c:pt>
                <c:pt idx="12881">
                  <c:v>19.92554010936805</c:v>
                </c:pt>
                <c:pt idx="12882">
                  <c:v>19.927326301643941</c:v>
                </c:pt>
                <c:pt idx="12883">
                  <c:v>19.929112438179331</c:v>
                </c:pt>
                <c:pt idx="12884">
                  <c:v>19.930898518970292</c:v>
                </c:pt>
                <c:pt idx="12885">
                  <c:v>19.932684544012861</c:v>
                </c:pt>
                <c:pt idx="12886">
                  <c:v>19.934470513303111</c:v>
                </c:pt>
                <c:pt idx="12887">
                  <c:v>19.936256426837129</c:v>
                </c:pt>
                <c:pt idx="12888">
                  <c:v>19.938042284610951</c:v>
                </c:pt>
                <c:pt idx="12889">
                  <c:v>19.939828086620661</c:v>
                </c:pt>
                <c:pt idx="12890">
                  <c:v>19.941613832862341</c:v>
                </c:pt>
                <c:pt idx="12891">
                  <c:v>19.943399523332051</c:v>
                </c:pt>
                <c:pt idx="12892">
                  <c:v>19.945185158025868</c:v>
                </c:pt>
                <c:pt idx="12893">
                  <c:v>19.946970736939871</c:v>
                </c:pt>
                <c:pt idx="12894">
                  <c:v>19.948756260070152</c:v>
                </c:pt>
                <c:pt idx="12895">
                  <c:v>19.95054172741278</c:v>
                </c:pt>
                <c:pt idx="12896">
                  <c:v>19.952327138963849</c:v>
                </c:pt>
                <c:pt idx="12897">
                  <c:v>19.954112494719428</c:v>
                </c:pt>
                <c:pt idx="12898">
                  <c:v>19.955897794675629</c:v>
                </c:pt>
                <c:pt idx="12899">
                  <c:v>19.957683038828549</c:v>
                </c:pt>
                <c:pt idx="12900">
                  <c:v>19.959468227174249</c:v>
                </c:pt>
                <c:pt idx="12901">
                  <c:v>19.961253359708849</c:v>
                </c:pt>
                <c:pt idx="12902">
                  <c:v>19.96303843642843</c:v>
                </c:pt>
                <c:pt idx="12903">
                  <c:v>19.964823457329121</c:v>
                </c:pt>
                <c:pt idx="12904">
                  <c:v>19.966608422406988</c:v>
                </c:pt>
                <c:pt idx="12905">
                  <c:v>19.968393331658159</c:v>
                </c:pt>
                <c:pt idx="12906">
                  <c:v>19.97017818507873</c:v>
                </c:pt>
                <c:pt idx="12907">
                  <c:v>19.97196298266482</c:v>
                </c:pt>
                <c:pt idx="12908">
                  <c:v>19.973747724412529</c:v>
                </c:pt>
                <c:pt idx="12909">
                  <c:v>19.975532410317971</c:v>
                </c:pt>
                <c:pt idx="12910">
                  <c:v>19.977317040377269</c:v>
                </c:pt>
                <c:pt idx="12911">
                  <c:v>19.97910161458654</c:v>
                </c:pt>
                <c:pt idx="12912">
                  <c:v>19.980886132941901</c:v>
                </c:pt>
                <c:pt idx="12913">
                  <c:v>19.982670595439458</c:v>
                </c:pt>
                <c:pt idx="12914">
                  <c:v>19.98445500207535</c:v>
                </c:pt>
                <c:pt idx="12915">
                  <c:v>19.986239352845711</c:v>
                </c:pt>
                <c:pt idx="12916">
                  <c:v>19.98802364774664</c:v>
                </c:pt>
                <c:pt idx="12917">
                  <c:v>19.98980788677429</c:v>
                </c:pt>
                <c:pt idx="12918">
                  <c:v>19.991592069924799</c:v>
                </c:pt>
                <c:pt idx="12919">
                  <c:v>19.993376197194291</c:v>
                </c:pt>
                <c:pt idx="12920">
                  <c:v>19.995160268578889</c:v>
                </c:pt>
                <c:pt idx="12921">
                  <c:v>19.99694428407474</c:v>
                </c:pt>
                <c:pt idx="12922">
                  <c:v>19.998728243677999</c:v>
                </c:pt>
                <c:pt idx="12923">
                  <c:v>20.0005121473848</c:v>
                </c:pt>
                <c:pt idx="12924">
                  <c:v>20.002295995191279</c:v>
                </c:pt>
                <c:pt idx="12925">
                  <c:v>20.004079787093591</c:v>
                </c:pt>
                <c:pt idx="12926">
                  <c:v>20.005863523087889</c:v>
                </c:pt>
                <c:pt idx="12927">
                  <c:v>20.007647203170318</c:v>
                </c:pt>
                <c:pt idx="12928">
                  <c:v>20.009430827337042</c:v>
                </c:pt>
                <c:pt idx="12929">
                  <c:v>20.011214395584201</c:v>
                </c:pt>
                <c:pt idx="12930">
                  <c:v>20.012997907907948</c:v>
                </c:pt>
                <c:pt idx="12931">
                  <c:v>20.014781364304479</c:v>
                </c:pt>
                <c:pt idx="12932">
                  <c:v>20.016564764769921</c:v>
                </c:pt>
                <c:pt idx="12933">
                  <c:v>20.01834810930044</c:v>
                </c:pt>
                <c:pt idx="12934">
                  <c:v>20.020131397892222</c:v>
                </c:pt>
                <c:pt idx="12935">
                  <c:v>20.021914630541421</c:v>
                </c:pt>
                <c:pt idx="12936">
                  <c:v>20.023697807244218</c:v>
                </c:pt>
                <c:pt idx="12937">
                  <c:v>20.025480927996771</c:v>
                </c:pt>
                <c:pt idx="12938">
                  <c:v>20.027263992795259</c:v>
                </c:pt>
                <c:pt idx="12939">
                  <c:v>20.029047001635881</c:v>
                </c:pt>
                <c:pt idx="12940">
                  <c:v>20.030829954514779</c:v>
                </c:pt>
                <c:pt idx="12941">
                  <c:v>20.032612851428159</c:v>
                </c:pt>
                <c:pt idx="12942">
                  <c:v>20.0343956923722</c:v>
                </c:pt>
                <c:pt idx="12943">
                  <c:v>20.036178477343089</c:v>
                </c:pt>
                <c:pt idx="12944">
                  <c:v>20.037961206337009</c:v>
                </c:pt>
                <c:pt idx="12945">
                  <c:v>20.039743879350141</c:v>
                </c:pt>
                <c:pt idx="12946">
                  <c:v>20.04152649637869</c:v>
                </c:pt>
                <c:pt idx="12947">
                  <c:v>20.04330905741886</c:v>
                </c:pt>
                <c:pt idx="12948">
                  <c:v>20.045091562466819</c:v>
                </c:pt>
                <c:pt idx="12949">
                  <c:v>20.046874011518781</c:v>
                </c:pt>
                <c:pt idx="12950">
                  <c:v>20.048656404570959</c:v>
                </c:pt>
                <c:pt idx="12951">
                  <c:v>20.05043874161953</c:v>
                </c:pt>
                <c:pt idx="12952">
                  <c:v>20.05222102266071</c:v>
                </c:pt>
                <c:pt idx="12953">
                  <c:v>20.054003247690709</c:v>
                </c:pt>
                <c:pt idx="12954">
                  <c:v>20.055785416705731</c:v>
                </c:pt>
                <c:pt idx="12955">
                  <c:v>20.057567529701991</c:v>
                </c:pt>
                <c:pt idx="12956">
                  <c:v>20.059349586675701</c:v>
                </c:pt>
                <c:pt idx="12957">
                  <c:v>20.06113158762307</c:v>
                </c:pt>
                <c:pt idx="12958">
                  <c:v>20.062913532540321</c:v>
                </c:pt>
                <c:pt idx="12959">
                  <c:v>20.064695421423679</c:v>
                </c:pt>
                <c:pt idx="12960">
                  <c:v>20.066477254269351</c:v>
                </c:pt>
                <c:pt idx="12961">
                  <c:v>20.06825903107357</c:v>
                </c:pt>
                <c:pt idx="12962">
                  <c:v>20.070040751832561</c:v>
                </c:pt>
                <c:pt idx="12963">
                  <c:v>20.07182241654256</c:v>
                </c:pt>
                <c:pt idx="12964">
                  <c:v>20.073604025199771</c:v>
                </c:pt>
                <c:pt idx="12965">
                  <c:v>20.07538557780045</c:v>
                </c:pt>
                <c:pt idx="12966">
                  <c:v>20.077167074340831</c:v>
                </c:pt>
                <c:pt idx="12967">
                  <c:v>20.078948514817139</c:v>
                </c:pt>
                <c:pt idx="12968">
                  <c:v>20.08072989922562</c:v>
                </c:pt>
                <c:pt idx="12969">
                  <c:v>20.082511227562499</c:v>
                </c:pt>
                <c:pt idx="12970">
                  <c:v>20.084292499824041</c:v>
                </c:pt>
                <c:pt idx="12971">
                  <c:v>20.086073716006489</c:v>
                </c:pt>
                <c:pt idx="12972">
                  <c:v>20.087854876106071</c:v>
                </c:pt>
                <c:pt idx="12973">
                  <c:v>20.089635980119048</c:v>
                </c:pt>
                <c:pt idx="12974">
                  <c:v>20.091417028041661</c:v>
                </c:pt>
                <c:pt idx="12975">
                  <c:v>20.09319801987019</c:v>
                </c:pt>
                <c:pt idx="12976">
                  <c:v>20.094978955600858</c:v>
                </c:pt>
                <c:pt idx="12977">
                  <c:v>20.096759835229939</c:v>
                </c:pt>
                <c:pt idx="12978">
                  <c:v>20.098540658753691</c:v>
                </c:pt>
                <c:pt idx="12979">
                  <c:v>20.100321426168389</c:v>
                </c:pt>
                <c:pt idx="12980">
                  <c:v>20.102102137470261</c:v>
                </c:pt>
                <c:pt idx="12981">
                  <c:v>20.1038827926556</c:v>
                </c:pt>
                <c:pt idx="12982">
                  <c:v>20.105663391720661</c:v>
                </c:pt>
                <c:pt idx="12983">
                  <c:v>20.107443934661742</c:v>
                </c:pt>
                <c:pt idx="12984">
                  <c:v>20.10922442147508</c:v>
                </c:pt>
                <c:pt idx="12985">
                  <c:v>20.11100485215696</c:v>
                </c:pt>
                <c:pt idx="12986">
                  <c:v>20.112785226703672</c:v>
                </c:pt>
                <c:pt idx="12987">
                  <c:v>20.114565545111478</c:v>
                </c:pt>
                <c:pt idx="12988">
                  <c:v>20.116345807376661</c:v>
                </c:pt>
                <c:pt idx="12989">
                  <c:v>20.118126013495509</c:v>
                </c:pt>
                <c:pt idx="12990">
                  <c:v>20.1199061634643</c:v>
                </c:pt>
                <c:pt idx="12991">
                  <c:v>20.12168625727934</c:v>
                </c:pt>
                <c:pt idx="12992">
                  <c:v>20.12346629493689</c:v>
                </c:pt>
                <c:pt idx="12993">
                  <c:v>20.125246276433259</c:v>
                </c:pt>
                <c:pt idx="12994">
                  <c:v>20.127026201764728</c:v>
                </c:pt>
                <c:pt idx="12995">
                  <c:v>20.12880607092761</c:v>
                </c:pt>
                <c:pt idx="12996">
                  <c:v>20.13058588391819</c:v>
                </c:pt>
                <c:pt idx="12997">
                  <c:v>20.132365640732761</c:v>
                </c:pt>
                <c:pt idx="12998">
                  <c:v>20.134145341367638</c:v>
                </c:pt>
                <c:pt idx="12999">
                  <c:v>20.13592498581913</c:v>
                </c:pt>
                <c:pt idx="13000">
                  <c:v>20.137704574083521</c:v>
                </c:pt>
                <c:pt idx="13001">
                  <c:v>20.139484106157131</c:v>
                </c:pt>
                <c:pt idx="13002">
                  <c:v>20.14126358203627</c:v>
                </c:pt>
                <c:pt idx="13003">
                  <c:v>20.143043001717249</c:v>
                </c:pt>
                <c:pt idx="13004">
                  <c:v>20.144822365196369</c:v>
                </c:pt>
                <c:pt idx="13005">
                  <c:v>20.14660167246997</c:v>
                </c:pt>
                <c:pt idx="13006">
                  <c:v>20.148380923534351</c:v>
                </c:pt>
                <c:pt idx="13007">
                  <c:v>20.150160118385848</c:v>
                </c:pt>
                <c:pt idx="13008">
                  <c:v>20.151939257020771</c:v>
                </c:pt>
                <c:pt idx="13009">
                  <c:v>20.15371833943545</c:v>
                </c:pt>
                <c:pt idx="13010">
                  <c:v>20.155497365626211</c:v>
                </c:pt>
                <c:pt idx="13011">
                  <c:v>20.15727633558938</c:v>
                </c:pt>
                <c:pt idx="13012">
                  <c:v>20.159055249321291</c:v>
                </c:pt>
                <c:pt idx="13013">
                  <c:v>20.160834106818271</c:v>
                </c:pt>
                <c:pt idx="13014">
                  <c:v>20.162612908076671</c:v>
                </c:pt>
                <c:pt idx="13015">
                  <c:v>20.16439165309281</c:v>
                </c:pt>
                <c:pt idx="13016">
                  <c:v>20.16617034186303</c:v>
                </c:pt>
                <c:pt idx="13017">
                  <c:v>20.16794897438367</c:v>
                </c:pt>
                <c:pt idx="13018">
                  <c:v>20.169727550651078</c:v>
                </c:pt>
                <c:pt idx="13019">
                  <c:v>20.171506070661611</c:v>
                </c:pt>
                <c:pt idx="13020">
                  <c:v>20.1732845344116</c:v>
                </c:pt>
                <c:pt idx="13021">
                  <c:v>20.175062941897391</c:v>
                </c:pt>
                <c:pt idx="13022">
                  <c:v>20.176841293115359</c:v>
                </c:pt>
                <c:pt idx="13023">
                  <c:v>20.178619588061839</c:v>
                </c:pt>
                <c:pt idx="13024">
                  <c:v>20.180397826733191</c:v>
                </c:pt>
                <c:pt idx="13025">
                  <c:v>20.182176009125762</c:v>
                </c:pt>
                <c:pt idx="13026">
                  <c:v>20.183954135235929</c:v>
                </c:pt>
                <c:pt idx="13027">
                  <c:v>20.185732205060049</c:v>
                </c:pt>
                <c:pt idx="13028">
                  <c:v>20.187510218594479</c:v>
                </c:pt>
                <c:pt idx="13029">
                  <c:v>20.189288175835589</c:v>
                </c:pt>
                <c:pt idx="13030">
                  <c:v>20.191066076779752</c:v>
                </c:pt>
                <c:pt idx="13031">
                  <c:v>20.192843921423329</c:v>
                </c:pt>
                <c:pt idx="13032">
                  <c:v>20.1946217097627</c:v>
                </c:pt>
                <c:pt idx="13033">
                  <c:v>20.196399441794231</c:v>
                </c:pt>
                <c:pt idx="13034">
                  <c:v>20.198177117514319</c:v>
                </c:pt>
                <c:pt idx="13035">
                  <c:v>20.19995473691932</c:v>
                </c:pt>
                <c:pt idx="13036">
                  <c:v>20.20173230000562</c:v>
                </c:pt>
                <c:pt idx="13037">
                  <c:v>20.20350980676961</c:v>
                </c:pt>
                <c:pt idx="13038">
                  <c:v>20.205287257207651</c:v>
                </c:pt>
                <c:pt idx="13039">
                  <c:v>20.20706465131617</c:v>
                </c:pt>
                <c:pt idx="13040">
                  <c:v>20.208841989091521</c:v>
                </c:pt>
                <c:pt idx="13041">
                  <c:v>20.21061927053011</c:v>
                </c:pt>
                <c:pt idx="13042">
                  <c:v>20.212396495628319</c:v>
                </c:pt>
                <c:pt idx="13043">
                  <c:v>20.214173664382571</c:v>
                </c:pt>
                <c:pt idx="13044">
                  <c:v>20.215950776789221</c:v>
                </c:pt>
                <c:pt idx="13045">
                  <c:v>20.217727832844702</c:v>
                </c:pt>
                <c:pt idx="13046">
                  <c:v>20.2195048325454</c:v>
                </c:pt>
                <c:pt idx="13047">
                  <c:v>20.221281775887729</c:v>
                </c:pt>
                <c:pt idx="13048">
                  <c:v>20.22305866286808</c:v>
                </c:pt>
                <c:pt idx="13049">
                  <c:v>20.224835493482871</c:v>
                </c:pt>
                <c:pt idx="13050">
                  <c:v>20.226612267728498</c:v>
                </c:pt>
                <c:pt idx="13051">
                  <c:v>20.228388985601399</c:v>
                </c:pt>
                <c:pt idx="13052">
                  <c:v>20.230165647097959</c:v>
                </c:pt>
                <c:pt idx="13053">
                  <c:v>20.231942252214608</c:v>
                </c:pt>
                <c:pt idx="13054">
                  <c:v>20.23371880094777</c:v>
                </c:pt>
                <c:pt idx="13055">
                  <c:v>20.235495293293859</c:v>
                </c:pt>
                <c:pt idx="13056">
                  <c:v>20.237271729249279</c:v>
                </c:pt>
                <c:pt idx="13057">
                  <c:v>20.239048108810479</c:v>
                </c:pt>
                <c:pt idx="13058">
                  <c:v>20.24082443197387</c:v>
                </c:pt>
                <c:pt idx="13059">
                  <c:v>20.242600698735892</c:v>
                </c:pt>
                <c:pt idx="13060">
                  <c:v>20.244376909092971</c:v>
                </c:pt>
                <c:pt idx="13061">
                  <c:v>20.246153063041518</c:v>
                </c:pt>
                <c:pt idx="13062">
                  <c:v>20.247929160578</c:v>
                </c:pt>
                <c:pt idx="13063">
                  <c:v>20.249705201698841</c:v>
                </c:pt>
                <c:pt idx="13064">
                  <c:v>20.251481186400468</c:v>
                </c:pt>
                <c:pt idx="13065">
                  <c:v>20.253257114679339</c:v>
                </c:pt>
                <c:pt idx="13066">
                  <c:v>20.25503298653188</c:v>
                </c:pt>
                <c:pt idx="13067">
                  <c:v>20.256808801954559</c:v>
                </c:pt>
                <c:pt idx="13068">
                  <c:v>20.258584560943788</c:v>
                </c:pt>
                <c:pt idx="13069">
                  <c:v>20.26036026349605</c:v>
                </c:pt>
                <c:pt idx="13070">
                  <c:v>20.262135909607771</c:v>
                </c:pt>
                <c:pt idx="13071">
                  <c:v>20.263911499275419</c:v>
                </c:pt>
                <c:pt idx="13072">
                  <c:v>20.265687032495428</c:v>
                </c:pt>
                <c:pt idx="13073">
                  <c:v>20.267462509264281</c:v>
                </c:pt>
                <c:pt idx="13074">
                  <c:v>20.269237929578431</c:v>
                </c:pt>
                <c:pt idx="13075">
                  <c:v>20.271013293434329</c:v>
                </c:pt>
                <c:pt idx="13076">
                  <c:v>20.272788600828441</c:v>
                </c:pt>
                <c:pt idx="13077">
                  <c:v>20.274563851757229</c:v>
                </c:pt>
                <c:pt idx="13078">
                  <c:v>20.27633904621716</c:v>
                </c:pt>
                <c:pt idx="13079">
                  <c:v>20.278114184204721</c:v>
                </c:pt>
                <c:pt idx="13080">
                  <c:v>20.27988926571636</c:v>
                </c:pt>
                <c:pt idx="13081">
                  <c:v>20.281664290748559</c:v>
                </c:pt>
                <c:pt idx="13082">
                  <c:v>20.28343925929779</c:v>
                </c:pt>
                <c:pt idx="13083">
                  <c:v>20.28521417136055</c:v>
                </c:pt>
                <c:pt idx="13084">
                  <c:v>20.286989026933281</c:v>
                </c:pt>
                <c:pt idx="13085">
                  <c:v>20.288763826012499</c:v>
                </c:pt>
                <c:pt idx="13086">
                  <c:v>20.29053856859467</c:v>
                </c:pt>
                <c:pt idx="13087">
                  <c:v>20.29231325467628</c:v>
                </c:pt>
                <c:pt idx="13088">
                  <c:v>20.29408788425382</c:v>
                </c:pt>
                <c:pt idx="13089">
                  <c:v>20.295862457323778</c:v>
                </c:pt>
                <c:pt idx="13090">
                  <c:v>20.29763697388265</c:v>
                </c:pt>
                <c:pt idx="13091">
                  <c:v>20.299411433926931</c:v>
                </c:pt>
                <c:pt idx="13092">
                  <c:v>20.301185837453101</c:v>
                </c:pt>
                <c:pt idx="13093">
                  <c:v>20.30296018445766</c:v>
                </c:pt>
                <c:pt idx="13094">
                  <c:v>20.304734474937131</c:v>
                </c:pt>
                <c:pt idx="13095">
                  <c:v>20.306508708888</c:v>
                </c:pt>
                <c:pt idx="13096">
                  <c:v>20.30828288630677</c:v>
                </c:pt>
                <c:pt idx="13097">
                  <c:v>20.31005700718994</c:v>
                </c:pt>
                <c:pt idx="13098">
                  <c:v>20.31183107153403</c:v>
                </c:pt>
                <c:pt idx="13099">
                  <c:v>20.313605079335549</c:v>
                </c:pt>
                <c:pt idx="13100">
                  <c:v>20.315379030591</c:v>
                </c:pt>
                <c:pt idx="13101">
                  <c:v>20.317152925296899</c:v>
                </c:pt>
                <c:pt idx="13102">
                  <c:v>20.31892676344977</c:v>
                </c:pt>
                <c:pt idx="13103">
                  <c:v>20.32070054504614</c:v>
                </c:pt>
                <c:pt idx="13104">
                  <c:v>20.322474270082498</c:v>
                </c:pt>
                <c:pt idx="13105">
                  <c:v>20.324247938555381</c:v>
                </c:pt>
                <c:pt idx="13106">
                  <c:v>20.32602155046132</c:v>
                </c:pt>
                <c:pt idx="13107">
                  <c:v>20.327795105796849</c:v>
                </c:pt>
                <c:pt idx="13108">
                  <c:v>20.329568604558471</c:v>
                </c:pt>
                <c:pt idx="13109">
                  <c:v>20.331342046742719</c:v>
                </c:pt>
                <c:pt idx="13110">
                  <c:v>20.333115432346151</c:v>
                </c:pt>
                <c:pt idx="13111">
                  <c:v>20.334888761365281</c:v>
                </c:pt>
                <c:pt idx="13112">
                  <c:v>20.336662033796639</c:v>
                </c:pt>
                <c:pt idx="13113">
                  <c:v>20.338435249636781</c:v>
                </c:pt>
                <c:pt idx="13114">
                  <c:v>20.340208408882241</c:v>
                </c:pt>
                <c:pt idx="13115">
                  <c:v>20.341981511529561</c:v>
                </c:pt>
                <c:pt idx="13116">
                  <c:v>20.343754557575281</c:v>
                </c:pt>
                <c:pt idx="13117">
                  <c:v>20.345527547015951</c:v>
                </c:pt>
                <c:pt idx="13118">
                  <c:v>20.347300479848109</c:v>
                </c:pt>
                <c:pt idx="13119">
                  <c:v>20.349073356068331</c:v>
                </c:pt>
                <c:pt idx="13120">
                  <c:v>20.350846175673141</c:v>
                </c:pt>
                <c:pt idx="13121">
                  <c:v>20.35261893865912</c:v>
                </c:pt>
                <c:pt idx="13122">
                  <c:v>20.35439164502279</c:v>
                </c:pt>
                <c:pt idx="13123">
                  <c:v>20.356164294760749</c:v>
                </c:pt>
                <c:pt idx="13124">
                  <c:v>20.357936887869531</c:v>
                </c:pt>
                <c:pt idx="13125">
                  <c:v>20.359709424345699</c:v>
                </c:pt>
                <c:pt idx="13126">
                  <c:v>20.36148190418583</c:v>
                </c:pt>
                <c:pt idx="13127">
                  <c:v>20.363254327386489</c:v>
                </c:pt>
                <c:pt idx="13128">
                  <c:v>20.365026693944241</c:v>
                </c:pt>
                <c:pt idx="13129">
                  <c:v>20.36679900385564</c:v>
                </c:pt>
                <c:pt idx="13130">
                  <c:v>20.368571257117289</c:v>
                </c:pt>
                <c:pt idx="13131">
                  <c:v>20.370343453725759</c:v>
                </c:pt>
                <c:pt idx="13132">
                  <c:v>20.372115593677599</c:v>
                </c:pt>
                <c:pt idx="13133">
                  <c:v>20.3738876769694</c:v>
                </c:pt>
                <c:pt idx="13134">
                  <c:v>20.375659703597751</c:v>
                </c:pt>
                <c:pt idx="13135">
                  <c:v>20.37743167355924</c:v>
                </c:pt>
                <c:pt idx="13136">
                  <c:v>20.37920358685043</c:v>
                </c:pt>
                <c:pt idx="13137">
                  <c:v>20.380975443467921</c:v>
                </c:pt>
                <c:pt idx="13138">
                  <c:v>20.3827472434083</c:v>
                </c:pt>
                <c:pt idx="13139">
                  <c:v>20.38451898666818</c:v>
                </c:pt>
                <c:pt idx="13140">
                  <c:v>20.386290673244101</c:v>
                </c:pt>
                <c:pt idx="13141">
                  <c:v>20.388062303132699</c:v>
                </c:pt>
                <c:pt idx="13142">
                  <c:v>20.38983387633056</c:v>
                </c:pt>
                <c:pt idx="13143">
                  <c:v>20.3916053928343</c:v>
                </c:pt>
                <c:pt idx="13144">
                  <c:v>20.393376852640479</c:v>
                </c:pt>
                <c:pt idx="13145">
                  <c:v>20.395148255745731</c:v>
                </c:pt>
                <c:pt idx="13146">
                  <c:v>20.39691960214666</c:v>
                </c:pt>
                <c:pt idx="13147">
                  <c:v>20.398690891839859</c:v>
                </c:pt>
                <c:pt idx="13148">
                  <c:v>20.400462124821939</c:v>
                </c:pt>
                <c:pt idx="13149">
                  <c:v>20.40223330108952</c:v>
                </c:pt>
                <c:pt idx="13150">
                  <c:v>20.404004420639211</c:v>
                </c:pt>
                <c:pt idx="13151">
                  <c:v>20.405775483467629</c:v>
                </c:pt>
                <c:pt idx="13152">
                  <c:v>20.407546489571381</c:v>
                </c:pt>
                <c:pt idx="13153">
                  <c:v>20.409317438947099</c:v>
                </c:pt>
                <c:pt idx="13154">
                  <c:v>20.41108833159139</c:v>
                </c:pt>
                <c:pt idx="13155">
                  <c:v>20.412859167500891</c:v>
                </c:pt>
                <c:pt idx="13156">
                  <c:v>20.414629946672211</c:v>
                </c:pt>
                <c:pt idx="13157">
                  <c:v>20.416400669101989</c:v>
                </c:pt>
                <c:pt idx="13158">
                  <c:v>20.418171334786852</c:v>
                </c:pt>
                <c:pt idx="13159">
                  <c:v>20.41994194372343</c:v>
                </c:pt>
                <c:pt idx="13160">
                  <c:v>20.421712495908359</c:v>
                </c:pt>
                <c:pt idx="13161">
                  <c:v>20.423482991338251</c:v>
                </c:pt>
                <c:pt idx="13162">
                  <c:v>20.425253430009771</c:v>
                </c:pt>
                <c:pt idx="13163">
                  <c:v>20.427023811919561</c:v>
                </c:pt>
                <c:pt idx="13164">
                  <c:v>20.42879413706423</c:v>
                </c:pt>
                <c:pt idx="13165">
                  <c:v>20.430564405440439</c:v>
                </c:pt>
                <c:pt idx="13166">
                  <c:v>20.432334617044841</c:v>
                </c:pt>
                <c:pt idx="13167">
                  <c:v>20.434104771874079</c:v>
                </c:pt>
                <c:pt idx="13168">
                  <c:v>20.435874869924788</c:v>
                </c:pt>
                <c:pt idx="13169">
                  <c:v>20.43764491119363</c:v>
                </c:pt>
                <c:pt idx="13170">
                  <c:v>20.439414895677249</c:v>
                </c:pt>
                <c:pt idx="13171">
                  <c:v>20.441184823372321</c:v>
                </c:pt>
                <c:pt idx="13172">
                  <c:v>20.442954694275478</c:v>
                </c:pt>
                <c:pt idx="13173">
                  <c:v>20.444724508383391</c:v>
                </c:pt>
                <c:pt idx="13174">
                  <c:v>20.446494265692721</c:v>
                </c:pt>
                <c:pt idx="13175">
                  <c:v>20.44826396620013</c:v>
                </c:pt>
                <c:pt idx="13176">
                  <c:v>20.45003360990227</c:v>
                </c:pt>
                <c:pt idx="13177">
                  <c:v>20.451803196795819</c:v>
                </c:pt>
                <c:pt idx="13178">
                  <c:v>20.45357272687745</c:v>
                </c:pt>
                <c:pt idx="13179">
                  <c:v>20.455342200143839</c:v>
                </c:pt>
                <c:pt idx="13180">
                  <c:v>20.457111616591629</c:v>
                </c:pt>
                <c:pt idx="13181">
                  <c:v>20.458880976217522</c:v>
                </c:pt>
                <c:pt idx="13182">
                  <c:v>20.460650279018179</c:v>
                </c:pt>
                <c:pt idx="13183">
                  <c:v>20.462419524990299</c:v>
                </c:pt>
                <c:pt idx="13184">
                  <c:v>20.46418871413054</c:v>
                </c:pt>
                <c:pt idx="13185">
                  <c:v>20.46595784643559</c:v>
                </c:pt>
                <c:pt idx="13186">
                  <c:v>20.467726921902141</c:v>
                </c:pt>
                <c:pt idx="13187">
                  <c:v>20.46949594052688</c:v>
                </c:pt>
                <c:pt idx="13188">
                  <c:v>20.47126490230648</c:v>
                </c:pt>
                <c:pt idx="13189">
                  <c:v>20.473033807237648</c:v>
                </c:pt>
                <c:pt idx="13190">
                  <c:v>20.47480265531707</c:v>
                </c:pt>
                <c:pt idx="13191">
                  <c:v>20.476571446541449</c:v>
                </c:pt>
                <c:pt idx="13192">
                  <c:v>20.478340180907459</c:v>
                </c:pt>
                <c:pt idx="13193">
                  <c:v>20.480108858411821</c:v>
                </c:pt>
                <c:pt idx="13194">
                  <c:v>20.481877479051221</c:v>
                </c:pt>
                <c:pt idx="13195">
                  <c:v>20.483646042822379</c:v>
                </c:pt>
                <c:pt idx="13196">
                  <c:v>20.48541454972198</c:v>
                </c:pt>
                <c:pt idx="13197">
                  <c:v>20.487182999746729</c:v>
                </c:pt>
                <c:pt idx="13198">
                  <c:v>20.488951392893352</c:v>
                </c:pt>
                <c:pt idx="13199">
                  <c:v>20.490719729158549</c:v>
                </c:pt>
                <c:pt idx="13200">
                  <c:v>20.492488008539041</c:v>
                </c:pt>
                <c:pt idx="13201">
                  <c:v>20.494256231031521</c:v>
                </c:pt>
                <c:pt idx="13202">
                  <c:v>20.49602439663272</c:v>
                </c:pt>
                <c:pt idx="13203">
                  <c:v>20.497792505339369</c:v>
                </c:pt>
                <c:pt idx="13204">
                  <c:v>20.499560557148151</c:v>
                </c:pt>
                <c:pt idx="13205">
                  <c:v>20.501328552055821</c:v>
                </c:pt>
                <c:pt idx="13206">
                  <c:v>20.5030964900591</c:v>
                </c:pt>
                <c:pt idx="13207">
                  <c:v>20.504864371154699</c:v>
                </c:pt>
                <c:pt idx="13208">
                  <c:v>20.50663219533935</c:v>
                </c:pt>
                <c:pt idx="13209">
                  <c:v>20.50839996260979</c:v>
                </c:pt>
                <c:pt idx="13210">
                  <c:v>20.510167672962741</c:v>
                </c:pt>
                <c:pt idx="13211">
                  <c:v>20.511935326394951</c:v>
                </c:pt>
                <c:pt idx="13212">
                  <c:v>20.51370292290315</c:v>
                </c:pt>
                <c:pt idx="13213">
                  <c:v>20.51547046248406</c:v>
                </c:pt>
                <c:pt idx="13214">
                  <c:v>20.51723794513444</c:v>
                </c:pt>
                <c:pt idx="13215">
                  <c:v>20.51900537085104</c:v>
                </c:pt>
                <c:pt idx="13216">
                  <c:v>20.520772739630569</c:v>
                </c:pt>
                <c:pt idx="13217">
                  <c:v>20.5225400514698</c:v>
                </c:pt>
                <c:pt idx="13218">
                  <c:v>20.524307306365468</c:v>
                </c:pt>
                <c:pt idx="13219">
                  <c:v>20.526074504314341</c:v>
                </c:pt>
                <c:pt idx="13220">
                  <c:v>20.527841645313149</c:v>
                </c:pt>
                <c:pt idx="13221">
                  <c:v>20.52960872935865</c:v>
                </c:pt>
                <c:pt idx="13222">
                  <c:v>20.531375756447609</c:v>
                </c:pt>
                <c:pt idx="13223">
                  <c:v>20.533142726576781</c:v>
                </c:pt>
                <c:pt idx="13224">
                  <c:v>20.534909639742921</c:v>
                </c:pt>
                <c:pt idx="13225">
                  <c:v>20.536676495942789</c:v>
                </c:pt>
                <c:pt idx="13226">
                  <c:v>20.538443295173138</c:v>
                </c:pt>
                <c:pt idx="13227">
                  <c:v>20.540210037430771</c:v>
                </c:pt>
                <c:pt idx="13228">
                  <c:v>20.541976722712409</c:v>
                </c:pt>
                <c:pt idx="13229">
                  <c:v>20.54374335101485</c:v>
                </c:pt>
                <c:pt idx="13230">
                  <c:v>20.545509922334851</c:v>
                </c:pt>
                <c:pt idx="13231">
                  <c:v>20.5472764366692</c:v>
                </c:pt>
                <c:pt idx="13232">
                  <c:v>20.549042894014661</c:v>
                </c:pt>
                <c:pt idx="13233">
                  <c:v>20.550809294368019</c:v>
                </c:pt>
                <c:pt idx="13234">
                  <c:v>20.552575637726029</c:v>
                </c:pt>
                <c:pt idx="13235">
                  <c:v>20.554341924085509</c:v>
                </c:pt>
                <c:pt idx="13236">
                  <c:v>20.556108153443219</c:v>
                </c:pt>
                <c:pt idx="13237">
                  <c:v>20.55787432579594</c:v>
                </c:pt>
                <c:pt idx="13238">
                  <c:v>20.559640441140459</c:v>
                </c:pt>
                <c:pt idx="13239">
                  <c:v>20.561406499473591</c:v>
                </c:pt>
                <c:pt idx="13240">
                  <c:v>20.563172500792099</c:v>
                </c:pt>
                <c:pt idx="13241">
                  <c:v>20.564938445092778</c:v>
                </c:pt>
                <c:pt idx="13242">
                  <c:v>20.566704332372431</c:v>
                </c:pt>
                <c:pt idx="13243">
                  <c:v>20.568470162627861</c:v>
                </c:pt>
                <c:pt idx="13244">
                  <c:v>20.570235935855852</c:v>
                </c:pt>
                <c:pt idx="13245">
                  <c:v>20.572001652053199</c:v>
                </c:pt>
                <c:pt idx="13246">
                  <c:v>20.57376731121672</c:v>
                </c:pt>
                <c:pt idx="13247">
                  <c:v>20.575532913343231</c:v>
                </c:pt>
                <c:pt idx="13248">
                  <c:v>20.5772984584295</c:v>
                </c:pt>
                <c:pt idx="13249">
                  <c:v>20.57906394647236</c:v>
                </c:pt>
                <c:pt idx="13250">
                  <c:v>20.580829377468621</c:v>
                </c:pt>
                <c:pt idx="13251">
                  <c:v>20.58259475141509</c:v>
                </c:pt>
                <c:pt idx="13252">
                  <c:v>20.58436006830858</c:v>
                </c:pt>
                <c:pt idx="13253">
                  <c:v>20.586125328145918</c:v>
                </c:pt>
                <c:pt idx="13254">
                  <c:v>20.5878905309239</c:v>
                </c:pt>
                <c:pt idx="13255">
                  <c:v>20.589655676639381</c:v>
                </c:pt>
                <c:pt idx="13256">
                  <c:v>20.59142076528914</c:v>
                </c:pt>
                <c:pt idx="13257">
                  <c:v>20.593185796870031</c:v>
                </c:pt>
                <c:pt idx="13258">
                  <c:v>20.594950771378858</c:v>
                </c:pt>
                <c:pt idx="13259">
                  <c:v>20.59671568881247</c:v>
                </c:pt>
                <c:pt idx="13260">
                  <c:v>20.598480549167689</c:v>
                </c:pt>
                <c:pt idx="13261">
                  <c:v>20.60024535244133</c:v>
                </c:pt>
                <c:pt idx="13262">
                  <c:v>20.602010098630259</c:v>
                </c:pt>
                <c:pt idx="13263">
                  <c:v>20.60377478773129</c:v>
                </c:pt>
                <c:pt idx="13264">
                  <c:v>20.605539419741248</c:v>
                </c:pt>
                <c:pt idx="13265">
                  <c:v>20.607303994656998</c:v>
                </c:pt>
                <c:pt idx="13266">
                  <c:v>20.609068512475371</c:v>
                </c:pt>
                <c:pt idx="13267">
                  <c:v>20.610832973193212</c:v>
                </c:pt>
                <c:pt idx="13268">
                  <c:v>20.612597376807351</c:v>
                </c:pt>
                <c:pt idx="13269">
                  <c:v>20.614361723314651</c:v>
                </c:pt>
                <c:pt idx="13270">
                  <c:v>20.616126012711959</c:v>
                </c:pt>
                <c:pt idx="13271">
                  <c:v>20.61789024499614</c:v>
                </c:pt>
                <c:pt idx="13272">
                  <c:v>20.619654420164011</c:v>
                </c:pt>
                <c:pt idx="13273">
                  <c:v>20.621418538212449</c:v>
                </c:pt>
                <c:pt idx="13274">
                  <c:v>20.6231825991383</c:v>
                </c:pt>
                <c:pt idx="13275">
                  <c:v>20.62494660293844</c:v>
                </c:pt>
                <c:pt idx="13276">
                  <c:v>20.626710549609719</c:v>
                </c:pt>
                <c:pt idx="13277">
                  <c:v>20.628474439148999</c:v>
                </c:pt>
                <c:pt idx="13278">
                  <c:v>20.630238271553139</c:v>
                </c:pt>
                <c:pt idx="13279">
                  <c:v>20.632002046819022</c:v>
                </c:pt>
                <c:pt idx="13280">
                  <c:v>20.633765764943501</c:v>
                </c:pt>
                <c:pt idx="13281">
                  <c:v>20.635529425923441</c:v>
                </c:pt>
                <c:pt idx="13282">
                  <c:v>20.637293029755732</c:v>
                </c:pt>
                <c:pt idx="13283">
                  <c:v>20.639056576437241</c:v>
                </c:pt>
                <c:pt idx="13284">
                  <c:v>20.640820065964839</c:v>
                </c:pt>
                <c:pt idx="13285">
                  <c:v>20.642583498335402</c:v>
                </c:pt>
                <c:pt idx="13286">
                  <c:v>20.64434687354581</c:v>
                </c:pt>
                <c:pt idx="13287">
                  <c:v>20.646110191592971</c:v>
                </c:pt>
                <c:pt idx="13288">
                  <c:v>20.647873452473721</c:v>
                </c:pt>
                <c:pt idx="13289">
                  <c:v>20.649636656184981</c:v>
                </c:pt>
                <c:pt idx="13290">
                  <c:v>20.651399802723631</c:v>
                </c:pt>
                <c:pt idx="13291">
                  <c:v>20.653162892086559</c:v>
                </c:pt>
                <c:pt idx="13292">
                  <c:v>20.65492592427065</c:v>
                </c:pt>
                <c:pt idx="13293">
                  <c:v>20.656688899272801</c:v>
                </c:pt>
                <c:pt idx="13294">
                  <c:v>20.658451817089901</c:v>
                </c:pt>
                <c:pt idx="13295">
                  <c:v>20.660214677718869</c:v>
                </c:pt>
                <c:pt idx="13296">
                  <c:v>20.66197748115658</c:v>
                </c:pt>
                <c:pt idx="13297">
                  <c:v>20.663740227399931</c:v>
                </c:pt>
                <c:pt idx="13298">
                  <c:v>20.665502916445849</c:v>
                </c:pt>
                <c:pt idx="13299">
                  <c:v>20.66726554829123</c:v>
                </c:pt>
                <c:pt idx="13300">
                  <c:v>20.669028122932971</c:v>
                </c:pt>
                <c:pt idx="13301">
                  <c:v>20.670790640367979</c:v>
                </c:pt>
                <c:pt idx="13302">
                  <c:v>20.672553100593181</c:v>
                </c:pt>
                <c:pt idx="13303">
                  <c:v>20.674315503605481</c:v>
                </c:pt>
                <c:pt idx="13304">
                  <c:v>20.676077849401789</c:v>
                </c:pt>
                <c:pt idx="13305">
                  <c:v>20.677840137979022</c:v>
                </c:pt>
                <c:pt idx="13306">
                  <c:v>20.679602369334098</c:v>
                </c:pt>
                <c:pt idx="13307">
                  <c:v>20.68136454346395</c:v>
                </c:pt>
                <c:pt idx="13308">
                  <c:v>20.683126660365481</c:v>
                </c:pt>
                <c:pt idx="13309">
                  <c:v>20.68488872003562</c:v>
                </c:pt>
                <c:pt idx="13310">
                  <c:v>20.686650722471288</c:v>
                </c:pt>
                <c:pt idx="13311">
                  <c:v>20.688412667669439</c:v>
                </c:pt>
                <c:pt idx="13312">
                  <c:v>20.690174555626971</c:v>
                </c:pt>
                <c:pt idx="13313">
                  <c:v>20.691936386340821</c:v>
                </c:pt>
                <c:pt idx="13314">
                  <c:v>20.69369815980793</c:v>
                </c:pt>
                <c:pt idx="13315">
                  <c:v>20.69545987602524</c:v>
                </c:pt>
                <c:pt idx="13316">
                  <c:v>20.69722153498968</c:v>
                </c:pt>
                <c:pt idx="13317">
                  <c:v>20.698983136698189</c:v>
                </c:pt>
                <c:pt idx="13318">
                  <c:v>20.70074468114769</c:v>
                </c:pt>
                <c:pt idx="13319">
                  <c:v>20.702506168335159</c:v>
                </c:pt>
                <c:pt idx="13320">
                  <c:v>20.70426759825752</c:v>
                </c:pt>
                <c:pt idx="13321">
                  <c:v>20.706028970911731</c:v>
                </c:pt>
                <c:pt idx="13322">
                  <c:v>20.707790286294721</c:v>
                </c:pt>
                <c:pt idx="13323">
                  <c:v>20.709551544403471</c:v>
                </c:pt>
                <c:pt idx="13324">
                  <c:v>20.711312745234899</c:v>
                </c:pt>
                <c:pt idx="13325">
                  <c:v>20.713073888785981</c:v>
                </c:pt>
                <c:pt idx="13326">
                  <c:v>20.714834975053659</c:v>
                </c:pt>
                <c:pt idx="13327">
                  <c:v>20.716596004034919</c:v>
                </c:pt>
                <c:pt idx="13328">
                  <c:v>20.718356975726689</c:v>
                </c:pt>
                <c:pt idx="13329">
                  <c:v>20.720117890125941</c:v>
                </c:pt>
                <c:pt idx="13330">
                  <c:v>20.721878747229638</c:v>
                </c:pt>
                <c:pt idx="13331">
                  <c:v>20.723639547034761</c:v>
                </c:pt>
                <c:pt idx="13332">
                  <c:v>20.72540028953825</c:v>
                </c:pt>
                <c:pt idx="13333">
                  <c:v>20.7271609747371</c:v>
                </c:pt>
                <c:pt idx="13334">
                  <c:v>20.728921602628269</c:v>
                </c:pt>
                <c:pt idx="13335">
                  <c:v>20.730682173208731</c:v>
                </c:pt>
                <c:pt idx="13336">
                  <c:v>20.732442686475459</c:v>
                </c:pt>
                <c:pt idx="13337">
                  <c:v>20.734203142425439</c:v>
                </c:pt>
                <c:pt idx="13338">
                  <c:v>20.735963541055639</c:v>
                </c:pt>
                <c:pt idx="13339">
                  <c:v>20.73772388236306</c:v>
                </c:pt>
                <c:pt idx="13340">
                  <c:v>20.739484166344649</c:v>
                </c:pt>
                <c:pt idx="13341">
                  <c:v>20.74124439299742</c:v>
                </c:pt>
                <c:pt idx="13342">
                  <c:v>20.74300456231834</c:v>
                </c:pt>
                <c:pt idx="13343">
                  <c:v>20.744764674304431</c:v>
                </c:pt>
                <c:pt idx="13344">
                  <c:v>20.74652472895264</c:v>
                </c:pt>
                <c:pt idx="13345">
                  <c:v>20.748284726259978</c:v>
                </c:pt>
                <c:pt idx="13346">
                  <c:v>20.750044666223449</c:v>
                </c:pt>
                <c:pt idx="13347">
                  <c:v>20.751804548840042</c:v>
                </c:pt>
                <c:pt idx="13348">
                  <c:v>20.753564374106741</c:v>
                </c:pt>
                <c:pt idx="13349">
                  <c:v>20.755324142020559</c:v>
                </c:pt>
                <c:pt idx="13350">
                  <c:v>20.757083852578489</c:v>
                </c:pt>
                <c:pt idx="13351">
                  <c:v>20.758843505777559</c:v>
                </c:pt>
                <c:pt idx="13352">
                  <c:v>20.760603101614741</c:v>
                </c:pt>
                <c:pt idx="13353">
                  <c:v>20.762362640087051</c:v>
                </c:pt>
                <c:pt idx="13354">
                  <c:v>20.764122121191519</c:v>
                </c:pt>
                <c:pt idx="13355">
                  <c:v>20.765881544925129</c:v>
                </c:pt>
                <c:pt idx="13356">
                  <c:v>20.767640911284911</c:v>
                </c:pt>
                <c:pt idx="13357">
                  <c:v>20.769400220267869</c:v>
                </c:pt>
                <c:pt idx="13358">
                  <c:v>20.77115947187103</c:v>
                </c:pt>
                <c:pt idx="13359">
                  <c:v>20.7729186660914</c:v>
                </c:pt>
                <c:pt idx="13360">
                  <c:v>20.774677802926011</c:v>
                </c:pt>
                <c:pt idx="13361">
                  <c:v>20.776436882371879</c:v>
                </c:pt>
                <c:pt idx="13362">
                  <c:v>20.778195904426031</c:v>
                </c:pt>
                <c:pt idx="13363">
                  <c:v>20.77995486908549</c:v>
                </c:pt>
                <c:pt idx="13364">
                  <c:v>20.781713776347289</c:v>
                </c:pt>
                <c:pt idx="13365">
                  <c:v>20.783472626208439</c:v>
                </c:pt>
                <c:pt idx="13366">
                  <c:v>20.78523141866599</c:v>
                </c:pt>
                <c:pt idx="13367">
                  <c:v>20.786990153716989</c:v>
                </c:pt>
                <c:pt idx="13368">
                  <c:v>20.78874883135844</c:v>
                </c:pt>
                <c:pt idx="13369">
                  <c:v>20.790507451587391</c:v>
                </c:pt>
                <c:pt idx="13370">
                  <c:v>20.79226601440088</c:v>
                </c:pt>
                <c:pt idx="13371">
                  <c:v>20.794024519795968</c:v>
                </c:pt>
                <c:pt idx="13372">
                  <c:v>20.795782967769672</c:v>
                </c:pt>
                <c:pt idx="13373">
                  <c:v>20.797541358319041</c:v>
                </c:pt>
                <c:pt idx="13374">
                  <c:v>20.799299691441131</c:v>
                </c:pt>
                <c:pt idx="13375">
                  <c:v>20.801057967132991</c:v>
                </c:pt>
                <c:pt idx="13376">
                  <c:v>20.802816185391659</c:v>
                </c:pt>
                <c:pt idx="13377">
                  <c:v>20.804574346214199</c:v>
                </c:pt>
                <c:pt idx="13378">
                  <c:v>20.806332449597651</c:v>
                </c:pt>
                <c:pt idx="13379">
                  <c:v>20.808090495539091</c:v>
                </c:pt>
                <c:pt idx="13380">
                  <c:v>20.809848484035559</c:v>
                </c:pt>
                <c:pt idx="13381">
                  <c:v>20.811606415084121</c:v>
                </c:pt>
                <c:pt idx="13382">
                  <c:v>20.813364288681839</c:v>
                </c:pt>
                <c:pt idx="13383">
                  <c:v>20.81512210482579</c:v>
                </c:pt>
                <c:pt idx="13384">
                  <c:v>20.816879863513009</c:v>
                </c:pt>
                <c:pt idx="13385">
                  <c:v>20.81863756474058</c:v>
                </c:pt>
                <c:pt idx="13386">
                  <c:v>20.82039520850557</c:v>
                </c:pt>
                <c:pt idx="13387">
                  <c:v>20.82215279480506</c:v>
                </c:pt>
                <c:pt idx="13388">
                  <c:v>20.82391032363611</c:v>
                </c:pt>
                <c:pt idx="13389">
                  <c:v>20.825667794995791</c:v>
                </c:pt>
                <c:pt idx="13390">
                  <c:v>20.827425208881191</c:v>
                </c:pt>
                <c:pt idx="13391">
                  <c:v>20.82918256528939</c:v>
                </c:pt>
                <c:pt idx="13392">
                  <c:v>20.830939864217449</c:v>
                </c:pt>
                <c:pt idx="13393">
                  <c:v>20.832697105662479</c:v>
                </c:pt>
                <c:pt idx="13394">
                  <c:v>20.834454289621529</c:v>
                </c:pt>
                <c:pt idx="13395">
                  <c:v>20.836211416091711</c:v>
                </c:pt>
                <c:pt idx="13396">
                  <c:v>20.83796848507011</c:v>
                </c:pt>
                <c:pt idx="13397">
                  <c:v>20.8397254965538</c:v>
                </c:pt>
                <c:pt idx="13398">
                  <c:v>20.841482450539878</c:v>
                </c:pt>
                <c:pt idx="13399">
                  <c:v>20.84323934702546</c:v>
                </c:pt>
                <c:pt idx="13400">
                  <c:v>20.844996186007609</c:v>
                </c:pt>
                <c:pt idx="13401">
                  <c:v>20.846752967483429</c:v>
                </c:pt>
                <c:pt idx="13402">
                  <c:v>20.84850969145003</c:v>
                </c:pt>
                <c:pt idx="13403">
                  <c:v>20.850266357904509</c:v>
                </c:pt>
                <c:pt idx="13404">
                  <c:v>20.852022966843968</c:v>
                </c:pt>
                <c:pt idx="13405">
                  <c:v>20.853779518265512</c:v>
                </c:pt>
                <c:pt idx="13406">
                  <c:v>20.85553601216623</c:v>
                </c:pt>
                <c:pt idx="13407">
                  <c:v>20.857292448543259</c:v>
                </c:pt>
                <c:pt idx="13408">
                  <c:v>20.859048827393689</c:v>
                </c:pt>
                <c:pt idx="13409">
                  <c:v>20.860805148714629</c:v>
                </c:pt>
                <c:pt idx="13410">
                  <c:v>20.862561412503201</c:v>
                </c:pt>
                <c:pt idx="13411">
                  <c:v>20.86431761875653</c:v>
                </c:pt>
                <c:pt idx="13412">
                  <c:v>20.866073767471711</c:v>
                </c:pt>
                <c:pt idx="13413">
                  <c:v>20.86782985864588</c:v>
                </c:pt>
                <c:pt idx="13414">
                  <c:v>20.869585892276149</c:v>
                </c:pt>
                <c:pt idx="13415">
                  <c:v>20.871341868359661</c:v>
                </c:pt>
                <c:pt idx="13416">
                  <c:v>20.873097786893499</c:v>
                </c:pt>
                <c:pt idx="13417">
                  <c:v>20.874853647874829</c:v>
                </c:pt>
                <c:pt idx="13418">
                  <c:v>20.876609451300752</c:v>
                </c:pt>
                <c:pt idx="13419">
                  <c:v>20.878365197168421</c:v>
                </c:pt>
                <c:pt idx="13420">
                  <c:v>20.880120885474948</c:v>
                </c:pt>
                <c:pt idx="13421">
                  <c:v>20.881876516217481</c:v>
                </c:pt>
                <c:pt idx="13422">
                  <c:v>20.883632089393149</c:v>
                </c:pt>
                <c:pt idx="13423">
                  <c:v>20.885387604999089</c:v>
                </c:pt>
                <c:pt idx="13424">
                  <c:v>20.88714306303244</c:v>
                </c:pt>
                <c:pt idx="13425">
                  <c:v>20.888898463490349</c:v>
                </c:pt>
                <c:pt idx="13426">
                  <c:v>20.89065380636994</c:v>
                </c:pt>
                <c:pt idx="13427">
                  <c:v>20.892409091668402</c:v>
                </c:pt>
                <c:pt idx="13428">
                  <c:v>20.894164319382831</c:v>
                </c:pt>
                <c:pt idx="13429">
                  <c:v>20.895919489510401</c:v>
                </c:pt>
                <c:pt idx="13430">
                  <c:v>20.897674602048252</c:v>
                </c:pt>
                <c:pt idx="13431">
                  <c:v>20.899429656993551</c:v>
                </c:pt>
                <c:pt idx="13432">
                  <c:v>20.901184654343439</c:v>
                </c:pt>
                <c:pt idx="13433">
                  <c:v>20.902939594095081</c:v>
                </c:pt>
                <c:pt idx="13434">
                  <c:v>20.904694476245609</c:v>
                </c:pt>
                <c:pt idx="13435">
                  <c:v>20.906449300792229</c:v>
                </c:pt>
                <c:pt idx="13436">
                  <c:v>20.908204067732061</c:v>
                </c:pt>
                <c:pt idx="13437">
                  <c:v>20.90995877706229</c:v>
                </c:pt>
                <c:pt idx="13438">
                  <c:v>20.911713428780072</c:v>
                </c:pt>
                <c:pt idx="13439">
                  <c:v>20.913468022882579</c:v>
                </c:pt>
                <c:pt idx="13440">
                  <c:v>20.915222559366971</c:v>
                </c:pt>
                <c:pt idx="13441">
                  <c:v>20.916977038230421</c:v>
                </c:pt>
                <c:pt idx="13442">
                  <c:v>20.918731459470109</c:v>
                </c:pt>
                <c:pt idx="13443">
                  <c:v>20.920485823083212</c:v>
                </c:pt>
                <c:pt idx="13444">
                  <c:v>20.922240129066889</c:v>
                </c:pt>
                <c:pt idx="13445">
                  <c:v>20.923994377418321</c:v>
                </c:pt>
                <c:pt idx="13446">
                  <c:v>20.925748568134701</c:v>
                </c:pt>
                <c:pt idx="13447">
                  <c:v>20.927502701213211</c:v>
                </c:pt>
                <c:pt idx="13448">
                  <c:v>20.92925677665102</c:v>
                </c:pt>
                <c:pt idx="13449">
                  <c:v>20.93101079444531</c:v>
                </c:pt>
                <c:pt idx="13450">
                  <c:v>20.93276475459329</c:v>
                </c:pt>
                <c:pt idx="13451">
                  <c:v>20.934518657092141</c:v>
                </c:pt>
                <c:pt idx="13452">
                  <c:v>20.93627250193903</c:v>
                </c:pt>
                <c:pt idx="13453">
                  <c:v>20.93802628913118</c:v>
                </c:pt>
                <c:pt idx="13454">
                  <c:v>20.939780018665761</c:v>
                </c:pt>
                <c:pt idx="13455">
                  <c:v>20.941533690539998</c:v>
                </c:pt>
                <c:pt idx="13456">
                  <c:v>20.94328730475107</c:v>
                </c:pt>
                <c:pt idx="13457">
                  <c:v>20.94504086129616</c:v>
                </c:pt>
                <c:pt idx="13458">
                  <c:v>20.946794360172511</c:v>
                </c:pt>
                <c:pt idx="13459">
                  <c:v>20.948547801377291</c:v>
                </c:pt>
                <c:pt idx="13460">
                  <c:v>20.950301184907719</c:v>
                </c:pt>
                <c:pt idx="13461">
                  <c:v>20.952054510760998</c:v>
                </c:pt>
                <c:pt idx="13462">
                  <c:v>20.953807778934351</c:v>
                </c:pt>
                <c:pt idx="13463">
                  <c:v>20.955560989424971</c:v>
                </c:pt>
                <c:pt idx="13464">
                  <c:v>20.957314142230071</c:v>
                </c:pt>
                <c:pt idx="13465">
                  <c:v>20.959067237346879</c:v>
                </c:pt>
                <c:pt idx="13466">
                  <c:v>20.96082027477259</c:v>
                </c:pt>
                <c:pt idx="13467">
                  <c:v>20.962573254504449</c:v>
                </c:pt>
                <c:pt idx="13468">
                  <c:v>20.96432617653965</c:v>
                </c:pt>
                <c:pt idx="13469">
                  <c:v>20.966079040875432</c:v>
                </c:pt>
                <c:pt idx="13470">
                  <c:v>20.967831847509</c:v>
                </c:pt>
                <c:pt idx="13471">
                  <c:v>20.96958459643761</c:v>
                </c:pt>
                <c:pt idx="13472">
                  <c:v>20.971337287658461</c:v>
                </c:pt>
                <c:pt idx="13473">
                  <c:v>20.973089921168778</c:v>
                </c:pt>
                <c:pt idx="13474">
                  <c:v>20.97484249696581</c:v>
                </c:pt>
                <c:pt idx="13475">
                  <c:v>20.97659501504679</c:v>
                </c:pt>
                <c:pt idx="13476">
                  <c:v>20.978347475408949</c:v>
                </c:pt>
                <c:pt idx="13477">
                  <c:v>20.980099878049511</c:v>
                </c:pt>
                <c:pt idx="13478">
                  <c:v>20.981852222965721</c:v>
                </c:pt>
                <c:pt idx="13479">
                  <c:v>20.98360451015483</c:v>
                </c:pt>
                <c:pt idx="13480">
                  <c:v>20.985356739614051</c:v>
                </c:pt>
                <c:pt idx="13481">
                  <c:v>20.987108911340659</c:v>
                </c:pt>
                <c:pt idx="13482">
                  <c:v>20.988861025331879</c:v>
                </c:pt>
                <c:pt idx="13483">
                  <c:v>20.990613081584971</c:v>
                </c:pt>
                <c:pt idx="13484">
                  <c:v>20.992365080097169</c:v>
                </c:pt>
                <c:pt idx="13485">
                  <c:v>20.99411702086574</c:v>
                </c:pt>
                <c:pt idx="13486">
                  <c:v>20.995868903887921</c:v>
                </c:pt>
                <c:pt idx="13487">
                  <c:v>20.997620729160971</c:v>
                </c:pt>
                <c:pt idx="13488">
                  <c:v>20.999372496682149</c:v>
                </c:pt>
                <c:pt idx="13489">
                  <c:v>21.001124206448711</c:v>
                </c:pt>
                <c:pt idx="13490">
                  <c:v>21.002875858457909</c:v>
                </c:pt>
                <c:pt idx="13491">
                  <c:v>21.00462745270703</c:v>
                </c:pt>
                <c:pt idx="13492">
                  <c:v>21.006378989193301</c:v>
                </c:pt>
                <c:pt idx="13493">
                  <c:v>21.008130467914011</c:v>
                </c:pt>
                <c:pt idx="13494">
                  <c:v>21.00988188886641</c:v>
                </c:pt>
                <c:pt idx="13495">
                  <c:v>21.01163325204779</c:v>
                </c:pt>
                <c:pt idx="13496">
                  <c:v>21.013384557455399</c:v>
                </c:pt>
                <c:pt idx="13497">
                  <c:v>21.015135805086519</c:v>
                </c:pt>
                <c:pt idx="13498">
                  <c:v>21.016886994938421</c:v>
                </c:pt>
                <c:pt idx="13499">
                  <c:v>21.018638127008391</c:v>
                </c:pt>
                <c:pt idx="13500">
                  <c:v>21.020389201293689</c:v>
                </c:pt>
                <c:pt idx="13501">
                  <c:v>21.022140217791598</c:v>
                </c:pt>
                <c:pt idx="13502">
                  <c:v>21.023891176499411</c:v>
                </c:pt>
                <c:pt idx="13503">
                  <c:v>21.0256420774144</c:v>
                </c:pt>
                <c:pt idx="13504">
                  <c:v>21.027392920533849</c:v>
                </c:pt>
                <c:pt idx="13505">
                  <c:v>21.029143705855059</c:v>
                </c:pt>
                <c:pt idx="13506">
                  <c:v>21.030894433375298</c:v>
                </c:pt>
                <c:pt idx="13507">
                  <c:v>21.03264510309187</c:v>
                </c:pt>
                <c:pt idx="13508">
                  <c:v>21.034395715002059</c:v>
                </c:pt>
                <c:pt idx="13509">
                  <c:v>21.03614626910316</c:v>
                </c:pt>
                <c:pt idx="13510">
                  <c:v>21.037896765392471</c:v>
                </c:pt>
                <c:pt idx="13511">
                  <c:v>21.0396472038673</c:v>
                </c:pt>
                <c:pt idx="13512">
                  <c:v>21.041397584524919</c:v>
                </c:pt>
                <c:pt idx="13513">
                  <c:v>21.043147907362648</c:v>
                </c:pt>
                <c:pt idx="13514">
                  <c:v>21.044898172377781</c:v>
                </c:pt>
                <c:pt idx="13515">
                  <c:v>21.046648379567639</c:v>
                </c:pt>
                <c:pt idx="13516">
                  <c:v>21.0483985289295</c:v>
                </c:pt>
                <c:pt idx="13517">
                  <c:v>21.050148620460689</c:v>
                </c:pt>
                <c:pt idx="13518">
                  <c:v>21.051898654158521</c:v>
                </c:pt>
                <c:pt idx="13519">
                  <c:v>21.053648630020302</c:v>
                </c:pt>
                <c:pt idx="13520">
                  <c:v>21.055398548043339</c:v>
                </c:pt>
                <c:pt idx="13521">
                  <c:v>21.05714840822494</c:v>
                </c:pt>
                <c:pt idx="13522">
                  <c:v>21.05889821056244</c:v>
                </c:pt>
                <c:pt idx="13523">
                  <c:v>21.06064795505316</c:v>
                </c:pt>
                <c:pt idx="13524">
                  <c:v>21.06239764169441</c:v>
                </c:pt>
                <c:pt idx="13525">
                  <c:v>21.064147270483499</c:v>
                </c:pt>
                <c:pt idx="13526">
                  <c:v>21.065896841417779</c:v>
                </c:pt>
                <c:pt idx="13527">
                  <c:v>21.067646354494549</c:v>
                </c:pt>
                <c:pt idx="13528">
                  <c:v>21.06939580971116</c:v>
                </c:pt>
                <c:pt idx="13529">
                  <c:v>21.07114520706493</c:v>
                </c:pt>
                <c:pt idx="13530">
                  <c:v>21.072894546553179</c:v>
                </c:pt>
                <c:pt idx="13531">
                  <c:v>21.074643828173269</c:v>
                </c:pt>
                <c:pt idx="13532">
                  <c:v>21.076393051922491</c:v>
                </c:pt>
                <c:pt idx="13533">
                  <c:v>21.078142217798231</c:v>
                </c:pt>
                <c:pt idx="13534">
                  <c:v>21.079891325797782</c:v>
                </c:pt>
                <c:pt idx="13535">
                  <c:v>21.081640375918521</c:v>
                </c:pt>
                <c:pt idx="13536">
                  <c:v>21.083389368157771</c:v>
                </c:pt>
                <c:pt idx="13537">
                  <c:v>21.08513830251287</c:v>
                </c:pt>
                <c:pt idx="13538">
                  <c:v>21.086887178981179</c:v>
                </c:pt>
                <c:pt idx="13539">
                  <c:v>21.088635997560029</c:v>
                </c:pt>
                <c:pt idx="13540">
                  <c:v>21.090384758246781</c:v>
                </c:pt>
                <c:pt idx="13541">
                  <c:v>21.092133461038781</c:v>
                </c:pt>
                <c:pt idx="13542">
                  <c:v>21.093882105933378</c:v>
                </c:pt>
                <c:pt idx="13543">
                  <c:v>21.095630692927941</c:v>
                </c:pt>
                <c:pt idx="13544">
                  <c:v>21.0973792220198</c:v>
                </c:pt>
                <c:pt idx="13545">
                  <c:v>21.099127693206331</c:v>
                </c:pt>
                <c:pt idx="13546">
                  <c:v>21.10087610648489</c:v>
                </c:pt>
                <c:pt idx="13547">
                  <c:v>21.102624461852841</c:v>
                </c:pt>
                <c:pt idx="13548">
                  <c:v>21.104372759307552</c:v>
                </c:pt>
                <c:pt idx="13549">
                  <c:v>21.106120998846361</c:v>
                </c:pt>
                <c:pt idx="13550">
                  <c:v>21.107869180466651</c:v>
                </c:pt>
                <c:pt idx="13551">
                  <c:v>21.109617304165809</c:v>
                </c:pt>
                <c:pt idx="13552">
                  <c:v>21.111365369941179</c:v>
                </c:pt>
                <c:pt idx="13553">
                  <c:v>21.113113377790128</c:v>
                </c:pt>
                <c:pt idx="13554">
                  <c:v>21.114861327710059</c:v>
                </c:pt>
                <c:pt idx="13555">
                  <c:v>21.116609219698329</c:v>
                </c:pt>
                <c:pt idx="13556">
                  <c:v>21.118357053752309</c:v>
                </c:pt>
                <c:pt idx="13557">
                  <c:v>21.120104829869391</c:v>
                </c:pt>
                <c:pt idx="13558">
                  <c:v>21.121852548046949</c:v>
                </c:pt>
                <c:pt idx="13559">
                  <c:v>21.123600208282369</c:v>
                </c:pt>
                <c:pt idx="13560">
                  <c:v>21.125347810573029</c:v>
                </c:pt>
                <c:pt idx="13561">
                  <c:v>21.127095354916321</c:v>
                </c:pt>
                <c:pt idx="13562">
                  <c:v>21.12884284130962</c:v>
                </c:pt>
                <c:pt idx="13563">
                  <c:v>21.130590269750339</c:v>
                </c:pt>
                <c:pt idx="13564">
                  <c:v>21.13233764023585</c:v>
                </c:pt>
                <c:pt idx="13565">
                  <c:v>21.134084952763541</c:v>
                </c:pt>
                <c:pt idx="13566">
                  <c:v>21.135832207330829</c:v>
                </c:pt>
                <c:pt idx="13567">
                  <c:v>21.137579403935099</c:v>
                </c:pt>
                <c:pt idx="13568">
                  <c:v>21.139326542573741</c:v>
                </c:pt>
                <c:pt idx="13569">
                  <c:v>21.141073623244161</c:v>
                </c:pt>
                <c:pt idx="13570">
                  <c:v>21.142820645943761</c:v>
                </c:pt>
                <c:pt idx="13571">
                  <c:v>21.144567610669959</c:v>
                </c:pt>
                <c:pt idx="13572">
                  <c:v>21.14631451742013</c:v>
                </c:pt>
                <c:pt idx="13573">
                  <c:v>21.148061366191701</c:v>
                </c:pt>
                <c:pt idx="13574">
                  <c:v>21.149808156982079</c:v>
                </c:pt>
                <c:pt idx="13575">
                  <c:v>21.15155488978867</c:v>
                </c:pt>
                <c:pt idx="13576">
                  <c:v>21.153301564608888</c:v>
                </c:pt>
                <c:pt idx="13577">
                  <c:v>21.15504818144014</c:v>
                </c:pt>
                <c:pt idx="13578">
                  <c:v>21.15679474027986</c:v>
                </c:pt>
                <c:pt idx="13579">
                  <c:v>21.158541241125452</c:v>
                </c:pt>
                <c:pt idx="13580">
                  <c:v>21.160287683974339</c:v>
                </c:pt>
                <c:pt idx="13581">
                  <c:v>21.162034068823932</c:v>
                </c:pt>
                <c:pt idx="13582">
                  <c:v>21.163780395671662</c:v>
                </c:pt>
                <c:pt idx="13583">
                  <c:v>21.16552666451496</c:v>
                </c:pt>
                <c:pt idx="13584">
                  <c:v>21.167272875351241</c:v>
                </c:pt>
                <c:pt idx="13585">
                  <c:v>21.169019028177921</c:v>
                </c:pt>
                <c:pt idx="13586">
                  <c:v>21.170765122992471</c:v>
                </c:pt>
                <c:pt idx="13587">
                  <c:v>21.172511159792279</c:v>
                </c:pt>
                <c:pt idx="13588">
                  <c:v>21.174257138574809</c:v>
                </c:pt>
                <c:pt idx="13589">
                  <c:v>21.176003059337472</c:v>
                </c:pt>
                <c:pt idx="13590">
                  <c:v>21.177748922077718</c:v>
                </c:pt>
                <c:pt idx="13591">
                  <c:v>21.179494726792989</c:v>
                </c:pt>
                <c:pt idx="13592">
                  <c:v>21.18124047348071</c:v>
                </c:pt>
                <c:pt idx="13593">
                  <c:v>21.182986162138331</c:v>
                </c:pt>
                <c:pt idx="13594">
                  <c:v>21.184731792763291</c:v>
                </c:pt>
                <c:pt idx="13595">
                  <c:v>21.186477365353049</c:v>
                </c:pt>
                <c:pt idx="13596">
                  <c:v>21.188222879905041</c:v>
                </c:pt>
                <c:pt idx="13597">
                  <c:v>21.189968336416719</c:v>
                </c:pt>
                <c:pt idx="13598">
                  <c:v>21.191713734885521</c:v>
                </c:pt>
                <c:pt idx="13599">
                  <c:v>21.19345907530893</c:v>
                </c:pt>
                <c:pt idx="13600">
                  <c:v>21.195204357684371</c:v>
                </c:pt>
                <c:pt idx="13601">
                  <c:v>21.19694958200931</c:v>
                </c:pt>
                <c:pt idx="13602">
                  <c:v>21.198694748281198</c:v>
                </c:pt>
                <c:pt idx="13603">
                  <c:v>21.200439856497511</c:v>
                </c:pt>
                <c:pt idx="13604">
                  <c:v>21.202184906655681</c:v>
                </c:pt>
                <c:pt idx="13605">
                  <c:v>21.203929898753199</c:v>
                </c:pt>
                <c:pt idx="13606">
                  <c:v>21.205674832787519</c:v>
                </c:pt>
                <c:pt idx="13607">
                  <c:v>21.20741970875611</c:v>
                </c:pt>
                <c:pt idx="13608">
                  <c:v>21.20916452665643</c:v>
                </c:pt>
                <c:pt idx="13609">
                  <c:v>21.210909286485951</c:v>
                </c:pt>
                <c:pt idx="13610">
                  <c:v>21.212653988242149</c:v>
                </c:pt>
                <c:pt idx="13611">
                  <c:v>21.21439863192251</c:v>
                </c:pt>
                <c:pt idx="13612">
                  <c:v>21.216143217524479</c:v>
                </c:pt>
                <c:pt idx="13613">
                  <c:v>21.217887745045559</c:v>
                </c:pt>
                <c:pt idx="13614">
                  <c:v>21.219632214483209</c:v>
                </c:pt>
                <c:pt idx="13615">
                  <c:v>21.221376625834921</c:v>
                </c:pt>
                <c:pt idx="13616">
                  <c:v>21.22312097909818</c:v>
                </c:pt>
                <c:pt idx="13617">
                  <c:v>21.224865274270449</c:v>
                </c:pt>
                <c:pt idx="13618">
                  <c:v>21.226609511349231</c:v>
                </c:pt>
                <c:pt idx="13619">
                  <c:v>21.228353690332021</c:v>
                </c:pt>
                <c:pt idx="13620">
                  <c:v>21.230097811216289</c:v>
                </c:pt>
                <c:pt idx="13621">
                  <c:v>21.231841873999521</c:v>
                </c:pt>
                <c:pt idx="13622">
                  <c:v>21.233585878679229</c:v>
                </c:pt>
                <c:pt idx="13623">
                  <c:v>21.23532982525289</c:v>
                </c:pt>
                <c:pt idx="13624">
                  <c:v>21.237073713718019</c:v>
                </c:pt>
                <c:pt idx="13625">
                  <c:v>21.238817544072081</c:v>
                </c:pt>
                <c:pt idx="13626">
                  <c:v>21.240561316312611</c:v>
                </c:pt>
                <c:pt idx="13627">
                  <c:v>21.242305030437091</c:v>
                </c:pt>
                <c:pt idx="13628">
                  <c:v>21.244048686443019</c:v>
                </c:pt>
                <c:pt idx="13629">
                  <c:v>21.245792284327909</c:v>
                </c:pt>
                <c:pt idx="13630">
                  <c:v>21.247535824089258</c:v>
                </c:pt>
                <c:pt idx="13631">
                  <c:v>21.249279305724588</c:v>
                </c:pt>
                <c:pt idx="13632">
                  <c:v>21.251022729231391</c:v>
                </c:pt>
                <c:pt idx="13633">
                  <c:v>21.252766094607189</c:v>
                </c:pt>
                <c:pt idx="13634">
                  <c:v>21.254509401849489</c:v>
                </c:pt>
                <c:pt idx="13635">
                  <c:v>21.256252650955819</c:v>
                </c:pt>
                <c:pt idx="13636">
                  <c:v>21.25799584192367</c:v>
                </c:pt>
                <c:pt idx="13637">
                  <c:v>21.259738974750579</c:v>
                </c:pt>
                <c:pt idx="13638">
                  <c:v>21.261482049434061</c:v>
                </c:pt>
                <c:pt idx="13639">
                  <c:v>21.263225065971639</c:v>
                </c:pt>
                <c:pt idx="13640">
                  <c:v>21.264968024360819</c:v>
                </c:pt>
                <c:pt idx="13641">
                  <c:v>21.26671092459916</c:v>
                </c:pt>
                <c:pt idx="13642">
                  <c:v>21.26845376668415</c:v>
                </c:pt>
                <c:pt idx="13643">
                  <c:v>21.270196550613349</c:v>
                </c:pt>
                <c:pt idx="13644">
                  <c:v>21.271939276384259</c:v>
                </c:pt>
                <c:pt idx="13645">
                  <c:v>21.27368194399444</c:v>
                </c:pt>
                <c:pt idx="13646">
                  <c:v>21.2754245534414</c:v>
                </c:pt>
                <c:pt idx="13647">
                  <c:v>21.27716710472269</c:v>
                </c:pt>
                <c:pt idx="13648">
                  <c:v>21.278909597835838</c:v>
                </c:pt>
                <c:pt idx="13649">
                  <c:v>21.280652032778391</c:v>
                </c:pt>
                <c:pt idx="13650">
                  <c:v>21.282394409547869</c:v>
                </c:pt>
                <c:pt idx="13651">
                  <c:v>21.284136728141849</c:v>
                </c:pt>
                <c:pt idx="13652">
                  <c:v>21.28587898855784</c:v>
                </c:pt>
                <c:pt idx="13653">
                  <c:v>21.287621190793391</c:v>
                </c:pt>
                <c:pt idx="13654">
                  <c:v>21.28936333484608</c:v>
                </c:pt>
                <c:pt idx="13655">
                  <c:v>21.291105420713421</c:v>
                </c:pt>
                <c:pt idx="13656">
                  <c:v>21.29284744839298</c:v>
                </c:pt>
                <c:pt idx="13657">
                  <c:v>21.29458941788231</c:v>
                </c:pt>
                <c:pt idx="13658">
                  <c:v>21.296331329178951</c:v>
                </c:pt>
                <c:pt idx="13659">
                  <c:v>21.298073182280479</c:v>
                </c:pt>
                <c:pt idx="13660">
                  <c:v>21.299814977184429</c:v>
                </c:pt>
                <c:pt idx="13661">
                  <c:v>21.301556713888381</c:v>
                </c:pt>
                <c:pt idx="13662">
                  <c:v>21.30329839238987</c:v>
                </c:pt>
                <c:pt idx="13663">
                  <c:v>21.30504001268649</c:v>
                </c:pt>
                <c:pt idx="13664">
                  <c:v>21.30678157477579</c:v>
                </c:pt>
                <c:pt idx="13665">
                  <c:v>21.30852307865532</c:v>
                </c:pt>
                <c:pt idx="13666">
                  <c:v>21.310264524322658</c:v>
                </c:pt>
                <c:pt idx="13667">
                  <c:v>21.312005911775401</c:v>
                </c:pt>
                <c:pt idx="13668">
                  <c:v>21.313747241011072</c:v>
                </c:pt>
                <c:pt idx="13669">
                  <c:v>21.315488512027269</c:v>
                </c:pt>
                <c:pt idx="13670">
                  <c:v>21.317229724821559</c:v>
                </c:pt>
                <c:pt idx="13671">
                  <c:v>21.318970879391539</c:v>
                </c:pt>
                <c:pt idx="13672">
                  <c:v>21.32071197573476</c:v>
                </c:pt>
                <c:pt idx="13673">
                  <c:v>21.322453013848801</c:v>
                </c:pt>
                <c:pt idx="13674">
                  <c:v>21.324193993731249</c:v>
                </c:pt>
                <c:pt idx="13675">
                  <c:v>21.325934915379712</c:v>
                </c:pt>
                <c:pt idx="13676">
                  <c:v>21.32767577879174</c:v>
                </c:pt>
                <c:pt idx="13677">
                  <c:v>21.329416583964921</c:v>
                </c:pt>
                <c:pt idx="13678">
                  <c:v>21.331157330896851</c:v>
                </c:pt>
                <c:pt idx="13679">
                  <c:v>21.332898019585141</c:v>
                </c:pt>
                <c:pt idx="13680">
                  <c:v>21.33463865002734</c:v>
                </c:pt>
                <c:pt idx="13681">
                  <c:v>21.336379222221069</c:v>
                </c:pt>
                <c:pt idx="13682">
                  <c:v>21.338119736163911</c:v>
                </c:pt>
                <c:pt idx="13683">
                  <c:v>21.339860191853479</c:v>
                </c:pt>
                <c:pt idx="13684">
                  <c:v>21.341600589287339</c:v>
                </c:pt>
                <c:pt idx="13685">
                  <c:v>21.343340928463121</c:v>
                </c:pt>
                <c:pt idx="13686">
                  <c:v>21.34508120937841</c:v>
                </c:pt>
                <c:pt idx="13687">
                  <c:v>21.346821432030811</c:v>
                </c:pt>
                <c:pt idx="13688">
                  <c:v>21.34856159641793</c:v>
                </c:pt>
                <c:pt idx="13689">
                  <c:v>21.350301702537379</c:v>
                </c:pt>
                <c:pt idx="13690">
                  <c:v>21.35204175038675</c:v>
                </c:pt>
                <c:pt idx="13691">
                  <c:v>21.353781739963679</c:v>
                </c:pt>
                <c:pt idx="13692">
                  <c:v>21.355521671265741</c:v>
                </c:pt>
                <c:pt idx="13693">
                  <c:v>21.35726154429058</c:v>
                </c:pt>
                <c:pt idx="13694">
                  <c:v>21.359001359035791</c:v>
                </c:pt>
                <c:pt idx="13695">
                  <c:v>21.36074111549901</c:v>
                </c:pt>
                <c:pt idx="13696">
                  <c:v>21.362480813677831</c:v>
                </c:pt>
                <c:pt idx="13697">
                  <c:v>21.364220453569889</c:v>
                </c:pt>
                <c:pt idx="13698">
                  <c:v>21.365960035172801</c:v>
                </c:pt>
                <c:pt idx="13699">
                  <c:v>21.367699558484201</c:v>
                </c:pt>
                <c:pt idx="13700">
                  <c:v>21.369439023501691</c:v>
                </c:pt>
                <c:pt idx="13701">
                  <c:v>21.371178430222901</c:v>
                </c:pt>
                <c:pt idx="13702">
                  <c:v>21.37291777864548</c:v>
                </c:pt>
                <c:pt idx="13703">
                  <c:v>21.37465706876705</c:v>
                </c:pt>
                <c:pt idx="13704">
                  <c:v>21.37639630058522</c:v>
                </c:pt>
                <c:pt idx="13705">
                  <c:v>21.37813547409765</c:v>
                </c:pt>
                <c:pt idx="13706">
                  <c:v>21.379874589301959</c:v>
                </c:pt>
                <c:pt idx="13707">
                  <c:v>21.381613646195799</c:v>
                </c:pt>
                <c:pt idx="13708">
                  <c:v>21.383352644776789</c:v>
                </c:pt>
                <c:pt idx="13709">
                  <c:v>21.385091585042581</c:v>
                </c:pt>
                <c:pt idx="13710">
                  <c:v>21.386830466990808</c:v>
                </c:pt>
                <c:pt idx="13711">
                  <c:v>21.388569290619131</c:v>
                </c:pt>
                <c:pt idx="13712">
                  <c:v>21.390308055925171</c:v>
                </c:pt>
                <c:pt idx="13713">
                  <c:v>21.392046762906581</c:v>
                </c:pt>
                <c:pt idx="13714">
                  <c:v>21.393785411561019</c:v>
                </c:pt>
                <c:pt idx="13715">
                  <c:v>21.39552400188613</c:v>
                </c:pt>
                <c:pt idx="13716">
                  <c:v>21.397262533879559</c:v>
                </c:pt>
                <c:pt idx="13717">
                  <c:v>21.39900100753896</c:v>
                </c:pt>
                <c:pt idx="13718">
                  <c:v>21.400739422861999</c:v>
                </c:pt>
                <c:pt idx="13719">
                  <c:v>21.402477779846329</c:v>
                </c:pt>
                <c:pt idx="13720">
                  <c:v>21.40421607848959</c:v>
                </c:pt>
                <c:pt idx="13721">
                  <c:v>21.405954318789458</c:v>
                </c:pt>
                <c:pt idx="13722">
                  <c:v>21.4076925007436</c:v>
                </c:pt>
                <c:pt idx="13723">
                  <c:v>21.409430624349671</c:v>
                </c:pt>
                <c:pt idx="13724">
                  <c:v>21.411168689605319</c:v>
                </c:pt>
                <c:pt idx="13725">
                  <c:v>21.412906696508241</c:v>
                </c:pt>
                <c:pt idx="13726">
                  <c:v>21.414644645056079</c:v>
                </c:pt>
                <c:pt idx="13727">
                  <c:v>21.41638253524653</c:v>
                </c:pt>
                <c:pt idx="13728">
                  <c:v>21.41812036707724</c:v>
                </c:pt>
                <c:pt idx="13729">
                  <c:v>21.419858140545891</c:v>
                </c:pt>
                <c:pt idx="13730">
                  <c:v>21.42159585565015</c:v>
                </c:pt>
                <c:pt idx="13731">
                  <c:v>21.423333512387721</c:v>
                </c:pt>
                <c:pt idx="13732">
                  <c:v>21.425071110756249</c:v>
                </c:pt>
                <c:pt idx="13733">
                  <c:v>21.426808650753419</c:v>
                </c:pt>
                <c:pt idx="13734">
                  <c:v>21.42854613237693</c:v>
                </c:pt>
                <c:pt idx="13735">
                  <c:v>21.43028355562446</c:v>
                </c:pt>
                <c:pt idx="13736">
                  <c:v>21.432020920493681</c:v>
                </c:pt>
                <c:pt idx="13737">
                  <c:v>21.433758226982281</c:v>
                </c:pt>
                <c:pt idx="13738">
                  <c:v>21.435495475087951</c:v>
                </c:pt>
                <c:pt idx="13739">
                  <c:v>21.437232664808398</c:v>
                </c:pt>
                <c:pt idx="13740">
                  <c:v>21.43896979614129</c:v>
                </c:pt>
                <c:pt idx="13741">
                  <c:v>21.44070686908432</c:v>
                </c:pt>
                <c:pt idx="13742">
                  <c:v>21.4424438836352</c:v>
                </c:pt>
                <c:pt idx="13743">
                  <c:v>21.44418083979162</c:v>
                </c:pt>
                <c:pt idx="13744">
                  <c:v>21.44591773755127</c:v>
                </c:pt>
                <c:pt idx="13745">
                  <c:v>21.447654576911841</c:v>
                </c:pt>
                <c:pt idx="13746">
                  <c:v>21.449391357871061</c:v>
                </c:pt>
                <c:pt idx="13747">
                  <c:v>21.451128080426621</c:v>
                </c:pt>
                <c:pt idx="13748">
                  <c:v>21.45286474457621</c:v>
                </c:pt>
                <c:pt idx="13749">
                  <c:v>21.454601350317549</c:v>
                </c:pt>
                <c:pt idx="13750">
                  <c:v>21.456337897648339</c:v>
                </c:pt>
                <c:pt idx="13751">
                  <c:v>21.458074386566309</c:v>
                </c:pt>
                <c:pt idx="13752">
                  <c:v>21.45981081706914</c:v>
                </c:pt>
                <c:pt idx="13753">
                  <c:v>21.461547189154569</c:v>
                </c:pt>
                <c:pt idx="13754">
                  <c:v>21.4632835028203</c:v>
                </c:pt>
                <c:pt idx="13755">
                  <c:v>21.465019758064042</c:v>
                </c:pt>
                <c:pt idx="13756">
                  <c:v>21.466755954883521</c:v>
                </c:pt>
                <c:pt idx="13757">
                  <c:v>21.46849209327646</c:v>
                </c:pt>
                <c:pt idx="13758">
                  <c:v>21.470228173240571</c:v>
                </c:pt>
                <c:pt idx="13759">
                  <c:v>21.47196419477358</c:v>
                </c:pt>
                <c:pt idx="13760">
                  <c:v>21.473700157873211</c:v>
                </c:pt>
                <c:pt idx="13761">
                  <c:v>21.475436062537192</c:v>
                </c:pt>
                <c:pt idx="13762">
                  <c:v>21.477171908763228</c:v>
                </c:pt>
                <c:pt idx="13763">
                  <c:v>21.478907696549101</c:v>
                </c:pt>
                <c:pt idx="13764">
                  <c:v>21.480643425892492</c:v>
                </c:pt>
                <c:pt idx="13765">
                  <c:v>21.482379096791149</c:v>
                </c:pt>
                <c:pt idx="13766">
                  <c:v>21.48411470924281</c:v>
                </c:pt>
                <c:pt idx="13767">
                  <c:v>21.485850263245219</c:v>
                </c:pt>
                <c:pt idx="13768">
                  <c:v>21.487585758796079</c:v>
                </c:pt>
                <c:pt idx="13769">
                  <c:v>21.489321195893169</c:v>
                </c:pt>
                <c:pt idx="13770">
                  <c:v>21.491056574534198</c:v>
                </c:pt>
                <c:pt idx="13771">
                  <c:v>21.492791894716941</c:v>
                </c:pt>
                <c:pt idx="13772">
                  <c:v>21.494527156439108</c:v>
                </c:pt>
                <c:pt idx="13773">
                  <c:v>21.496262359698459</c:v>
                </c:pt>
                <c:pt idx="13774">
                  <c:v>21.497997504492751</c:v>
                </c:pt>
                <c:pt idx="13775">
                  <c:v>21.499732590819729</c:v>
                </c:pt>
                <c:pt idx="13776">
                  <c:v>21.501467618677118</c:v>
                </c:pt>
                <c:pt idx="13777">
                  <c:v>21.503202588062699</c:v>
                </c:pt>
                <c:pt idx="13778">
                  <c:v>21.504937498974211</c:v>
                </c:pt>
                <c:pt idx="13779">
                  <c:v>21.506672351409421</c:v>
                </c:pt>
                <c:pt idx="13780">
                  <c:v>21.508407145366071</c:v>
                </c:pt>
                <c:pt idx="13781">
                  <c:v>21.510141880841928</c:v>
                </c:pt>
                <c:pt idx="13782">
                  <c:v>21.511876557834761</c:v>
                </c:pt>
                <c:pt idx="13783">
                  <c:v>21.513611176342319</c:v>
                </c:pt>
                <c:pt idx="13784">
                  <c:v>21.515345736362359</c:v>
                </c:pt>
                <c:pt idx="13785">
                  <c:v>21.51708023789266</c:v>
                </c:pt>
                <c:pt idx="13786">
                  <c:v>21.51881468093098</c:v>
                </c:pt>
                <c:pt idx="13787">
                  <c:v>21.520549065475109</c:v>
                </c:pt>
                <c:pt idx="13788">
                  <c:v>21.52228339152278</c:v>
                </c:pt>
                <c:pt idx="13789">
                  <c:v>21.524017659071781</c:v>
                </c:pt>
                <c:pt idx="13790">
                  <c:v>21.52575186811989</c:v>
                </c:pt>
                <c:pt idx="13791">
                  <c:v>21.527486018664892</c:v>
                </c:pt>
                <c:pt idx="13792">
                  <c:v>21.529220110704539</c:v>
                </c:pt>
                <c:pt idx="13793">
                  <c:v>21.53095414423662</c:v>
                </c:pt>
                <c:pt idx="13794">
                  <c:v>21.532688119258911</c:v>
                </c:pt>
                <c:pt idx="13795">
                  <c:v>21.5344220357692</c:v>
                </c:pt>
                <c:pt idx="13796">
                  <c:v>21.536155893765269</c:v>
                </c:pt>
                <c:pt idx="13797">
                  <c:v>21.5378896932449</c:v>
                </c:pt>
                <c:pt idx="13798">
                  <c:v>21.539623434205868</c:v>
                </c:pt>
                <c:pt idx="13799">
                  <c:v>21.54135711664599</c:v>
                </c:pt>
                <c:pt idx="13800">
                  <c:v>21.54309074056302</c:v>
                </c:pt>
                <c:pt idx="13801">
                  <c:v>21.54482430595478</c:v>
                </c:pt>
                <c:pt idx="13802">
                  <c:v>21.546557812819039</c:v>
                </c:pt>
                <c:pt idx="13803">
                  <c:v>21.548291261153601</c:v>
                </c:pt>
                <c:pt idx="13804">
                  <c:v>21.55002465095626</c:v>
                </c:pt>
                <c:pt idx="13805">
                  <c:v>21.551757982224821</c:v>
                </c:pt>
                <c:pt idx="13806">
                  <c:v>21.55349125495707</c:v>
                </c:pt>
                <c:pt idx="13807">
                  <c:v>21.555224469150819</c:v>
                </c:pt>
                <c:pt idx="13808">
                  <c:v>21.55695762480385</c:v>
                </c:pt>
                <c:pt idx="13809">
                  <c:v>21.55869072191399</c:v>
                </c:pt>
                <c:pt idx="13810">
                  <c:v>21.56042376047904</c:v>
                </c:pt>
                <c:pt idx="13811">
                  <c:v>21.56215674049681</c:v>
                </c:pt>
                <c:pt idx="13812">
                  <c:v>21.563889661965089</c:v>
                </c:pt>
                <c:pt idx="13813">
                  <c:v>21.5656225248817</c:v>
                </c:pt>
                <c:pt idx="13814">
                  <c:v>21.56735532924446</c:v>
                </c:pt>
                <c:pt idx="13815">
                  <c:v>21.56908807505118</c:v>
                </c:pt>
                <c:pt idx="13816">
                  <c:v>21.570820762299661</c:v>
                </c:pt>
                <c:pt idx="13817">
                  <c:v>21.572553390987739</c:v>
                </c:pt>
                <c:pt idx="13818">
                  <c:v>21.574285961113219</c:v>
                </c:pt>
                <c:pt idx="13819">
                  <c:v>21.57601847267394</c:v>
                </c:pt>
                <c:pt idx="13820">
                  <c:v>21.57775092566769</c:v>
                </c:pt>
                <c:pt idx="13821">
                  <c:v>21.579483320092319</c:v>
                </c:pt>
                <c:pt idx="13822">
                  <c:v>21.581215655945648</c:v>
                </c:pt>
                <c:pt idx="13823">
                  <c:v>21.582947933225501</c:v>
                </c:pt>
                <c:pt idx="13824">
                  <c:v>21.5846801519297</c:v>
                </c:pt>
                <c:pt idx="13825">
                  <c:v>21.58641231205608</c:v>
                </c:pt>
                <c:pt idx="13826">
                  <c:v>21.588144413602471</c:v>
                </c:pt>
                <c:pt idx="13827">
                  <c:v>21.58987645656671</c:v>
                </c:pt>
                <c:pt idx="13828">
                  <c:v>21.591608440946619</c:v>
                </c:pt>
                <c:pt idx="13829">
                  <c:v>21.593340366740041</c:v>
                </c:pt>
                <c:pt idx="13830">
                  <c:v>21.595072233944819</c:v>
                </c:pt>
                <c:pt idx="13831">
                  <c:v>21.596804042558801</c:v>
                </c:pt>
                <c:pt idx="13832">
                  <c:v>21.598535792579799</c:v>
                </c:pt>
                <c:pt idx="13833">
                  <c:v>21.600267484005659</c:v>
                </c:pt>
                <c:pt idx="13834">
                  <c:v>21.60199911683425</c:v>
                </c:pt>
                <c:pt idx="13835">
                  <c:v>21.603730691063411</c:v>
                </c:pt>
                <c:pt idx="13836">
                  <c:v>21.605462206690969</c:v>
                </c:pt>
                <c:pt idx="13837">
                  <c:v>21.607193663714789</c:v>
                </c:pt>
                <c:pt idx="13838">
                  <c:v>21.60892506213272</c:v>
                </c:pt>
                <c:pt idx="13839">
                  <c:v>21.61065640194262</c:v>
                </c:pt>
                <c:pt idx="13840">
                  <c:v>21.61238768314232</c:v>
                </c:pt>
                <c:pt idx="13841">
                  <c:v>21.61411890572969</c:v>
                </c:pt>
                <c:pt idx="13842">
                  <c:v>21.615850069702599</c:v>
                </c:pt>
                <c:pt idx="13843">
                  <c:v>21.617581175058891</c:v>
                </c:pt>
                <c:pt idx="13844">
                  <c:v>21.61931222179642</c:v>
                </c:pt>
                <c:pt idx="13845">
                  <c:v>21.621043209913051</c:v>
                </c:pt>
                <c:pt idx="13846">
                  <c:v>21.622774139406651</c:v>
                </c:pt>
                <c:pt idx="13847">
                  <c:v>21.62450501027509</c:v>
                </c:pt>
                <c:pt idx="13848">
                  <c:v>21.626235822516229</c:v>
                </c:pt>
                <c:pt idx="13849">
                  <c:v>21.627966576127928</c:v>
                </c:pt>
                <c:pt idx="13850">
                  <c:v>21.629697271108061</c:v>
                </c:pt>
                <c:pt idx="13851">
                  <c:v>21.631427907454519</c:v>
                </c:pt>
                <c:pt idx="13852">
                  <c:v>21.63315848516514</c:v>
                </c:pt>
                <c:pt idx="13853">
                  <c:v>21.63488900423782</c:v>
                </c:pt>
                <c:pt idx="13854">
                  <c:v>21.636619464670432</c:v>
                </c:pt>
                <c:pt idx="13855">
                  <c:v>21.63834986646085</c:v>
                </c:pt>
                <c:pt idx="13856">
                  <c:v>21.64008020960696</c:v>
                </c:pt>
                <c:pt idx="13857">
                  <c:v>21.641810494106618</c:v>
                </c:pt>
                <c:pt idx="13858">
                  <c:v>21.643540719957741</c:v>
                </c:pt>
                <c:pt idx="13859">
                  <c:v>21.645270887158201</c:v>
                </c:pt>
                <c:pt idx="13860">
                  <c:v>21.647000995705859</c:v>
                </c:pt>
                <c:pt idx="13861">
                  <c:v>21.64873104559863</c:v>
                </c:pt>
                <c:pt idx="13862">
                  <c:v>21.65046103683439</c:v>
                </c:pt>
                <c:pt idx="13863">
                  <c:v>21.652190969411041</c:v>
                </c:pt>
                <c:pt idx="13864">
                  <c:v>21.653920843326471</c:v>
                </c:pt>
                <c:pt idx="13865">
                  <c:v>21.655650658578551</c:v>
                </c:pt>
                <c:pt idx="13866">
                  <c:v>21.6573804151652</c:v>
                </c:pt>
                <c:pt idx="13867">
                  <c:v>21.65911011308431</c:v>
                </c:pt>
                <c:pt idx="13868">
                  <c:v>21.660839752333779</c:v>
                </c:pt>
                <c:pt idx="13869">
                  <c:v>21.662569332911499</c:v>
                </c:pt>
                <c:pt idx="13870">
                  <c:v>21.664298854815371</c:v>
                </c:pt>
                <c:pt idx="13871">
                  <c:v>21.66602831804331</c:v>
                </c:pt>
                <c:pt idx="13872">
                  <c:v>21.667757722593201</c:v>
                </c:pt>
                <c:pt idx="13873">
                  <c:v>21.669487068462971</c:v>
                </c:pt>
                <c:pt idx="13874">
                  <c:v>21.671216355650511</c:v>
                </c:pt>
                <c:pt idx="13875">
                  <c:v>21.672945584153741</c:v>
                </c:pt>
                <c:pt idx="13876">
                  <c:v>21.67467475397056</c:v>
                </c:pt>
                <c:pt idx="13877">
                  <c:v>21.676403865098891</c:v>
                </c:pt>
                <c:pt idx="13878">
                  <c:v>21.67813291753664</c:v>
                </c:pt>
                <c:pt idx="13879">
                  <c:v>21.67986191128173</c:v>
                </c:pt>
                <c:pt idx="13880">
                  <c:v>21.681590846332071</c:v>
                </c:pt>
                <c:pt idx="13881">
                  <c:v>21.683319722685582</c:v>
                </c:pt>
                <c:pt idx="13882">
                  <c:v>21.68504854034018</c:v>
                </c:pt>
                <c:pt idx="13883">
                  <c:v>21.686777299293801</c:v>
                </c:pt>
                <c:pt idx="13884">
                  <c:v>21.68850599954434</c:v>
                </c:pt>
                <c:pt idx="13885">
                  <c:v>21.690234641089749</c:v>
                </c:pt>
                <c:pt idx="13886">
                  <c:v>21.691963223927949</c:v>
                </c:pt>
                <c:pt idx="13887">
                  <c:v>21.69369174805686</c:v>
                </c:pt>
                <c:pt idx="13888">
                  <c:v>21.69542021347441</c:v>
                </c:pt>
                <c:pt idx="13889">
                  <c:v>21.697148620178542</c:v>
                </c:pt>
                <c:pt idx="13890">
                  <c:v>21.69887696816717</c:v>
                </c:pt>
                <c:pt idx="13891">
                  <c:v>21.700605257438252</c:v>
                </c:pt>
                <c:pt idx="13892">
                  <c:v>21.702333487989701</c:v>
                </c:pt>
                <c:pt idx="13893">
                  <c:v>21.704061659819459</c:v>
                </c:pt>
                <c:pt idx="13894">
                  <c:v>21.705789772925471</c:v>
                </c:pt>
                <c:pt idx="13895">
                  <c:v>21.707517827305679</c:v>
                </c:pt>
                <c:pt idx="13896">
                  <c:v>21.709245822958021</c:v>
                </c:pt>
                <c:pt idx="13897">
                  <c:v>21.710973759880439</c:v>
                </c:pt>
                <c:pt idx="13898">
                  <c:v>21.712701638070879</c:v>
                </c:pt>
                <c:pt idx="13899">
                  <c:v>21.714429457527281</c:v>
                </c:pt>
                <c:pt idx="13900">
                  <c:v>21.716157218247609</c:v>
                </c:pt>
                <c:pt idx="13901">
                  <c:v>21.717884920229789</c:v>
                </c:pt>
                <c:pt idx="13902">
                  <c:v>21.719612563471799</c:v>
                </c:pt>
                <c:pt idx="13903">
                  <c:v>21.721340147971571</c:v>
                </c:pt>
                <c:pt idx="13904">
                  <c:v>21.723067673727069</c:v>
                </c:pt>
                <c:pt idx="13905">
                  <c:v>21.724795140736241</c:v>
                </c:pt>
                <c:pt idx="13906">
                  <c:v>21.72652254899706</c:v>
                </c:pt>
                <c:pt idx="13907">
                  <c:v>21.728249898507471</c:v>
                </c:pt>
                <c:pt idx="13908">
                  <c:v>21.729977189265441</c:v>
                </c:pt>
                <c:pt idx="13909">
                  <c:v>21.731704421268919</c:v>
                </c:pt>
                <c:pt idx="13910">
                  <c:v>21.733431594515888</c:v>
                </c:pt>
                <c:pt idx="13911">
                  <c:v>21.73515870900431</c:v>
                </c:pt>
                <c:pt idx="13912">
                  <c:v>21.736885764732129</c:v>
                </c:pt>
                <c:pt idx="13913">
                  <c:v>21.73861276169734</c:v>
                </c:pt>
                <c:pt idx="13914">
                  <c:v>21.740339699897891</c:v>
                </c:pt>
                <c:pt idx="13915">
                  <c:v>21.742066579331791</c:v>
                </c:pt>
                <c:pt idx="13916">
                  <c:v>21.74379339999696</c:v>
                </c:pt>
                <c:pt idx="13917">
                  <c:v>21.74552016189141</c:v>
                </c:pt>
                <c:pt idx="13918">
                  <c:v>21.7472468650131</c:v>
                </c:pt>
                <c:pt idx="13919">
                  <c:v>21.748973509360031</c:v>
                </c:pt>
                <c:pt idx="13920">
                  <c:v>21.750700094930149</c:v>
                </c:pt>
                <c:pt idx="13921">
                  <c:v>21.752426621721451</c:v>
                </c:pt>
                <c:pt idx="13922">
                  <c:v>21.754153089731911</c:v>
                </c:pt>
                <c:pt idx="13923">
                  <c:v>21.755879498959541</c:v>
                </c:pt>
                <c:pt idx="13924">
                  <c:v>21.757605849402289</c:v>
                </c:pt>
                <c:pt idx="13925">
                  <c:v>21.759332141058159</c:v>
                </c:pt>
                <c:pt idx="13926">
                  <c:v>21.761058373925149</c:v>
                </c:pt>
                <c:pt idx="13927">
                  <c:v>21.762784548001228</c:v>
                </c:pt>
                <c:pt idx="13928">
                  <c:v>21.764510663284401</c:v>
                </c:pt>
                <c:pt idx="13929">
                  <c:v>21.76623671977265</c:v>
                </c:pt>
                <c:pt idx="13930">
                  <c:v>21.76796271746398</c:v>
                </c:pt>
                <c:pt idx="13931">
                  <c:v>21.769688656356401</c:v>
                </c:pt>
                <c:pt idx="13932">
                  <c:v>21.771414536447871</c:v>
                </c:pt>
                <c:pt idx="13933">
                  <c:v>21.77314035773642</c:v>
                </c:pt>
                <c:pt idx="13934">
                  <c:v>21.77486612022004</c:v>
                </c:pt>
                <c:pt idx="13935">
                  <c:v>21.776591823896741</c:v>
                </c:pt>
                <c:pt idx="13936">
                  <c:v>21.778317468764499</c:v>
                </c:pt>
                <c:pt idx="13937">
                  <c:v>21.780043054821359</c:v>
                </c:pt>
                <c:pt idx="13938">
                  <c:v>21.78176858206529</c:v>
                </c:pt>
                <c:pt idx="13939">
                  <c:v>21.78349405049434</c:v>
                </c:pt>
                <c:pt idx="13940">
                  <c:v>21.785219460106489</c:v>
                </c:pt>
                <c:pt idx="13941">
                  <c:v>21.78694481089974</c:v>
                </c:pt>
                <c:pt idx="13942">
                  <c:v>21.788670102872139</c:v>
                </c:pt>
                <c:pt idx="13943">
                  <c:v>21.790395336021689</c:v>
                </c:pt>
                <c:pt idx="13944">
                  <c:v>21.79212051034639</c:v>
                </c:pt>
                <c:pt idx="13945">
                  <c:v>21.79384562584427</c:v>
                </c:pt>
                <c:pt idx="13946">
                  <c:v>21.79557068251335</c:v>
                </c:pt>
                <c:pt idx="13947">
                  <c:v>21.79729568035166</c:v>
                </c:pt>
                <c:pt idx="13948">
                  <c:v>21.79902061935719</c:v>
                </c:pt>
                <c:pt idx="13949">
                  <c:v>21.800745499527999</c:v>
                </c:pt>
                <c:pt idx="13950">
                  <c:v>21.802470320862088</c:v>
                </c:pt>
                <c:pt idx="13951">
                  <c:v>21.804195083357509</c:v>
                </c:pt>
                <c:pt idx="13952">
                  <c:v>21.805919787012261</c:v>
                </c:pt>
                <c:pt idx="13953">
                  <c:v>21.807644431824389</c:v>
                </c:pt>
                <c:pt idx="13954">
                  <c:v>21.80936901779193</c:v>
                </c:pt>
                <c:pt idx="13955">
                  <c:v>21.811093544912911</c:v>
                </c:pt>
                <c:pt idx="13956">
                  <c:v>21.81281801318535</c:v>
                </c:pt>
                <c:pt idx="13957">
                  <c:v>21.81454242260731</c:v>
                </c:pt>
                <c:pt idx="13958">
                  <c:v>21.81626677317681</c:v>
                </c:pt>
                <c:pt idx="13959">
                  <c:v>21.81799106489191</c:v>
                </c:pt>
                <c:pt idx="13960">
                  <c:v>21.819715297750619</c:v>
                </c:pt>
                <c:pt idx="13961">
                  <c:v>21.821439471750988</c:v>
                </c:pt>
                <c:pt idx="13962">
                  <c:v>21.823163586891081</c:v>
                </c:pt>
                <c:pt idx="13963">
                  <c:v>21.824887643168928</c:v>
                </c:pt>
                <c:pt idx="13964">
                  <c:v>21.826611640582581</c:v>
                </c:pt>
                <c:pt idx="13965">
                  <c:v>21.82833557913008</c:v>
                </c:pt>
                <c:pt idx="13966">
                  <c:v>21.830059458809469</c:v>
                </c:pt>
                <c:pt idx="13967">
                  <c:v>21.831783279618829</c:v>
                </c:pt>
                <c:pt idx="13968">
                  <c:v>21.833507041556182</c:v>
                </c:pt>
                <c:pt idx="13969">
                  <c:v>21.835230744619579</c:v>
                </c:pt>
                <c:pt idx="13970">
                  <c:v>21.836954388807101</c:v>
                </c:pt>
                <c:pt idx="13971">
                  <c:v>21.838677974116798</c:v>
                </c:pt>
                <c:pt idx="13972">
                  <c:v>21.840401500546719</c:v>
                </c:pt>
                <c:pt idx="13973">
                  <c:v>21.842124968094929</c:v>
                </c:pt>
                <c:pt idx="13974">
                  <c:v>21.843848376759489</c:v>
                </c:pt>
                <c:pt idx="13975">
                  <c:v>21.84557172653847</c:v>
                </c:pt>
                <c:pt idx="13976">
                  <c:v>21.847295017429921</c:v>
                </c:pt>
                <c:pt idx="13977">
                  <c:v>21.849018249431911</c:v>
                </c:pt>
                <c:pt idx="13978">
                  <c:v>21.850741422542519</c:v>
                </c:pt>
                <c:pt idx="13979">
                  <c:v>21.852464536759811</c:v>
                </c:pt>
                <c:pt idx="13980">
                  <c:v>21.85418759208186</c:v>
                </c:pt>
                <c:pt idx="13981">
                  <c:v>21.85591058850672</c:v>
                </c:pt>
                <c:pt idx="13982">
                  <c:v>21.85763352603248</c:v>
                </c:pt>
                <c:pt idx="13983">
                  <c:v>21.85935640465723</c:v>
                </c:pt>
                <c:pt idx="13984">
                  <c:v>21.861079224379019</c:v>
                </c:pt>
                <c:pt idx="13985">
                  <c:v>21.862801985195929</c:v>
                </c:pt>
                <c:pt idx="13986">
                  <c:v>21.864524687106051</c:v>
                </c:pt>
                <c:pt idx="13987">
                  <c:v>21.86624733010747</c:v>
                </c:pt>
                <c:pt idx="13988">
                  <c:v>21.867969914198259</c:v>
                </c:pt>
                <c:pt idx="13989">
                  <c:v>21.8696924393765</c:v>
                </c:pt>
                <c:pt idx="13990">
                  <c:v>21.871414905640279</c:v>
                </c:pt>
                <c:pt idx="13991">
                  <c:v>21.873137312987701</c:v>
                </c:pt>
                <c:pt idx="13992">
                  <c:v>21.874859661416838</c:v>
                </c:pt>
                <c:pt idx="13993">
                  <c:v>21.876581950925779</c:v>
                </c:pt>
                <c:pt idx="13994">
                  <c:v>21.878304181512618</c:v>
                </c:pt>
                <c:pt idx="13995">
                  <c:v>21.88002635317547</c:v>
                </c:pt>
                <c:pt idx="13996">
                  <c:v>21.881748465912391</c:v>
                </c:pt>
                <c:pt idx="13997">
                  <c:v>21.883470519721499</c:v>
                </c:pt>
                <c:pt idx="13998">
                  <c:v>21.885192514600899</c:v>
                </c:pt>
                <c:pt idx="13999">
                  <c:v>21.886914450548669</c:v>
                </c:pt>
                <c:pt idx="14000">
                  <c:v>21.888636327562931</c:v>
                </c:pt>
                <c:pt idx="14001">
                  <c:v>21.89035814564178</c:v>
                </c:pt>
                <c:pt idx="14002">
                  <c:v>21.892079904783309</c:v>
                </c:pt>
                <c:pt idx="14003">
                  <c:v>21.893801604985651</c:v>
                </c:pt>
                <c:pt idx="14004">
                  <c:v>21.895523246246881</c:v>
                </c:pt>
                <c:pt idx="14005">
                  <c:v>21.89724482856511</c:v>
                </c:pt>
                <c:pt idx="14006">
                  <c:v>21.898966351938469</c:v>
                </c:pt>
                <c:pt idx="14007">
                  <c:v>21.900687816365071</c:v>
                </c:pt>
                <c:pt idx="14008">
                  <c:v>21.902409221843001</c:v>
                </c:pt>
                <c:pt idx="14009">
                  <c:v>21.904130568370391</c:v>
                </c:pt>
                <c:pt idx="14010">
                  <c:v>21.90585185594535</c:v>
                </c:pt>
                <c:pt idx="14011">
                  <c:v>21.907573084566021</c:v>
                </c:pt>
                <c:pt idx="14012">
                  <c:v>21.909294254230481</c:v>
                </c:pt>
                <c:pt idx="14013">
                  <c:v>21.911015364936869</c:v>
                </c:pt>
                <c:pt idx="14014">
                  <c:v>21.91273641668332</c:v>
                </c:pt>
                <c:pt idx="14015">
                  <c:v>21.91445740946795</c:v>
                </c:pt>
                <c:pt idx="14016">
                  <c:v>21.91617834328887</c:v>
                </c:pt>
                <c:pt idx="14017">
                  <c:v>21.91789921814421</c:v>
                </c:pt>
                <c:pt idx="14018">
                  <c:v>21.919620034032111</c:v>
                </c:pt>
                <c:pt idx="14019">
                  <c:v>21.921340790950701</c:v>
                </c:pt>
                <c:pt idx="14020">
                  <c:v>21.923061488898099</c:v>
                </c:pt>
                <c:pt idx="14021">
                  <c:v>21.92478212787244</c:v>
                </c:pt>
                <c:pt idx="14022">
                  <c:v>21.926502707871862</c:v>
                </c:pt>
                <c:pt idx="14023">
                  <c:v>21.928223228894499</c:v>
                </c:pt>
                <c:pt idx="14024">
                  <c:v>21.92994369093849</c:v>
                </c:pt>
                <c:pt idx="14025">
                  <c:v>21.93166409400196</c:v>
                </c:pt>
                <c:pt idx="14026">
                  <c:v>21.93338443808307</c:v>
                </c:pt>
                <c:pt idx="14027">
                  <c:v>21.93510472317994</c:v>
                </c:pt>
                <c:pt idx="14028">
                  <c:v>21.936824949290731</c:v>
                </c:pt>
                <c:pt idx="14029">
                  <c:v>21.938545116413572</c:v>
                </c:pt>
                <c:pt idx="14030">
                  <c:v>21.940265224546611</c:v>
                </c:pt>
                <c:pt idx="14031">
                  <c:v>21.941985273688012</c:v>
                </c:pt>
                <c:pt idx="14032">
                  <c:v>21.943705263835891</c:v>
                </c:pt>
                <c:pt idx="14033">
                  <c:v>21.945425194988431</c:v>
                </c:pt>
                <c:pt idx="14034">
                  <c:v>21.947145067143769</c:v>
                </c:pt>
                <c:pt idx="14035">
                  <c:v>21.94886488030005</c:v>
                </c:pt>
                <c:pt idx="14036">
                  <c:v>21.950584634455449</c:v>
                </c:pt>
                <c:pt idx="14037">
                  <c:v>21.952304329608101</c:v>
                </c:pt>
                <c:pt idx="14038">
                  <c:v>21.954023965756171</c:v>
                </c:pt>
                <c:pt idx="14039">
                  <c:v>21.955743542897821</c:v>
                </c:pt>
                <c:pt idx="14040">
                  <c:v>21.95746306103122</c:v>
                </c:pt>
                <c:pt idx="14041">
                  <c:v>21.959182520154499</c:v>
                </c:pt>
                <c:pt idx="14042">
                  <c:v>21.960901920265851</c:v>
                </c:pt>
                <c:pt idx="14043">
                  <c:v>21.962621261363442</c:v>
                </c:pt>
                <c:pt idx="14044">
                  <c:v>21.96434054344541</c:v>
                </c:pt>
                <c:pt idx="14045">
                  <c:v>21.96605976650994</c:v>
                </c:pt>
                <c:pt idx="14046">
                  <c:v>21.967778930555209</c:v>
                </c:pt>
                <c:pt idx="14047">
                  <c:v>21.969498035579381</c:v>
                </c:pt>
                <c:pt idx="14048">
                  <c:v>21.971217081580619</c:v>
                </c:pt>
                <c:pt idx="14049">
                  <c:v>21.9729360685571</c:v>
                </c:pt>
                <c:pt idx="14050">
                  <c:v>21.974654996507009</c:v>
                </c:pt>
                <c:pt idx="14051">
                  <c:v>21.976373865428521</c:v>
                </c:pt>
                <c:pt idx="14052">
                  <c:v>21.978092675319811</c:v>
                </c:pt>
                <c:pt idx="14053">
                  <c:v>21.97981142617904</c:v>
                </c:pt>
                <c:pt idx="14054">
                  <c:v>21.981530118004422</c:v>
                </c:pt>
                <c:pt idx="14055">
                  <c:v>21.983248750794122</c:v>
                </c:pt>
                <c:pt idx="14056">
                  <c:v>21.984967324546322</c:v>
                </c:pt>
                <c:pt idx="14057">
                  <c:v>21.986685839259199</c:v>
                </c:pt>
                <c:pt idx="14058">
                  <c:v>21.988404294930959</c:v>
                </c:pt>
                <c:pt idx="14059">
                  <c:v>21.99012269155979</c:v>
                </c:pt>
                <c:pt idx="14060">
                  <c:v>21.99184102914386</c:v>
                </c:pt>
                <c:pt idx="14061">
                  <c:v>21.99355930768138</c:v>
                </c:pt>
                <c:pt idx="14062">
                  <c:v>21.99527752717054</c:v>
                </c:pt>
                <c:pt idx="14063">
                  <c:v>21.99699568760953</c:v>
                </c:pt>
                <c:pt idx="14064">
                  <c:v>21.99871378899654</c:v>
                </c:pt>
                <c:pt idx="14065">
                  <c:v>22.00043183132977</c:v>
                </c:pt>
                <c:pt idx="14066">
                  <c:v>22.002149814607431</c:v>
                </c:pt>
                <c:pt idx="14067">
                  <c:v>22.003867738827712</c:v>
                </c:pt>
                <c:pt idx="14068">
                  <c:v>22.005585603988809</c:v>
                </c:pt>
                <c:pt idx="14069">
                  <c:v>22.00730341008893</c:v>
                </c:pt>
                <c:pt idx="14070">
                  <c:v>22.009021157126291</c:v>
                </c:pt>
                <c:pt idx="14071">
                  <c:v>22.01073884509908</c:v>
                </c:pt>
                <c:pt idx="14072">
                  <c:v>22.012456474005521</c:v>
                </c:pt>
                <c:pt idx="14073">
                  <c:v>22.014174043843799</c:v>
                </c:pt>
                <c:pt idx="14074">
                  <c:v>22.015891554612139</c:v>
                </c:pt>
                <c:pt idx="14075">
                  <c:v>22.017609006308771</c:v>
                </c:pt>
                <c:pt idx="14076">
                  <c:v>22.01932639893187</c:v>
                </c:pt>
                <c:pt idx="14077">
                  <c:v>22.021043732479669</c:v>
                </c:pt>
                <c:pt idx="14078">
                  <c:v>22.02276100695039</c:v>
                </c:pt>
                <c:pt idx="14079">
                  <c:v>22.024478222342239</c:v>
                </c:pt>
                <c:pt idx="14080">
                  <c:v>22.026195378653451</c:v>
                </c:pt>
                <c:pt idx="14081">
                  <c:v>22.027912475882228</c:v>
                </c:pt>
                <c:pt idx="14082">
                  <c:v>22.029629514026801</c:v>
                </c:pt>
                <c:pt idx="14083">
                  <c:v>22.03134649308539</c:v>
                </c:pt>
                <c:pt idx="14084">
                  <c:v>22.033063413056219</c:v>
                </c:pt>
                <c:pt idx="14085">
                  <c:v>22.034780273937521</c:v>
                </c:pt>
                <c:pt idx="14086">
                  <c:v>22.03649707572751</c:v>
                </c:pt>
                <c:pt idx="14087">
                  <c:v>22.038213818424438</c:v>
                </c:pt>
                <c:pt idx="14088">
                  <c:v>22.039930502026511</c:v>
                </c:pt>
                <c:pt idx="14089">
                  <c:v>22.04164712653197</c:v>
                </c:pt>
                <c:pt idx="14090">
                  <c:v>22.043363691939049</c:v>
                </c:pt>
                <c:pt idx="14091">
                  <c:v>22.045080198245991</c:v>
                </c:pt>
                <c:pt idx="14092">
                  <c:v>22.04679664545101</c:v>
                </c:pt>
                <c:pt idx="14093">
                  <c:v>22.048513033552361</c:v>
                </c:pt>
                <c:pt idx="14094">
                  <c:v>22.05022936254829</c:v>
                </c:pt>
                <c:pt idx="14095">
                  <c:v>22.051945632437022</c:v>
                </c:pt>
                <c:pt idx="14096">
                  <c:v>22.053661843216801</c:v>
                </c:pt>
                <c:pt idx="14097">
                  <c:v>22.05537799488587</c:v>
                </c:pt>
                <c:pt idx="14098">
                  <c:v>22.057094087442479</c:v>
                </c:pt>
                <c:pt idx="14099">
                  <c:v>22.058810120884878</c:v>
                </c:pt>
                <c:pt idx="14100">
                  <c:v>22.060526095211301</c:v>
                </c:pt>
                <c:pt idx="14101">
                  <c:v>22.062242010420011</c:v>
                </c:pt>
                <c:pt idx="14102">
                  <c:v>22.063957866509249</c:v>
                </c:pt>
                <c:pt idx="14103">
                  <c:v>22.065673663477281</c:v>
                </c:pt>
                <c:pt idx="14104">
                  <c:v>22.067389401322341</c:v>
                </c:pt>
                <c:pt idx="14105">
                  <c:v>22.069105080042689</c:v>
                </c:pt>
                <c:pt idx="14106">
                  <c:v>22.070820699636592</c:v>
                </c:pt>
                <c:pt idx="14107">
                  <c:v>22.0725362601023</c:v>
                </c:pt>
                <c:pt idx="14108">
                  <c:v>22.07425176143807</c:v>
                </c:pt>
                <c:pt idx="14109">
                  <c:v>22.075967203642179</c:v>
                </c:pt>
                <c:pt idx="14110">
                  <c:v>22.077682586712861</c:v>
                </c:pt>
                <c:pt idx="14111">
                  <c:v>22.07939791064841</c:v>
                </c:pt>
                <c:pt idx="14112">
                  <c:v>22.081113175447062</c:v>
                </c:pt>
                <c:pt idx="14113">
                  <c:v>22.082828381107099</c:v>
                </c:pt>
                <c:pt idx="14114">
                  <c:v>22.084543527626781</c:v>
                </c:pt>
                <c:pt idx="14115">
                  <c:v>22.0862586150044</c:v>
                </c:pt>
                <c:pt idx="14116">
                  <c:v>22.0879736432382</c:v>
                </c:pt>
                <c:pt idx="14117">
                  <c:v>22.089688612326459</c:v>
                </c:pt>
                <c:pt idx="14118">
                  <c:v>22.091403522267459</c:v>
                </c:pt>
                <c:pt idx="14119">
                  <c:v>22.093118373059479</c:v>
                </c:pt>
                <c:pt idx="14120">
                  <c:v>22.09483316470077</c:v>
                </c:pt>
                <c:pt idx="14121">
                  <c:v>22.09654789718963</c:v>
                </c:pt>
                <c:pt idx="14122">
                  <c:v>22.09826257052433</c:v>
                </c:pt>
                <c:pt idx="14123">
                  <c:v>22.099977184703171</c:v>
                </c:pt>
                <c:pt idx="14124">
                  <c:v>22.101691739724419</c:v>
                </c:pt>
                <c:pt idx="14125">
                  <c:v>22.103406235586341</c:v>
                </c:pt>
                <c:pt idx="14126">
                  <c:v>22.105120672287249</c:v>
                </c:pt>
                <c:pt idx="14127">
                  <c:v>22.10683504982542</c:v>
                </c:pt>
                <c:pt idx="14128">
                  <c:v>22.108549368199139</c:v>
                </c:pt>
                <c:pt idx="14129">
                  <c:v>22.110263627406699</c:v>
                </c:pt>
                <c:pt idx="14130">
                  <c:v>22.111977827446381</c:v>
                </c:pt>
                <c:pt idx="14131">
                  <c:v>22.113691968316491</c:v>
                </c:pt>
                <c:pt idx="14132">
                  <c:v>22.115406050015309</c:v>
                </c:pt>
                <c:pt idx="14133">
                  <c:v>22.117120072541141</c:v>
                </c:pt>
                <c:pt idx="14134">
                  <c:v>22.118834035892281</c:v>
                </c:pt>
                <c:pt idx="14135">
                  <c:v>22.120547940067031</c:v>
                </c:pt>
                <c:pt idx="14136">
                  <c:v>22.122261785063671</c:v>
                </c:pt>
                <c:pt idx="14137">
                  <c:v>22.123975570880521</c:v>
                </c:pt>
                <c:pt idx="14138">
                  <c:v>22.12568929751588</c:v>
                </c:pt>
                <c:pt idx="14139">
                  <c:v>22.127402964968049</c:v>
                </c:pt>
                <c:pt idx="14140">
                  <c:v>22.129116573235329</c:v>
                </c:pt>
                <c:pt idx="14141">
                  <c:v>22.13083012231602</c:v>
                </c:pt>
                <c:pt idx="14142">
                  <c:v>22.13254361220844</c:v>
                </c:pt>
                <c:pt idx="14143">
                  <c:v>22.13425704291091</c:v>
                </c:pt>
                <c:pt idx="14144">
                  <c:v>22.13597041442172</c:v>
                </c:pt>
                <c:pt idx="14145">
                  <c:v>22.137683726739191</c:v>
                </c:pt>
                <c:pt idx="14146">
                  <c:v>22.13939697986163</c:v>
                </c:pt>
                <c:pt idx="14147">
                  <c:v>22.141110173787361</c:v>
                </c:pt>
                <c:pt idx="14148">
                  <c:v>22.142823308514689</c:v>
                </c:pt>
                <c:pt idx="14149">
                  <c:v>22.144536384041938</c:v>
                </c:pt>
                <c:pt idx="14150">
                  <c:v>22.14624940036742</c:v>
                </c:pt>
                <c:pt idx="14151">
                  <c:v>22.14796235748948</c:v>
                </c:pt>
                <c:pt idx="14152">
                  <c:v>22.149675255406411</c:v>
                </c:pt>
                <c:pt idx="14153">
                  <c:v>22.151388094116541</c:v>
                </c:pt>
                <c:pt idx="14154">
                  <c:v>22.1531008736182</c:v>
                </c:pt>
                <c:pt idx="14155">
                  <c:v>22.154813593909729</c:v>
                </c:pt>
                <c:pt idx="14156">
                  <c:v>22.15652625498943</c:v>
                </c:pt>
                <c:pt idx="14157">
                  <c:v>22.15823885685565</c:v>
                </c:pt>
                <c:pt idx="14158">
                  <c:v>22.159951399506699</c:v>
                </c:pt>
                <c:pt idx="14159">
                  <c:v>22.161663882940928</c:v>
                </c:pt>
                <c:pt idx="14160">
                  <c:v>22.163376307156661</c:v>
                </c:pt>
                <c:pt idx="14161">
                  <c:v>22.16508867215224</c:v>
                </c:pt>
                <c:pt idx="14162">
                  <c:v>22.16680097792598</c:v>
                </c:pt>
                <c:pt idx="14163">
                  <c:v>22.168513224476261</c:v>
                </c:pt>
                <c:pt idx="14164">
                  <c:v>22.170225411801368</c:v>
                </c:pt>
                <c:pt idx="14165">
                  <c:v>22.17193753989968</c:v>
                </c:pt>
                <c:pt idx="14166">
                  <c:v>22.173649608769519</c:v>
                </c:pt>
                <c:pt idx="14167">
                  <c:v>22.175361618409241</c:v>
                </c:pt>
                <c:pt idx="14168">
                  <c:v>22.177073568817178</c:v>
                </c:pt>
                <c:pt idx="14169">
                  <c:v>22.17878545999168</c:v>
                </c:pt>
                <c:pt idx="14170">
                  <c:v>22.18049729193109</c:v>
                </c:pt>
                <c:pt idx="14171">
                  <c:v>22.182209064633781</c:v>
                </c:pt>
                <c:pt idx="14172">
                  <c:v>22.18392077809807</c:v>
                </c:pt>
                <c:pt idx="14173">
                  <c:v>22.185632432322311</c:v>
                </c:pt>
                <c:pt idx="14174">
                  <c:v>22.187344027304881</c:v>
                </c:pt>
                <c:pt idx="14175">
                  <c:v>22.189055563044121</c:v>
                </c:pt>
                <c:pt idx="14176">
                  <c:v>22.190767039538379</c:v>
                </c:pt>
                <c:pt idx="14177">
                  <c:v>22.19247845678602</c:v>
                </c:pt>
                <c:pt idx="14178">
                  <c:v>22.1941898147854</c:v>
                </c:pt>
                <c:pt idx="14179">
                  <c:v>22.19590111353488</c:v>
                </c:pt>
                <c:pt idx="14180">
                  <c:v>22.19761235303282</c:v>
                </c:pt>
                <c:pt idx="14181">
                  <c:v>22.199323533277571</c:v>
                </c:pt>
                <c:pt idx="14182">
                  <c:v>22.20103465426752</c:v>
                </c:pt>
                <c:pt idx="14183">
                  <c:v>22.202745716001019</c:v>
                </c:pt>
                <c:pt idx="14184">
                  <c:v>22.20445671847644</c:v>
                </c:pt>
                <c:pt idx="14185">
                  <c:v>22.206167661692131</c:v>
                </c:pt>
                <c:pt idx="14186">
                  <c:v>22.20787854564648</c:v>
                </c:pt>
                <c:pt idx="14187">
                  <c:v>22.20958937033787</c:v>
                </c:pt>
                <c:pt idx="14188">
                  <c:v>22.211300135764638</c:v>
                </c:pt>
                <c:pt idx="14189">
                  <c:v>22.213010841925179</c:v>
                </c:pt>
                <c:pt idx="14190">
                  <c:v>22.214721488817869</c:v>
                </c:pt>
                <c:pt idx="14191">
                  <c:v>22.216432076441091</c:v>
                </c:pt>
                <c:pt idx="14192">
                  <c:v>22.218142604793201</c:v>
                </c:pt>
                <c:pt idx="14193">
                  <c:v>22.219853073872589</c:v>
                </c:pt>
                <c:pt idx="14194">
                  <c:v>22.221563483677642</c:v>
                </c:pt>
                <c:pt idx="14195">
                  <c:v>22.223273834206729</c:v>
                </c:pt>
                <c:pt idx="14196">
                  <c:v>22.224984125458239</c:v>
                </c:pt>
                <c:pt idx="14197">
                  <c:v>22.22669435743056</c:v>
                </c:pt>
                <c:pt idx="14198">
                  <c:v>22.22840453012207</c:v>
                </c:pt>
                <c:pt idx="14199">
                  <c:v>22.23011464353117</c:v>
                </c:pt>
                <c:pt idx="14200">
                  <c:v>22.23182469765624</c:v>
                </c:pt>
                <c:pt idx="14201">
                  <c:v>22.23353469249566</c:v>
                </c:pt>
                <c:pt idx="14202">
                  <c:v>22.235244628047841</c:v>
                </c:pt>
                <c:pt idx="14203">
                  <c:v>22.236954504311161</c:v>
                </c:pt>
                <c:pt idx="14204">
                  <c:v>22.23866432128402</c:v>
                </c:pt>
                <c:pt idx="14205">
                  <c:v>22.240374078964809</c:v>
                </c:pt>
                <c:pt idx="14206">
                  <c:v>22.24208377735193</c:v>
                </c:pt>
                <c:pt idx="14207">
                  <c:v>22.24379341644379</c:v>
                </c:pt>
                <c:pt idx="14208">
                  <c:v>22.24550299623877</c:v>
                </c:pt>
                <c:pt idx="14209">
                  <c:v>22.247212516735271</c:v>
                </c:pt>
                <c:pt idx="14210">
                  <c:v>22.248921977931708</c:v>
                </c:pt>
                <c:pt idx="14211">
                  <c:v>22.250631379826491</c:v>
                </c:pt>
                <c:pt idx="14212">
                  <c:v>22.252340722418008</c:v>
                </c:pt>
                <c:pt idx="14213">
                  <c:v>22.25405000570467</c:v>
                </c:pt>
                <c:pt idx="14214">
                  <c:v>22.255759229684902</c:v>
                </c:pt>
                <c:pt idx="14215">
                  <c:v>22.25746839435709</c:v>
                </c:pt>
                <c:pt idx="14216">
                  <c:v>22.259177499719652</c:v>
                </c:pt>
                <c:pt idx="14217">
                  <c:v>22.26088654577099</c:v>
                </c:pt>
                <c:pt idx="14218">
                  <c:v>22.26259553250954</c:v>
                </c:pt>
                <c:pt idx="14219">
                  <c:v>22.264304459933719</c:v>
                </c:pt>
                <c:pt idx="14220">
                  <c:v>22.266013328041911</c:v>
                </c:pt>
                <c:pt idx="14221">
                  <c:v>22.26772213683255</c:v>
                </c:pt>
                <c:pt idx="14222">
                  <c:v>22.269430886304072</c:v>
                </c:pt>
                <c:pt idx="14223">
                  <c:v>22.271139576454878</c:v>
                </c:pt>
                <c:pt idx="14224">
                  <c:v>22.272848207283388</c:v>
                </c:pt>
                <c:pt idx="14225">
                  <c:v>22.274556778788028</c:v>
                </c:pt>
                <c:pt idx="14226">
                  <c:v>22.276265290967231</c:v>
                </c:pt>
                <c:pt idx="14227">
                  <c:v>22.27797374381942</c:v>
                </c:pt>
                <c:pt idx="14228">
                  <c:v>22.27968213734302</c:v>
                </c:pt>
                <c:pt idx="14229">
                  <c:v>22.281390471536451</c:v>
                </c:pt>
                <c:pt idx="14230">
                  <c:v>22.283098746398149</c:v>
                </c:pt>
                <c:pt idx="14231">
                  <c:v>22.284806961926559</c:v>
                </c:pt>
                <c:pt idx="14232">
                  <c:v>22.286515118120089</c:v>
                </c:pt>
                <c:pt idx="14233">
                  <c:v>22.28822321497719</c:v>
                </c:pt>
                <c:pt idx="14234">
                  <c:v>22.289931252496281</c:v>
                </c:pt>
                <c:pt idx="14235">
                  <c:v>22.29163923067583</c:v>
                </c:pt>
                <c:pt idx="14236">
                  <c:v>22.29334714951424</c:v>
                </c:pt>
                <c:pt idx="14237">
                  <c:v>22.295055009009971</c:v>
                </c:pt>
                <c:pt idx="14238">
                  <c:v>22.296762809161439</c:v>
                </c:pt>
                <c:pt idx="14239">
                  <c:v>22.298470549967131</c:v>
                </c:pt>
                <c:pt idx="14240">
                  <c:v>22.300178231425441</c:v>
                </c:pt>
                <c:pt idx="14241">
                  <c:v>22.301885853534849</c:v>
                </c:pt>
                <c:pt idx="14242">
                  <c:v>22.30359341629379</c:v>
                </c:pt>
                <c:pt idx="14243">
                  <c:v>22.305300919700709</c:v>
                </c:pt>
                <c:pt idx="14244">
                  <c:v>22.307008363754051</c:v>
                </c:pt>
                <c:pt idx="14245">
                  <c:v>22.308715748452279</c:v>
                </c:pt>
                <c:pt idx="14246">
                  <c:v>22.310423073793821</c:v>
                </c:pt>
                <c:pt idx="14247">
                  <c:v>22.312130339777159</c:v>
                </c:pt>
                <c:pt idx="14248">
                  <c:v>22.31383754640073</c:v>
                </c:pt>
                <c:pt idx="14249">
                  <c:v>22.315544693662989</c:v>
                </c:pt>
                <c:pt idx="14250">
                  <c:v>22.317251781562401</c:v>
                </c:pt>
                <c:pt idx="14251">
                  <c:v>22.318958810097431</c:v>
                </c:pt>
                <c:pt idx="14252">
                  <c:v>22.320665779266509</c:v>
                </c:pt>
                <c:pt idx="14253">
                  <c:v>22.322372689068121</c:v>
                </c:pt>
                <c:pt idx="14254">
                  <c:v>22.32407953950073</c:v>
                </c:pt>
                <c:pt idx="14255">
                  <c:v>22.325786330562789</c:v>
                </c:pt>
                <c:pt idx="14256">
                  <c:v>22.32749306225276</c:v>
                </c:pt>
                <c:pt idx="14257">
                  <c:v>22.329199734569119</c:v>
                </c:pt>
                <c:pt idx="14258">
                  <c:v>22.330906347510329</c:v>
                </c:pt>
                <c:pt idx="14259">
                  <c:v>22.332612901074871</c:v>
                </c:pt>
                <c:pt idx="14260">
                  <c:v>22.33431939526119</c:v>
                </c:pt>
                <c:pt idx="14261">
                  <c:v>22.33602583006779</c:v>
                </c:pt>
                <c:pt idx="14262">
                  <c:v>22.337732205493111</c:v>
                </c:pt>
                <c:pt idx="14263">
                  <c:v>22.339438521535659</c:v>
                </c:pt>
                <c:pt idx="14264">
                  <c:v>22.341144778193879</c:v>
                </c:pt>
                <c:pt idx="14265">
                  <c:v>22.34285097546627</c:v>
                </c:pt>
                <c:pt idx="14266">
                  <c:v>22.3445571133513</c:v>
                </c:pt>
                <c:pt idx="14267">
                  <c:v>22.346263191847459</c:v>
                </c:pt>
                <c:pt idx="14268">
                  <c:v>22.34796921095322</c:v>
                </c:pt>
                <c:pt idx="14269">
                  <c:v>22.349675170667059</c:v>
                </c:pt>
                <c:pt idx="14270">
                  <c:v>22.351381070987479</c:v>
                </c:pt>
                <c:pt idx="14271">
                  <c:v>22.35308691191295</c:v>
                </c:pt>
                <c:pt idx="14272">
                  <c:v>22.354792693441951</c:v>
                </c:pt>
                <c:pt idx="14273">
                  <c:v>22.35649841557299</c:v>
                </c:pt>
                <c:pt idx="14274">
                  <c:v>22.358204078304549</c:v>
                </c:pt>
                <c:pt idx="14275">
                  <c:v>22.35990968163512</c:v>
                </c:pt>
                <c:pt idx="14276">
                  <c:v>22.361615225563192</c:v>
                </c:pt>
                <c:pt idx="14277">
                  <c:v>22.36332071008724</c:v>
                </c:pt>
                <c:pt idx="14278">
                  <c:v>22.365026135205792</c:v>
                </c:pt>
                <c:pt idx="14279">
                  <c:v>22.366731500917329</c:v>
                </c:pt>
                <c:pt idx="14280">
                  <c:v>22.368436807220341</c:v>
                </c:pt>
                <c:pt idx="14281">
                  <c:v>22.37014205411333</c:v>
                </c:pt>
                <c:pt idx="14282">
                  <c:v>22.3718472415948</c:v>
                </c:pt>
                <c:pt idx="14283">
                  <c:v>22.373552369663251</c:v>
                </c:pt>
                <c:pt idx="14284">
                  <c:v>22.375257438317188</c:v>
                </c:pt>
                <c:pt idx="14285">
                  <c:v>22.376962447555108</c:v>
                </c:pt>
                <c:pt idx="14286">
                  <c:v>22.378667397375519</c:v>
                </c:pt>
                <c:pt idx="14287">
                  <c:v>22.38037228777694</c:v>
                </c:pt>
                <c:pt idx="14288">
                  <c:v>22.382077118757849</c:v>
                </c:pt>
                <c:pt idx="14289">
                  <c:v>22.38378189031679</c:v>
                </c:pt>
                <c:pt idx="14290">
                  <c:v>22.38548660245225</c:v>
                </c:pt>
                <c:pt idx="14291">
                  <c:v>22.387191255162751</c:v>
                </c:pt>
                <c:pt idx="14292">
                  <c:v>22.38889584844679</c:v>
                </c:pt>
                <c:pt idx="14293">
                  <c:v>22.3906003823029</c:v>
                </c:pt>
                <c:pt idx="14294">
                  <c:v>22.392304856729591</c:v>
                </c:pt>
                <c:pt idx="14295">
                  <c:v>22.39400927172538</c:v>
                </c:pt>
                <c:pt idx="14296">
                  <c:v>22.395713627288789</c:v>
                </c:pt>
                <c:pt idx="14297">
                  <c:v>22.39741792341832</c:v>
                </c:pt>
                <c:pt idx="14298">
                  <c:v>22.399122160112519</c:v>
                </c:pt>
                <c:pt idx="14299">
                  <c:v>22.400826337369899</c:v>
                </c:pt>
                <c:pt idx="14300">
                  <c:v>22.402530455188991</c:v>
                </c:pt>
                <c:pt idx="14301">
                  <c:v>22.404234513568291</c:v>
                </c:pt>
                <c:pt idx="14302">
                  <c:v>22.405938512506349</c:v>
                </c:pt>
                <c:pt idx="14303">
                  <c:v>22.407642452001699</c:v>
                </c:pt>
                <c:pt idx="14304">
                  <c:v>22.409346332052849</c:v>
                </c:pt>
                <c:pt idx="14305">
                  <c:v>22.411050152658341</c:v>
                </c:pt>
                <c:pt idx="14306">
                  <c:v>22.412753913816712</c:v>
                </c:pt>
                <c:pt idx="14307">
                  <c:v>22.414457615526491</c:v>
                </c:pt>
                <c:pt idx="14308">
                  <c:v>22.4161612577862</c:v>
                </c:pt>
                <c:pt idx="14309">
                  <c:v>22.41786484059439</c:v>
                </c:pt>
                <c:pt idx="14310">
                  <c:v>22.41956836394958</c:v>
                </c:pt>
                <c:pt idx="14311">
                  <c:v>22.42127182785034</c:v>
                </c:pt>
                <c:pt idx="14312">
                  <c:v>22.42297523229518</c:v>
                </c:pt>
                <c:pt idx="14313">
                  <c:v>22.424678577282641</c:v>
                </c:pt>
                <c:pt idx="14314">
                  <c:v>22.426381862811279</c:v>
                </c:pt>
                <c:pt idx="14315">
                  <c:v>22.428085088879651</c:v>
                </c:pt>
                <c:pt idx="14316">
                  <c:v>22.429788255486269</c:v>
                </c:pt>
                <c:pt idx="14317">
                  <c:v>22.431491362629689</c:v>
                </c:pt>
                <c:pt idx="14318">
                  <c:v>22.43319441030847</c:v>
                </c:pt>
                <c:pt idx="14319">
                  <c:v>22.434897398521159</c:v>
                </c:pt>
                <c:pt idx="14320">
                  <c:v>22.43660032726628</c:v>
                </c:pt>
                <c:pt idx="14321">
                  <c:v>22.438303196542421</c:v>
                </c:pt>
                <c:pt idx="14322">
                  <c:v>22.440006006348121</c:v>
                </c:pt>
                <c:pt idx="14323">
                  <c:v>22.44170875668193</c:v>
                </c:pt>
                <c:pt idx="14324">
                  <c:v>22.443411447542399</c:v>
                </c:pt>
                <c:pt idx="14325">
                  <c:v>22.445114078928089</c:v>
                </c:pt>
                <c:pt idx="14326">
                  <c:v>22.446816650837551</c:v>
                </c:pt>
                <c:pt idx="14327">
                  <c:v>22.448519163269371</c:v>
                </c:pt>
                <c:pt idx="14328">
                  <c:v>22.45022161622208</c:v>
                </c:pt>
                <c:pt idx="14329">
                  <c:v>22.451924009694249</c:v>
                </c:pt>
                <c:pt idx="14330">
                  <c:v>22.453626343684451</c:v>
                </c:pt>
                <c:pt idx="14331">
                  <c:v>22.455328618191238</c:v>
                </c:pt>
                <c:pt idx="14332">
                  <c:v>22.457030833213171</c:v>
                </c:pt>
                <c:pt idx="14333">
                  <c:v>22.458732988748832</c:v>
                </c:pt>
                <c:pt idx="14334">
                  <c:v>22.460435084796782</c:v>
                </c:pt>
                <c:pt idx="14335">
                  <c:v>22.462137121355589</c:v>
                </c:pt>
                <c:pt idx="14336">
                  <c:v>22.463839098423829</c:v>
                </c:pt>
                <c:pt idx="14337">
                  <c:v>22.465541016000071</c:v>
                </c:pt>
                <c:pt idx="14338">
                  <c:v>22.467242874082871</c:v>
                </c:pt>
                <c:pt idx="14339">
                  <c:v>22.46894467267084</c:v>
                </c:pt>
                <c:pt idx="14340">
                  <c:v>22.47064641176253</c:v>
                </c:pt>
                <c:pt idx="14341">
                  <c:v>22.472348091356519</c:v>
                </c:pt>
                <c:pt idx="14342">
                  <c:v>22.474049711451389</c:v>
                </c:pt>
                <c:pt idx="14343">
                  <c:v>22.475751272045731</c:v>
                </c:pt>
                <c:pt idx="14344">
                  <c:v>22.477452773138111</c:v>
                </c:pt>
                <c:pt idx="14345">
                  <c:v>22.47915421472711</c:v>
                </c:pt>
                <c:pt idx="14346">
                  <c:v>22.48085559681132</c:v>
                </c:pt>
                <c:pt idx="14347">
                  <c:v>22.482556919389339</c:v>
                </c:pt>
                <c:pt idx="14348">
                  <c:v>22.484258182459719</c:v>
                </c:pt>
                <c:pt idx="14349">
                  <c:v>22.485959386021069</c:v>
                </c:pt>
                <c:pt idx="14350">
                  <c:v>22.487660530071981</c:v>
                </c:pt>
                <c:pt idx="14351">
                  <c:v>22.489361614611049</c:v>
                </c:pt>
                <c:pt idx="14352">
                  <c:v>22.491062639636851</c:v>
                </c:pt>
                <c:pt idx="14353">
                  <c:v>22.492763605147971</c:v>
                </c:pt>
                <c:pt idx="14354">
                  <c:v>22.494464511143029</c:v>
                </c:pt>
                <c:pt idx="14355">
                  <c:v>22.496165357620612</c:v>
                </c:pt>
                <c:pt idx="14356">
                  <c:v>22.497866144579309</c:v>
                </c:pt>
                <c:pt idx="14357">
                  <c:v>22.499566872017709</c:v>
                </c:pt>
                <c:pt idx="14358">
                  <c:v>22.501267539934439</c:v>
                </c:pt>
                <c:pt idx="14359">
                  <c:v>22.50296814832808</c:v>
                </c:pt>
                <c:pt idx="14360">
                  <c:v>22.504668697197239</c:v>
                </c:pt>
                <c:pt idx="14361">
                  <c:v>22.506369186540521</c:v>
                </c:pt>
                <c:pt idx="14362">
                  <c:v>22.508069616356529</c:v>
                </c:pt>
                <c:pt idx="14363">
                  <c:v>22.509769986643871</c:v>
                </c:pt>
                <c:pt idx="14364">
                  <c:v>22.511470297401139</c:v>
                </c:pt>
                <c:pt idx="14365">
                  <c:v>22.513170548626949</c:v>
                </c:pt>
                <c:pt idx="14366">
                  <c:v>22.514870740319932</c:v>
                </c:pt>
                <c:pt idx="14367">
                  <c:v>22.51657087247867</c:v>
                </c:pt>
                <c:pt idx="14368">
                  <c:v>22.51827094510179</c:v>
                </c:pt>
                <c:pt idx="14369">
                  <c:v>22.519970958187901</c:v>
                </c:pt>
                <c:pt idx="14370">
                  <c:v>22.521670911735619</c:v>
                </c:pt>
                <c:pt idx="14371">
                  <c:v>22.523370805743561</c:v>
                </c:pt>
                <c:pt idx="14372">
                  <c:v>22.525070640210341</c:v>
                </c:pt>
                <c:pt idx="14373">
                  <c:v>22.526770415134578</c:v>
                </c:pt>
                <c:pt idx="14374">
                  <c:v>22.52847013051489</c:v>
                </c:pt>
                <c:pt idx="14375">
                  <c:v>22.530169786349909</c:v>
                </c:pt>
                <c:pt idx="14376">
                  <c:v>22.531869382638249</c:v>
                </c:pt>
                <c:pt idx="14377">
                  <c:v>22.533568919378521</c:v>
                </c:pt>
                <c:pt idx="14378">
                  <c:v>22.535268396569371</c:v>
                </c:pt>
                <c:pt idx="14379">
                  <c:v>22.536967814209419</c:v>
                </c:pt>
                <c:pt idx="14380">
                  <c:v>22.538667172297281</c:v>
                </c:pt>
                <c:pt idx="14381">
                  <c:v>22.540366470831611</c:v>
                </c:pt>
                <c:pt idx="14382">
                  <c:v>22.542065709811009</c:v>
                </c:pt>
                <c:pt idx="14383">
                  <c:v>22.543764889234129</c:v>
                </c:pt>
                <c:pt idx="14384">
                  <c:v>22.545464009099589</c:v>
                </c:pt>
                <c:pt idx="14385">
                  <c:v>22.547163069406029</c:v>
                </c:pt>
                <c:pt idx="14386">
                  <c:v>22.548862070152069</c:v>
                </c:pt>
                <c:pt idx="14387">
                  <c:v>22.550561011336381</c:v>
                </c:pt>
                <c:pt idx="14388">
                  <c:v>22.552259892957579</c:v>
                </c:pt>
                <c:pt idx="14389">
                  <c:v>22.553958715014289</c:v>
                </c:pt>
                <c:pt idx="14390">
                  <c:v>22.555657477505179</c:v>
                </c:pt>
                <c:pt idx="14391">
                  <c:v>22.557356180428879</c:v>
                </c:pt>
                <c:pt idx="14392">
                  <c:v>22.559054823784031</c:v>
                </c:pt>
                <c:pt idx="14393">
                  <c:v>22.560753407569269</c:v>
                </c:pt>
                <c:pt idx="14394">
                  <c:v>22.562451931783251</c:v>
                </c:pt>
                <c:pt idx="14395">
                  <c:v>22.564150396424619</c:v>
                </c:pt>
                <c:pt idx="14396">
                  <c:v>22.56584880149202</c:v>
                </c:pt>
                <c:pt idx="14397">
                  <c:v>22.567547146984101</c:v>
                </c:pt>
                <c:pt idx="14398">
                  <c:v>22.569245432899521</c:v>
                </c:pt>
                <c:pt idx="14399">
                  <c:v>22.570943659236931</c:v>
                </c:pt>
                <c:pt idx="14400">
                  <c:v>22.572641825994971</c:v>
                </c:pt>
                <c:pt idx="14401">
                  <c:v>22.5743399331723</c:v>
                </c:pt>
                <c:pt idx="14402">
                  <c:v>22.57603798076758</c:v>
                </c:pt>
                <c:pt idx="14403">
                  <c:v>22.577735968779471</c:v>
                </c:pt>
                <c:pt idx="14404">
                  <c:v>22.57943389720662</c:v>
                </c:pt>
                <c:pt idx="14405">
                  <c:v>22.58113176604768</c:v>
                </c:pt>
                <c:pt idx="14406">
                  <c:v>22.582829575301329</c:v>
                </c:pt>
                <c:pt idx="14407">
                  <c:v>22.584527324966221</c:v>
                </c:pt>
                <c:pt idx="14408">
                  <c:v>22.58622501504102</c:v>
                </c:pt>
                <c:pt idx="14409">
                  <c:v>22.58792264552438</c:v>
                </c:pt>
                <c:pt idx="14410">
                  <c:v>22.589620216414978</c:v>
                </c:pt>
                <c:pt idx="14411">
                  <c:v>22.591317727711491</c:v>
                </c:pt>
                <c:pt idx="14412">
                  <c:v>22.59301517941255</c:v>
                </c:pt>
                <c:pt idx="14413">
                  <c:v>22.594712571516851</c:v>
                </c:pt>
                <c:pt idx="14414">
                  <c:v>22.596409904023069</c:v>
                </c:pt>
                <c:pt idx="14415">
                  <c:v>22.598107176929869</c:v>
                </c:pt>
                <c:pt idx="14416">
                  <c:v>22.599804390235921</c:v>
                </c:pt>
                <c:pt idx="14417">
                  <c:v>22.601501543939889</c:v>
                </c:pt>
                <c:pt idx="14418">
                  <c:v>22.603198638040471</c:v>
                </c:pt>
                <c:pt idx="14419">
                  <c:v>22.60489567253633</c:v>
                </c:pt>
                <c:pt idx="14420">
                  <c:v>22.60659264742614</c:v>
                </c:pt>
                <c:pt idx="14421">
                  <c:v>22.608289562708588</c:v>
                </c:pt>
                <c:pt idx="14422">
                  <c:v>22.609986418382359</c:v>
                </c:pt>
                <c:pt idx="14423">
                  <c:v>22.611683214446121</c:v>
                </c:pt>
                <c:pt idx="14424">
                  <c:v>22.613379950898569</c:v>
                </c:pt>
                <c:pt idx="14425">
                  <c:v>22.615076627738372</c:v>
                </c:pt>
                <c:pt idx="14426">
                  <c:v>22.616773244964229</c:v>
                </c:pt>
                <c:pt idx="14427">
                  <c:v>22.618469802574829</c:v>
                </c:pt>
                <c:pt idx="14428">
                  <c:v>22.620166300568851</c:v>
                </c:pt>
                <c:pt idx="14429">
                  <c:v>22.621862738944991</c:v>
                </c:pt>
                <c:pt idx="14430">
                  <c:v>22.62355911770192</c:v>
                </c:pt>
                <c:pt idx="14431">
                  <c:v>22.625255436838358</c:v>
                </c:pt>
                <c:pt idx="14432">
                  <c:v>22.626951696352979</c:v>
                </c:pt>
                <c:pt idx="14433">
                  <c:v>22.62864789624448</c:v>
                </c:pt>
                <c:pt idx="14434">
                  <c:v>22.63034403651157</c:v>
                </c:pt>
                <c:pt idx="14435">
                  <c:v>22.632040117152929</c:v>
                </c:pt>
                <c:pt idx="14436">
                  <c:v>22.633736138167261</c:v>
                </c:pt>
                <c:pt idx="14437">
                  <c:v>22.635432099553249</c:v>
                </c:pt>
                <c:pt idx="14438">
                  <c:v>22.63712800130962</c:v>
                </c:pt>
                <c:pt idx="14439">
                  <c:v>22.63882384343507</c:v>
                </c:pt>
                <c:pt idx="14440">
                  <c:v>22.640519625928292</c:v>
                </c:pt>
                <c:pt idx="14441">
                  <c:v>22.642215348787989</c:v>
                </c:pt>
                <c:pt idx="14442">
                  <c:v>22.643911012012872</c:v>
                </c:pt>
                <c:pt idx="14443">
                  <c:v>22.64560661560165</c:v>
                </c:pt>
                <c:pt idx="14444">
                  <c:v>22.647302159553021</c:v>
                </c:pt>
                <c:pt idx="14445">
                  <c:v>22.648997643865702</c:v>
                </c:pt>
                <c:pt idx="14446">
                  <c:v>22.650693068538391</c:v>
                </c:pt>
                <c:pt idx="14447">
                  <c:v>22.652388433569829</c:v>
                </c:pt>
                <c:pt idx="14448">
                  <c:v>22.6540837389587</c:v>
                </c:pt>
                <c:pt idx="14449">
                  <c:v>22.655778984703719</c:v>
                </c:pt>
                <c:pt idx="14450">
                  <c:v>22.65747417080361</c:v>
                </c:pt>
                <c:pt idx="14451">
                  <c:v>22.659169297257101</c:v>
                </c:pt>
                <c:pt idx="14452">
                  <c:v>22.660864364062881</c:v>
                </c:pt>
                <c:pt idx="14453">
                  <c:v>22.6625593712197</c:v>
                </c:pt>
                <c:pt idx="14454">
                  <c:v>22.66425431872625</c:v>
                </c:pt>
                <c:pt idx="14455">
                  <c:v>22.665949206581271</c:v>
                </c:pt>
                <c:pt idx="14456">
                  <c:v>22.667644034783471</c:v>
                </c:pt>
                <c:pt idx="14457">
                  <c:v>22.669338803331591</c:v>
                </c:pt>
                <c:pt idx="14458">
                  <c:v>22.671033512224341</c:v>
                </c:pt>
                <c:pt idx="14459">
                  <c:v>22.672728161460451</c:v>
                </c:pt>
                <c:pt idx="14460">
                  <c:v>22.674422751038652</c:v>
                </c:pt>
                <c:pt idx="14461">
                  <c:v>22.676117280957669</c:v>
                </c:pt>
                <c:pt idx="14462">
                  <c:v>22.67781175121624</c:v>
                </c:pt>
                <c:pt idx="14463">
                  <c:v>22.67950616181308</c:v>
                </c:pt>
                <c:pt idx="14464">
                  <c:v>22.68120051274694</c:v>
                </c:pt>
                <c:pt idx="14465">
                  <c:v>22.682894804016531</c:v>
                </c:pt>
                <c:pt idx="14466">
                  <c:v>22.684589035620611</c:v>
                </c:pt>
                <c:pt idx="14467">
                  <c:v>22.68628320755791</c:v>
                </c:pt>
                <c:pt idx="14468">
                  <c:v>22.687977319827159</c:v>
                </c:pt>
                <c:pt idx="14469">
                  <c:v>22.689671372427082</c:v>
                </c:pt>
                <c:pt idx="14470">
                  <c:v>22.69136536535645</c:v>
                </c:pt>
                <c:pt idx="14471">
                  <c:v>22.693059298613989</c:v>
                </c:pt>
                <c:pt idx="14472">
                  <c:v>22.694753172198428</c:v>
                </c:pt>
                <c:pt idx="14473">
                  <c:v>22.696446986108541</c:v>
                </c:pt>
                <c:pt idx="14474">
                  <c:v>22.698140740343039</c:v>
                </c:pt>
                <c:pt idx="14475">
                  <c:v>22.699834434900691</c:v>
                </c:pt>
                <c:pt idx="14476">
                  <c:v>22.701528069780231</c:v>
                </c:pt>
                <c:pt idx="14477">
                  <c:v>22.70322164498041</c:v>
                </c:pt>
                <c:pt idx="14478">
                  <c:v>22.704915160499979</c:v>
                </c:pt>
                <c:pt idx="14479">
                  <c:v>22.7066086163377</c:v>
                </c:pt>
                <c:pt idx="14480">
                  <c:v>22.708302012492311</c:v>
                </c:pt>
                <c:pt idx="14481">
                  <c:v>22.709995348962561</c:v>
                </c:pt>
                <c:pt idx="14482">
                  <c:v>22.711688625747211</c:v>
                </c:pt>
                <c:pt idx="14483">
                  <c:v>22.71338184284502</c:v>
                </c:pt>
                <c:pt idx="14484">
                  <c:v>22.715075000254739</c:v>
                </c:pt>
                <c:pt idx="14485">
                  <c:v>22.71676809797513</c:v>
                </c:pt>
                <c:pt idx="14486">
                  <c:v>22.71846113600494</c:v>
                </c:pt>
                <c:pt idx="14487">
                  <c:v>22.72015411434295</c:v>
                </c:pt>
                <c:pt idx="14488">
                  <c:v>22.721847032987899</c:v>
                </c:pt>
                <c:pt idx="14489">
                  <c:v>22.723539891938572</c:v>
                </c:pt>
                <c:pt idx="14490">
                  <c:v>22.725232691193721</c:v>
                </c:pt>
                <c:pt idx="14491">
                  <c:v>22.726925430752111</c:v>
                </c:pt>
                <c:pt idx="14492">
                  <c:v>22.728618110612501</c:v>
                </c:pt>
                <c:pt idx="14493">
                  <c:v>22.73031073077367</c:v>
                </c:pt>
                <c:pt idx="14494">
                  <c:v>22.732003291234381</c:v>
                </c:pt>
                <c:pt idx="14495">
                  <c:v>22.733695791993409</c:v>
                </c:pt>
                <c:pt idx="14496">
                  <c:v>22.73538823304953</c:v>
                </c:pt>
                <c:pt idx="14497">
                  <c:v>22.737080614401499</c:v>
                </c:pt>
                <c:pt idx="14498">
                  <c:v>22.73877293604809</c:v>
                </c:pt>
                <c:pt idx="14499">
                  <c:v>22.740465197988101</c:v>
                </c:pt>
                <c:pt idx="14500">
                  <c:v>22.74215740022029</c:v>
                </c:pt>
                <c:pt idx="14501">
                  <c:v>22.74384954274344</c:v>
                </c:pt>
                <c:pt idx="14502">
                  <c:v>22.745541625556321</c:v>
                </c:pt>
                <c:pt idx="14503">
                  <c:v>22.747233648657719</c:v>
                </c:pt>
                <c:pt idx="14504">
                  <c:v>22.74892561204642</c:v>
                </c:pt>
                <c:pt idx="14505">
                  <c:v>22.750617515721199</c:v>
                </c:pt>
                <c:pt idx="14506">
                  <c:v>22.752309359680829</c:v>
                </c:pt>
                <c:pt idx="14507">
                  <c:v>22.754001143924121</c:v>
                </c:pt>
                <c:pt idx="14508">
                  <c:v>22.755692868449831</c:v>
                </c:pt>
                <c:pt idx="14509">
                  <c:v>22.757384533256769</c:v>
                </c:pt>
                <c:pt idx="14510">
                  <c:v>22.759076138343719</c:v>
                </c:pt>
                <c:pt idx="14511">
                  <c:v>22.760767683709449</c:v>
                </c:pt>
                <c:pt idx="14512">
                  <c:v>22.76245916935278</c:v>
                </c:pt>
                <c:pt idx="14513">
                  <c:v>22.764150595272479</c:v>
                </c:pt>
                <c:pt idx="14514">
                  <c:v>22.765841961467341</c:v>
                </c:pt>
                <c:pt idx="14515">
                  <c:v>22.76753326793618</c:v>
                </c:pt>
                <c:pt idx="14516">
                  <c:v>22.769224514677781</c:v>
                </c:pt>
                <c:pt idx="14517">
                  <c:v>22.770915701690921</c:v>
                </c:pt>
                <c:pt idx="14518">
                  <c:v>22.772606828974421</c:v>
                </c:pt>
                <c:pt idx="14519">
                  <c:v>22.774297896527081</c:v>
                </c:pt>
                <c:pt idx="14520">
                  <c:v>22.775988904347681</c:v>
                </c:pt>
                <c:pt idx="14521">
                  <c:v>22.777679852435028</c:v>
                </c:pt>
                <c:pt idx="14522">
                  <c:v>22.77937074078794</c:v>
                </c:pt>
                <c:pt idx="14523">
                  <c:v>22.78106156940521</c:v>
                </c:pt>
                <c:pt idx="14524">
                  <c:v>22.78275233828564</c:v>
                </c:pt>
                <c:pt idx="14525">
                  <c:v>22.784443047428031</c:v>
                </c:pt>
                <c:pt idx="14526">
                  <c:v>22.7861336968312</c:v>
                </c:pt>
                <c:pt idx="14527">
                  <c:v>22.787824286493969</c:v>
                </c:pt>
                <c:pt idx="14528">
                  <c:v>22.78951481641511</c:v>
                </c:pt>
                <c:pt idx="14529">
                  <c:v>22.79120528659346</c:v>
                </c:pt>
                <c:pt idx="14530">
                  <c:v>22.79289569702782</c:v>
                </c:pt>
                <c:pt idx="14531">
                  <c:v>22.794586047717019</c:v>
                </c:pt>
                <c:pt idx="14532">
                  <c:v>22.796276338659851</c:v>
                </c:pt>
                <c:pt idx="14533">
                  <c:v>22.797966569855149</c:v>
                </c:pt>
                <c:pt idx="14534">
                  <c:v>22.7996567413017</c:v>
                </c:pt>
                <c:pt idx="14535">
                  <c:v>22.801346852998361</c:v>
                </c:pt>
                <c:pt idx="14536">
                  <c:v>22.803036904943919</c:v>
                </c:pt>
                <c:pt idx="14537">
                  <c:v>22.804726897137218</c:v>
                </c:pt>
                <c:pt idx="14538">
                  <c:v>22.80641682957706</c:v>
                </c:pt>
                <c:pt idx="14539">
                  <c:v>22.80810670226229</c:v>
                </c:pt>
                <c:pt idx="14540">
                  <c:v>22.809796515191699</c:v>
                </c:pt>
                <c:pt idx="14541">
                  <c:v>22.811486268364121</c:v>
                </c:pt>
                <c:pt idx="14542">
                  <c:v>22.813175961778409</c:v>
                </c:pt>
                <c:pt idx="14543">
                  <c:v>22.814865595433371</c:v>
                </c:pt>
                <c:pt idx="14544">
                  <c:v>22.816555169327831</c:v>
                </c:pt>
                <c:pt idx="14545">
                  <c:v>22.818244683460609</c:v>
                </c:pt>
                <c:pt idx="14546">
                  <c:v>22.819934137830561</c:v>
                </c:pt>
                <c:pt idx="14547">
                  <c:v>22.821623532436512</c:v>
                </c:pt>
                <c:pt idx="14548">
                  <c:v>22.823312867277281</c:v>
                </c:pt>
                <c:pt idx="14549">
                  <c:v>22.82500214235171</c:v>
                </c:pt>
                <c:pt idx="14550">
                  <c:v>22.826691357658639</c:v>
                </c:pt>
                <c:pt idx="14551">
                  <c:v>22.828380513196912</c:v>
                </c:pt>
                <c:pt idx="14552">
                  <c:v>22.830069608965339</c:v>
                </c:pt>
                <c:pt idx="14553">
                  <c:v>22.831758644962779</c:v>
                </c:pt>
                <c:pt idx="14554">
                  <c:v>22.833447621188071</c:v>
                </c:pt>
                <c:pt idx="14555">
                  <c:v>22.83513653764005</c:v>
                </c:pt>
                <c:pt idx="14556">
                  <c:v>22.836825394317561</c:v>
                </c:pt>
                <c:pt idx="14557">
                  <c:v>22.838514191219449</c:v>
                </c:pt>
                <c:pt idx="14558">
                  <c:v>22.840202928344549</c:v>
                </c:pt>
                <c:pt idx="14559">
                  <c:v>22.841891605691728</c:v>
                </c:pt>
                <c:pt idx="14560">
                  <c:v>22.843580223259821</c:v>
                </c:pt>
                <c:pt idx="14561">
                  <c:v>22.845268781047661</c:v>
                </c:pt>
                <c:pt idx="14562">
                  <c:v>22.84695727905412</c:v>
                </c:pt>
                <c:pt idx="14563">
                  <c:v>22.84864571727805</c:v>
                </c:pt>
                <c:pt idx="14564">
                  <c:v>22.850334095718271</c:v>
                </c:pt>
                <c:pt idx="14565">
                  <c:v>22.852022414373671</c:v>
                </c:pt>
                <c:pt idx="14566">
                  <c:v>22.853710673243089</c:v>
                </c:pt>
                <c:pt idx="14567">
                  <c:v>22.855398872325381</c:v>
                </c:pt>
                <c:pt idx="14568">
                  <c:v>22.857087011619399</c:v>
                </c:pt>
                <c:pt idx="14569">
                  <c:v>22.858775091124009</c:v>
                </c:pt>
                <c:pt idx="14570">
                  <c:v>22.860463110838062</c:v>
                </c:pt>
                <c:pt idx="14571">
                  <c:v>22.862151070760429</c:v>
                </c:pt>
                <c:pt idx="14572">
                  <c:v>22.863838970889951</c:v>
                </c:pt>
                <c:pt idx="14573">
                  <c:v>22.865526811225511</c:v>
                </c:pt>
                <c:pt idx="14574">
                  <c:v>22.867214591765961</c:v>
                </c:pt>
                <c:pt idx="14575">
                  <c:v>22.868902312510169</c:v>
                </c:pt>
                <c:pt idx="14576">
                  <c:v>22.870589973457001</c:v>
                </c:pt>
                <c:pt idx="14577">
                  <c:v>22.87227757460531</c:v>
                </c:pt>
                <c:pt idx="14578">
                  <c:v>22.873965115953979</c:v>
                </c:pt>
                <c:pt idx="14579">
                  <c:v>22.87565259750189</c:v>
                </c:pt>
                <c:pt idx="14580">
                  <c:v>22.877340019247889</c:v>
                </c:pt>
                <c:pt idx="14581">
                  <c:v>22.879027381190841</c:v>
                </c:pt>
                <c:pt idx="14582">
                  <c:v>22.88071468332965</c:v>
                </c:pt>
                <c:pt idx="14583">
                  <c:v>22.882401925663171</c:v>
                </c:pt>
                <c:pt idx="14584">
                  <c:v>22.88408910819027</c:v>
                </c:pt>
                <c:pt idx="14585">
                  <c:v>22.88577623090983</c:v>
                </c:pt>
                <c:pt idx="14586">
                  <c:v>22.887463293820741</c:v>
                </c:pt>
                <c:pt idx="14587">
                  <c:v>22.88915029692188</c:v>
                </c:pt>
                <c:pt idx="14588">
                  <c:v>22.8908372402121</c:v>
                </c:pt>
                <c:pt idx="14589">
                  <c:v>22.892524123690301</c:v>
                </c:pt>
                <c:pt idx="14590">
                  <c:v>22.894210947355369</c:v>
                </c:pt>
                <c:pt idx="14591">
                  <c:v>22.895897711206189</c:v>
                </c:pt>
                <c:pt idx="14592">
                  <c:v>22.897584415241621</c:v>
                </c:pt>
                <c:pt idx="14593">
                  <c:v>22.89927105946057</c:v>
                </c:pt>
                <c:pt idx="14594">
                  <c:v>22.900957643861918</c:v>
                </c:pt>
                <c:pt idx="14595">
                  <c:v>22.90264416844456</c:v>
                </c:pt>
                <c:pt idx="14596">
                  <c:v>22.904330633207369</c:v>
                </c:pt>
                <c:pt idx="14597">
                  <c:v>22.906017038149241</c:v>
                </c:pt>
                <c:pt idx="14598">
                  <c:v>22.90770338326907</c:v>
                </c:pt>
                <c:pt idx="14599">
                  <c:v>22.909389668565751</c:v>
                </c:pt>
                <c:pt idx="14600">
                  <c:v>22.91107589403817</c:v>
                </c:pt>
                <c:pt idx="14601">
                  <c:v>22.912762059685221</c:v>
                </c:pt>
                <c:pt idx="14602">
                  <c:v>22.914448165505799</c:v>
                </c:pt>
                <c:pt idx="14603">
                  <c:v>22.916134211498822</c:v>
                </c:pt>
                <c:pt idx="14604">
                  <c:v>22.917820197663151</c:v>
                </c:pt>
                <c:pt idx="14605">
                  <c:v>22.919506123997699</c:v>
                </c:pt>
                <c:pt idx="14606">
                  <c:v>22.921191990501381</c:v>
                </c:pt>
                <c:pt idx="14607">
                  <c:v>22.92287779717309</c:v>
                </c:pt>
                <c:pt idx="14608">
                  <c:v>22.924563544011718</c:v>
                </c:pt>
                <c:pt idx="14609">
                  <c:v>22.926249231016179</c:v>
                </c:pt>
                <c:pt idx="14610">
                  <c:v>22.92793485818537</c:v>
                </c:pt>
                <c:pt idx="14611">
                  <c:v>22.92962042551822</c:v>
                </c:pt>
                <c:pt idx="14612">
                  <c:v>22.931305933013601</c:v>
                </c:pt>
                <c:pt idx="14613">
                  <c:v>22.93299138067043</c:v>
                </c:pt>
                <c:pt idx="14614">
                  <c:v>22.93467676848763</c:v>
                </c:pt>
                <c:pt idx="14615">
                  <c:v>22.936362096464109</c:v>
                </c:pt>
                <c:pt idx="14616">
                  <c:v>22.93804736459877</c:v>
                </c:pt>
                <c:pt idx="14617">
                  <c:v>22.93973257289052</c:v>
                </c:pt>
                <c:pt idx="14618">
                  <c:v>22.94141772133829</c:v>
                </c:pt>
                <c:pt idx="14619">
                  <c:v>22.943102809940989</c:v>
                </c:pt>
                <c:pt idx="14620">
                  <c:v>22.944787838697518</c:v>
                </c:pt>
                <c:pt idx="14621">
                  <c:v>22.94647280760681</c:v>
                </c:pt>
                <c:pt idx="14622">
                  <c:v>22.94815771666779</c:v>
                </c:pt>
                <c:pt idx="14623">
                  <c:v>22.949842565879361</c:v>
                </c:pt>
                <c:pt idx="14624">
                  <c:v>22.95152735524044</c:v>
                </c:pt>
                <c:pt idx="14625">
                  <c:v>22.953212084749961</c:v>
                </c:pt>
                <c:pt idx="14626">
                  <c:v>22.95489675440685</c:v>
                </c:pt>
                <c:pt idx="14627">
                  <c:v>22.95658136421002</c:v>
                </c:pt>
                <c:pt idx="14628">
                  <c:v>22.958265914158389</c:v>
                </c:pt>
                <c:pt idx="14629">
                  <c:v>22.9599504042509</c:v>
                </c:pt>
                <c:pt idx="14630">
                  <c:v>22.961634834486471</c:v>
                </c:pt>
                <c:pt idx="14631">
                  <c:v>22.96331920486405</c:v>
                </c:pt>
                <c:pt idx="14632">
                  <c:v>22.965003515382531</c:v>
                </c:pt>
                <c:pt idx="14633">
                  <c:v>22.96668776604087</c:v>
                </c:pt>
                <c:pt idx="14634">
                  <c:v>22.968371956837981</c:v>
                </c:pt>
                <c:pt idx="14635">
                  <c:v>22.970056087772821</c:v>
                </c:pt>
                <c:pt idx="14636">
                  <c:v>22.971740158844302</c:v>
                </c:pt>
                <c:pt idx="14637">
                  <c:v>22.973424170051359</c:v>
                </c:pt>
                <c:pt idx="14638">
                  <c:v>22.97510812139295</c:v>
                </c:pt>
                <c:pt idx="14639">
                  <c:v>22.976792012868</c:v>
                </c:pt>
                <c:pt idx="14640">
                  <c:v>22.97847584447543</c:v>
                </c:pt>
                <c:pt idx="14641">
                  <c:v>22.980159616214209</c:v>
                </c:pt>
                <c:pt idx="14642">
                  <c:v>22.981843328083251</c:v>
                </c:pt>
                <c:pt idx="14643">
                  <c:v>22.983526980081521</c:v>
                </c:pt>
                <c:pt idx="14644">
                  <c:v>22.985210572207951</c:v>
                </c:pt>
                <c:pt idx="14645">
                  <c:v>22.98689410446147</c:v>
                </c:pt>
                <c:pt idx="14646">
                  <c:v>22.988577576841049</c:v>
                </c:pt>
                <c:pt idx="14647">
                  <c:v>22.990260989345629</c:v>
                </c:pt>
                <c:pt idx="14648">
                  <c:v>22.99194434197414</c:v>
                </c:pt>
                <c:pt idx="14649">
                  <c:v>22.993627634725541</c:v>
                </c:pt>
                <c:pt idx="14650">
                  <c:v>22.995310867598789</c:v>
                </c:pt>
                <c:pt idx="14651">
                  <c:v>22.996994040592831</c:v>
                </c:pt>
                <c:pt idx="14652">
                  <c:v>22.998677153706609</c:v>
                </c:pt>
                <c:pt idx="14653">
                  <c:v>23.000360206939082</c:v>
                </c:pt>
                <c:pt idx="14654">
                  <c:v>23.002043200289211</c:v>
                </c:pt>
                <c:pt idx="14655">
                  <c:v>23.00372613375594</c:v>
                </c:pt>
                <c:pt idx="14656">
                  <c:v>23.00540900733823</c:v>
                </c:pt>
                <c:pt idx="14657">
                  <c:v>23.007091821035029</c:v>
                </c:pt>
                <c:pt idx="14658">
                  <c:v>23.008774574845319</c:v>
                </c:pt>
                <c:pt idx="14659">
                  <c:v>23.01045726876804</c:v>
                </c:pt>
                <c:pt idx="14660">
                  <c:v>23.012139902802151</c:v>
                </c:pt>
                <c:pt idx="14661">
                  <c:v>23.013822476946629</c:v>
                </c:pt>
                <c:pt idx="14662">
                  <c:v>23.015504991200419</c:v>
                </c:pt>
                <c:pt idx="14663">
                  <c:v>23.017187445562509</c:v>
                </c:pt>
                <c:pt idx="14664">
                  <c:v>23.018869840031829</c:v>
                </c:pt>
                <c:pt idx="14665">
                  <c:v>23.020552174607371</c:v>
                </c:pt>
                <c:pt idx="14666">
                  <c:v>23.022234449288099</c:v>
                </c:pt>
                <c:pt idx="14667">
                  <c:v>23.023916664072988</c:v>
                </c:pt>
                <c:pt idx="14668">
                  <c:v>23.025598818960979</c:v>
                </c:pt>
                <c:pt idx="14669">
                  <c:v>23.027280913951071</c:v>
                </c:pt>
                <c:pt idx="14670">
                  <c:v>23.028962949042221</c:v>
                </c:pt>
                <c:pt idx="14671">
                  <c:v>23.030644924233421</c:v>
                </c:pt>
                <c:pt idx="14672">
                  <c:v>23.03232683952362</c:v>
                </c:pt>
                <c:pt idx="14673">
                  <c:v>23.034008694911812</c:v>
                </c:pt>
                <c:pt idx="14674">
                  <c:v>23.035690490396949</c:v>
                </c:pt>
                <c:pt idx="14675">
                  <c:v>23.037372225978039</c:v>
                </c:pt>
                <c:pt idx="14676">
                  <c:v>23.039053901654039</c:v>
                </c:pt>
                <c:pt idx="14677">
                  <c:v>23.040735517423929</c:v>
                </c:pt>
                <c:pt idx="14678">
                  <c:v>23.0424170732867</c:v>
                </c:pt>
                <c:pt idx="14679">
                  <c:v>23.044098569241331</c:v>
                </c:pt>
                <c:pt idx="14680">
                  <c:v>23.045780005286801</c:v>
                </c:pt>
                <c:pt idx="14681">
                  <c:v>23.047461381422089</c:v>
                </c:pt>
                <c:pt idx="14682">
                  <c:v>23.049142697646179</c:v>
                </c:pt>
                <c:pt idx="14683">
                  <c:v>23.05082395395808</c:v>
                </c:pt>
                <c:pt idx="14684">
                  <c:v>23.052505150356751</c:v>
                </c:pt>
                <c:pt idx="14685">
                  <c:v>23.054186286841201</c:v>
                </c:pt>
                <c:pt idx="14686">
                  <c:v>23.0558673634104</c:v>
                </c:pt>
                <c:pt idx="14687">
                  <c:v>23.057548380063359</c:v>
                </c:pt>
                <c:pt idx="14688">
                  <c:v>23.059229336799049</c:v>
                </c:pt>
                <c:pt idx="14689">
                  <c:v>23.060910233616479</c:v>
                </c:pt>
                <c:pt idx="14690">
                  <c:v>23.062591070514621</c:v>
                </c:pt>
                <c:pt idx="14691">
                  <c:v>23.064271847492499</c:v>
                </c:pt>
                <c:pt idx="14692">
                  <c:v>23.065952564549089</c:v>
                </c:pt>
                <c:pt idx="14693">
                  <c:v>23.067633221683391</c:v>
                </c:pt>
                <c:pt idx="14694">
                  <c:v>23.0693138188944</c:v>
                </c:pt>
                <c:pt idx="14695">
                  <c:v>23.070994356181131</c:v>
                </c:pt>
                <c:pt idx="14696">
                  <c:v>23.07267483354256</c:v>
                </c:pt>
                <c:pt idx="14697">
                  <c:v>23.0743552509777</c:v>
                </c:pt>
                <c:pt idx="14698">
                  <c:v>23.076035608485562</c:v>
                </c:pt>
                <c:pt idx="14699">
                  <c:v>23.077715906065141</c:v>
                </c:pt>
                <c:pt idx="14700">
                  <c:v>23.079396143715439</c:v>
                </c:pt>
                <c:pt idx="14701">
                  <c:v>23.081076321435461</c:v>
                </c:pt>
                <c:pt idx="14702">
                  <c:v>23.082756439224219</c:v>
                </c:pt>
                <c:pt idx="14703">
                  <c:v>23.08443649708072</c:v>
                </c:pt>
                <c:pt idx="14704">
                  <c:v>23.08611649500396</c:v>
                </c:pt>
                <c:pt idx="14705">
                  <c:v>23.08779643299297</c:v>
                </c:pt>
                <c:pt idx="14706">
                  <c:v>23.089476311046749</c:v>
                </c:pt>
                <c:pt idx="14707">
                  <c:v>23.091156129164311</c:v>
                </c:pt>
                <c:pt idx="14708">
                  <c:v>23.09283588734467</c:v>
                </c:pt>
                <c:pt idx="14709">
                  <c:v>23.09451558558683</c:v>
                </c:pt>
                <c:pt idx="14710">
                  <c:v>23.096195223889818</c:v>
                </c:pt>
                <c:pt idx="14711">
                  <c:v>23.097874802252651</c:v>
                </c:pt>
                <c:pt idx="14712">
                  <c:v>23.09955432067434</c:v>
                </c:pt>
                <c:pt idx="14713">
                  <c:v>23.101233779153901</c:v>
                </c:pt>
                <c:pt idx="14714">
                  <c:v>23.102913177690368</c:v>
                </c:pt>
                <c:pt idx="14715">
                  <c:v>23.104592516282761</c:v>
                </c:pt>
                <c:pt idx="14716">
                  <c:v>23.10627179493007</c:v>
                </c:pt>
                <c:pt idx="14717">
                  <c:v>23.10795101363135</c:v>
                </c:pt>
                <c:pt idx="14718">
                  <c:v>23.109630172385611</c:v>
                </c:pt>
                <c:pt idx="14719">
                  <c:v>23.111309271191889</c:v>
                </c:pt>
                <c:pt idx="14720">
                  <c:v>23.1129883100492</c:v>
                </c:pt>
                <c:pt idx="14721">
                  <c:v>23.114667288956571</c:v>
                </c:pt>
                <c:pt idx="14722">
                  <c:v>23.11634620791304</c:v>
                </c:pt>
                <c:pt idx="14723">
                  <c:v>23.118025066917632</c:v>
                </c:pt>
                <c:pt idx="14724">
                  <c:v>23.11970386596936</c:v>
                </c:pt>
                <c:pt idx="14725">
                  <c:v>23.121382605067279</c:v>
                </c:pt>
                <c:pt idx="14726">
                  <c:v>23.123061284210412</c:v>
                </c:pt>
                <c:pt idx="14727">
                  <c:v>23.124739903397789</c:v>
                </c:pt>
                <c:pt idx="14728">
                  <c:v>23.12641846262845</c:v>
                </c:pt>
                <c:pt idx="14729">
                  <c:v>23.128096961901431</c:v>
                </c:pt>
                <c:pt idx="14730">
                  <c:v>23.12977540121576</c:v>
                </c:pt>
                <c:pt idx="14731">
                  <c:v>23.131453780570489</c:v>
                </c:pt>
                <c:pt idx="14732">
                  <c:v>23.133132099964641</c:v>
                </c:pt>
                <c:pt idx="14733">
                  <c:v>23.134810359397271</c:v>
                </c:pt>
                <c:pt idx="14734">
                  <c:v>23.136488558867399</c:v>
                </c:pt>
                <c:pt idx="14735">
                  <c:v>23.1381666983741</c:v>
                </c:pt>
                <c:pt idx="14736">
                  <c:v>23.13984477791638</c:v>
                </c:pt>
                <c:pt idx="14737">
                  <c:v>23.141522797493309</c:v>
                </c:pt>
                <c:pt idx="14738">
                  <c:v>23.143200757103919</c:v>
                </c:pt>
                <c:pt idx="14739">
                  <c:v>23.14487865674727</c:v>
                </c:pt>
                <c:pt idx="14740">
                  <c:v>23.146556496422392</c:v>
                </c:pt>
                <c:pt idx="14741">
                  <c:v>23.148234276128338</c:v>
                </c:pt>
                <c:pt idx="14742">
                  <c:v>23.149911995864159</c:v>
                </c:pt>
                <c:pt idx="14743">
                  <c:v>23.151589655628921</c:v>
                </c:pt>
                <c:pt idx="14744">
                  <c:v>23.15326725542165</c:v>
                </c:pt>
                <c:pt idx="14745">
                  <c:v>23.154944795241409</c:v>
                </c:pt>
                <c:pt idx="14746">
                  <c:v>23.156622275087258</c:v>
                </c:pt>
                <c:pt idx="14747">
                  <c:v>23.158299694958259</c:v>
                </c:pt>
                <c:pt idx="14748">
                  <c:v>23.159977054853439</c:v>
                </c:pt>
                <c:pt idx="14749">
                  <c:v>23.161654354771869</c:v>
                </c:pt>
                <c:pt idx="14750">
                  <c:v>23.163331594712609</c:v>
                </c:pt>
                <c:pt idx="14751">
                  <c:v>23.165008774674732</c:v>
                </c:pt>
                <c:pt idx="14752">
                  <c:v>23.16668589465727</c:v>
                </c:pt>
                <c:pt idx="14753">
                  <c:v>23.16836295465929</c:v>
                </c:pt>
                <c:pt idx="14754">
                  <c:v>23.170039954679879</c:v>
                </c:pt>
                <c:pt idx="14755">
                  <c:v>23.171716894718081</c:v>
                </c:pt>
                <c:pt idx="14756">
                  <c:v>23.173393774772951</c:v>
                </c:pt>
                <c:pt idx="14757">
                  <c:v>23.175070594843572</c:v>
                </c:pt>
                <c:pt idx="14758">
                  <c:v>23.176747354928999</c:v>
                </c:pt>
                <c:pt idx="14759">
                  <c:v>23.178424055028309</c:v>
                </c:pt>
                <c:pt idx="14760">
                  <c:v>23.18010069514056</c:v>
                </c:pt>
                <c:pt idx="14761">
                  <c:v>23.181777275264821</c:v>
                </c:pt>
                <c:pt idx="14762">
                  <c:v>23.183453795400169</c:v>
                </c:pt>
                <c:pt idx="14763">
                  <c:v>23.18513025554568</c:v>
                </c:pt>
                <c:pt idx="14764">
                  <c:v>23.186806655700419</c:v>
                </c:pt>
                <c:pt idx="14765">
                  <c:v>23.18848299586346</c:v>
                </c:pt>
                <c:pt idx="14766">
                  <c:v>23.190159276033881</c:v>
                </c:pt>
                <c:pt idx="14767">
                  <c:v>23.191835496210761</c:v>
                </c:pt>
                <c:pt idx="14768">
                  <c:v>23.193511656393159</c:v>
                </c:pt>
                <c:pt idx="14769">
                  <c:v>23.195187756580161</c:v>
                </c:pt>
                <c:pt idx="14770">
                  <c:v>23.196863796770849</c:v>
                </c:pt>
                <c:pt idx="14771">
                  <c:v>23.198539776964321</c:v>
                </c:pt>
                <c:pt idx="14772">
                  <c:v>23.200215697159631</c:v>
                </c:pt>
                <c:pt idx="14773">
                  <c:v>23.201891557355861</c:v>
                </c:pt>
                <c:pt idx="14774">
                  <c:v>23.20356735755211</c:v>
                </c:pt>
                <c:pt idx="14775">
                  <c:v>23.205243097747459</c:v>
                </c:pt>
                <c:pt idx="14776">
                  <c:v>23.206918777940981</c:v>
                </c:pt>
                <c:pt idx="14777">
                  <c:v>23.208594398131769</c:v>
                </c:pt>
                <c:pt idx="14778">
                  <c:v>23.210269958318921</c:v>
                </c:pt>
                <c:pt idx="14779">
                  <c:v>23.211945458501511</c:v>
                </c:pt>
                <c:pt idx="14780">
                  <c:v>23.213620898678631</c:v>
                </c:pt>
                <c:pt idx="14781">
                  <c:v>23.215296278849369</c:v>
                </c:pt>
                <c:pt idx="14782">
                  <c:v>23.216971599012819</c:v>
                </c:pt>
                <c:pt idx="14783">
                  <c:v>23.218646859168079</c:v>
                </c:pt>
                <c:pt idx="14784">
                  <c:v>23.220322059314231</c:v>
                </c:pt>
                <c:pt idx="14785">
                  <c:v>23.221997199450382</c:v>
                </c:pt>
                <c:pt idx="14786">
                  <c:v>23.22367227957562</c:v>
                </c:pt>
                <c:pt idx="14787">
                  <c:v>23.225347299689041</c:v>
                </c:pt>
                <c:pt idx="14788">
                  <c:v>23.227022259789742</c:v>
                </c:pt>
                <c:pt idx="14789">
                  <c:v>23.22869715987682</c:v>
                </c:pt>
                <c:pt idx="14790">
                  <c:v>23.23037199994938</c:v>
                </c:pt>
                <c:pt idx="14791">
                  <c:v>23.232046780006531</c:v>
                </c:pt>
                <c:pt idx="14792">
                  <c:v>23.233721500047348</c:v>
                </c:pt>
                <c:pt idx="14793">
                  <c:v>23.235396160070959</c:v>
                </c:pt>
                <c:pt idx="14794">
                  <c:v>23.237070760076449</c:v>
                </c:pt>
                <c:pt idx="14795">
                  <c:v>23.238745300062941</c:v>
                </c:pt>
                <c:pt idx="14796">
                  <c:v>23.24041978002953</c:v>
                </c:pt>
                <c:pt idx="14797">
                  <c:v>23.242094199975309</c:v>
                </c:pt>
                <c:pt idx="14798">
                  <c:v>23.243768559899419</c:v>
                </c:pt>
                <c:pt idx="14799">
                  <c:v>23.245442859800939</c:v>
                </c:pt>
                <c:pt idx="14800">
                  <c:v>23.247117099678999</c:v>
                </c:pt>
                <c:pt idx="14801">
                  <c:v>23.248791279532689</c:v>
                </c:pt>
                <c:pt idx="14802">
                  <c:v>23.25046539936114</c:v>
                </c:pt>
                <c:pt idx="14803">
                  <c:v>23.252139459163459</c:v>
                </c:pt>
                <c:pt idx="14804">
                  <c:v>23.253813458938751</c:v>
                </c:pt>
                <c:pt idx="14805">
                  <c:v>23.255487398686139</c:v>
                </c:pt>
                <c:pt idx="14806">
                  <c:v>23.257161278404741</c:v>
                </c:pt>
                <c:pt idx="14807">
                  <c:v>23.25883509809367</c:v>
                </c:pt>
                <c:pt idx="14808">
                  <c:v>23.26050885775205</c:v>
                </c:pt>
                <c:pt idx="14809">
                  <c:v>23.262182557378981</c:v>
                </c:pt>
                <c:pt idx="14810">
                  <c:v>23.26385619697361</c:v>
                </c:pt>
                <c:pt idx="14811">
                  <c:v>23.26552977653504</c:v>
                </c:pt>
                <c:pt idx="14812">
                  <c:v>23.267203296062391</c:v>
                </c:pt>
                <c:pt idx="14813">
                  <c:v>23.2688767555548</c:v>
                </c:pt>
                <c:pt idx="14814">
                  <c:v>23.270550155011389</c:v>
                </c:pt>
                <c:pt idx="14815">
                  <c:v>23.27222349443127</c:v>
                </c:pt>
                <c:pt idx="14816">
                  <c:v>23.273896773813579</c:v>
                </c:pt>
                <c:pt idx="14817">
                  <c:v>23.275569993157429</c:v>
                </c:pt>
                <c:pt idx="14818">
                  <c:v>23.277243152461971</c:v>
                </c:pt>
                <c:pt idx="14819">
                  <c:v>23.278916251726329</c:v>
                </c:pt>
                <c:pt idx="14820">
                  <c:v>23.28058929094961</c:v>
                </c:pt>
                <c:pt idx="14821">
                  <c:v>23.282262270130971</c:v>
                </c:pt>
                <c:pt idx="14822">
                  <c:v>23.283935189269531</c:v>
                </c:pt>
                <c:pt idx="14823">
                  <c:v>23.285608048364441</c:v>
                </c:pt>
                <c:pt idx="14824">
                  <c:v>23.287280847414809</c:v>
                </c:pt>
                <c:pt idx="14825">
                  <c:v>23.28895358641979</c:v>
                </c:pt>
                <c:pt idx="14826">
                  <c:v>23.290626265378499</c:v>
                </c:pt>
                <c:pt idx="14827">
                  <c:v>23.292298884290108</c:v>
                </c:pt>
                <c:pt idx="14828">
                  <c:v>23.293971443153719</c:v>
                </c:pt>
                <c:pt idx="14829">
                  <c:v>23.295643941968489</c:v>
                </c:pt>
                <c:pt idx="14830">
                  <c:v>23.297316380733559</c:v>
                </c:pt>
                <c:pt idx="14831">
                  <c:v>23.298988759448061</c:v>
                </c:pt>
                <c:pt idx="14832">
                  <c:v>23.300661078111151</c:v>
                </c:pt>
                <c:pt idx="14833">
                  <c:v>23.302333336721961</c:v>
                </c:pt>
                <c:pt idx="14834">
                  <c:v>23.304005535279639</c:v>
                </c:pt>
                <c:pt idx="14835">
                  <c:v>23.305677673783329</c:v>
                </c:pt>
                <c:pt idx="14836">
                  <c:v>23.30734975223217</c:v>
                </c:pt>
                <c:pt idx="14837">
                  <c:v>23.309021770625321</c:v>
                </c:pt>
                <c:pt idx="14838">
                  <c:v>23.31069372896193</c:v>
                </c:pt>
                <c:pt idx="14839">
                  <c:v>23.312365627241149</c:v>
                </c:pt>
                <c:pt idx="14840">
                  <c:v>23.314037465462111</c:v>
                </c:pt>
                <c:pt idx="14841">
                  <c:v>23.315709243623981</c:v>
                </c:pt>
                <c:pt idx="14842">
                  <c:v>23.31738096172591</c:v>
                </c:pt>
                <c:pt idx="14843">
                  <c:v>23.319052619767049</c:v>
                </c:pt>
                <c:pt idx="14844">
                  <c:v>23.320724217746552</c:v>
                </c:pt>
                <c:pt idx="14845">
                  <c:v>23.322395755663571</c:v>
                </c:pt>
                <c:pt idx="14846">
                  <c:v>23.324067233517269</c:v>
                </c:pt>
                <c:pt idx="14847">
                  <c:v>23.3257386513068</c:v>
                </c:pt>
                <c:pt idx="14848">
                  <c:v>23.327410009031329</c:v>
                </c:pt>
                <c:pt idx="14849">
                  <c:v>23.32908130669</c:v>
                </c:pt>
                <c:pt idx="14850">
                  <c:v>23.330752544281982</c:v>
                </c:pt>
                <c:pt idx="14851">
                  <c:v>23.332423721806439</c:v>
                </c:pt>
                <c:pt idx="14852">
                  <c:v>23.33409483926253</c:v>
                </c:pt>
                <c:pt idx="14853">
                  <c:v>23.33576589664942</c:v>
                </c:pt>
                <c:pt idx="14854">
                  <c:v>23.33743689396627</c:v>
                </c:pt>
                <c:pt idx="14855">
                  <c:v>23.33910783121225</c:v>
                </c:pt>
                <c:pt idx="14856">
                  <c:v>23.340778708386519</c:v>
                </c:pt>
                <c:pt idx="14857">
                  <c:v>23.342449525488249</c:v>
                </c:pt>
                <c:pt idx="14858">
                  <c:v>23.344120282516609</c:v>
                </c:pt>
                <c:pt idx="14859">
                  <c:v>23.34579097947077</c:v>
                </c:pt>
                <c:pt idx="14860">
                  <c:v>23.347461616349879</c:v>
                </c:pt>
                <c:pt idx="14861">
                  <c:v>23.349132193153149</c:v>
                </c:pt>
                <c:pt idx="14862">
                  <c:v>23.350802709879709</c:v>
                </c:pt>
                <c:pt idx="14863">
                  <c:v>23.352473166528782</c:v>
                </c:pt>
                <c:pt idx="14864">
                  <c:v>23.354143563099491</c:v>
                </c:pt>
                <c:pt idx="14865">
                  <c:v>23.355813899591041</c:v>
                </c:pt>
                <c:pt idx="14866">
                  <c:v>23.35748417600259</c:v>
                </c:pt>
                <c:pt idx="14867">
                  <c:v>23.35915439233333</c:v>
                </c:pt>
                <c:pt idx="14868">
                  <c:v>23.360824548582439</c:v>
                </c:pt>
                <c:pt idx="14869">
                  <c:v>23.362494644749081</c:v>
                </c:pt>
                <c:pt idx="14870">
                  <c:v>23.364164680832449</c:v>
                </c:pt>
                <c:pt idx="14871">
                  <c:v>23.36583465683173</c:v>
                </c:pt>
                <c:pt idx="14872">
                  <c:v>23.367504572746089</c:v>
                </c:pt>
                <c:pt idx="14873">
                  <c:v>23.369174428574709</c:v>
                </c:pt>
                <c:pt idx="14874">
                  <c:v>23.370844224316791</c:v>
                </c:pt>
                <c:pt idx="14875">
                  <c:v>23.372513959971521</c:v>
                </c:pt>
                <c:pt idx="14876">
                  <c:v>23.37418363553806</c:v>
                </c:pt>
                <c:pt idx="14877">
                  <c:v>23.375853251015599</c:v>
                </c:pt>
                <c:pt idx="14878">
                  <c:v>23.377522806403348</c:v>
                </c:pt>
                <c:pt idx="14879">
                  <c:v>23.379192301700488</c:v>
                </c:pt>
                <c:pt idx="14880">
                  <c:v>23.380861736906201</c:v>
                </c:pt>
                <c:pt idx="14881">
                  <c:v>23.382531112019681</c:v>
                </c:pt>
                <c:pt idx="14882">
                  <c:v>23.38420042704011</c:v>
                </c:pt>
                <c:pt idx="14883">
                  <c:v>23.38586968196671</c:v>
                </c:pt>
                <c:pt idx="14884">
                  <c:v>23.38753887679864</c:v>
                </c:pt>
                <c:pt idx="14885">
                  <c:v>23.389208011535111</c:v>
                </c:pt>
                <c:pt idx="14886">
                  <c:v>23.390877086175319</c:v>
                </c:pt>
                <c:pt idx="14887">
                  <c:v>23.392546100718469</c:v>
                </c:pt>
                <c:pt idx="14888">
                  <c:v>23.39421505516373</c:v>
                </c:pt>
                <c:pt idx="14889">
                  <c:v>23.395883949510331</c:v>
                </c:pt>
                <c:pt idx="14890">
                  <c:v>23.397552783757451</c:v>
                </c:pt>
                <c:pt idx="14891">
                  <c:v>23.399221557904308</c:v>
                </c:pt>
                <c:pt idx="14892">
                  <c:v>23.40089027195009</c:v>
                </c:pt>
                <c:pt idx="14893">
                  <c:v>23.402558925894009</c:v>
                </c:pt>
                <c:pt idx="14894">
                  <c:v>23.404227519735251</c:v>
                </c:pt>
                <c:pt idx="14895">
                  <c:v>23.40589605347305</c:v>
                </c:pt>
                <c:pt idx="14896">
                  <c:v>23.40756452710658</c:v>
                </c:pt>
                <c:pt idx="14897">
                  <c:v>23.409232940635061</c:v>
                </c:pt>
                <c:pt idx="14898">
                  <c:v>23.410901294057702</c:v>
                </c:pt>
                <c:pt idx="14899">
                  <c:v>23.412569587373721</c:v>
                </c:pt>
                <c:pt idx="14900">
                  <c:v>23.414237820582301</c:v>
                </c:pt>
                <c:pt idx="14901">
                  <c:v>23.415905993682671</c:v>
                </c:pt>
                <c:pt idx="14902">
                  <c:v>23.417574106674039</c:v>
                </c:pt>
                <c:pt idx="14903">
                  <c:v>23.419242159555619</c:v>
                </c:pt>
                <c:pt idx="14904">
                  <c:v>23.420910152326609</c:v>
                </c:pt>
                <c:pt idx="14905">
                  <c:v>23.422578084986249</c:v>
                </c:pt>
                <c:pt idx="14906">
                  <c:v>23.424245957533731</c:v>
                </c:pt>
                <c:pt idx="14907">
                  <c:v>23.42591376996829</c:v>
                </c:pt>
                <c:pt idx="14908">
                  <c:v>23.42758152228912</c:v>
                </c:pt>
                <c:pt idx="14909">
                  <c:v>23.429249214495449</c:v>
                </c:pt>
                <c:pt idx="14910">
                  <c:v>23.430916846586509</c:v>
                </c:pt>
                <c:pt idx="14911">
                  <c:v>23.432584418561511</c:v>
                </c:pt>
                <c:pt idx="14912">
                  <c:v>23.43425193041967</c:v>
                </c:pt>
                <c:pt idx="14913">
                  <c:v>23.435919382160201</c:v>
                </c:pt>
                <c:pt idx="14914">
                  <c:v>23.43758677378235</c:v>
                </c:pt>
                <c:pt idx="14915">
                  <c:v>23.439254105285318</c:v>
                </c:pt>
                <c:pt idx="14916">
                  <c:v>23.440921376668349</c:v>
                </c:pt>
                <c:pt idx="14917">
                  <c:v>23.442588587930651</c:v>
                </c:pt>
                <c:pt idx="14918">
                  <c:v>23.444255739071451</c:v>
                </c:pt>
                <c:pt idx="14919">
                  <c:v>23.445922830090002</c:v>
                </c:pt>
                <c:pt idx="14920">
                  <c:v>23.447589860985499</c:v>
                </c:pt>
                <c:pt idx="14921">
                  <c:v>23.449256831757189</c:v>
                </c:pt>
                <c:pt idx="14922">
                  <c:v>23.450923742404299</c:v>
                </c:pt>
                <c:pt idx="14923">
                  <c:v>23.452590592926072</c:v>
                </c:pt>
                <c:pt idx="14924">
                  <c:v>23.454257383321711</c:v>
                </c:pt>
                <c:pt idx="14925">
                  <c:v>23.45592411359047</c:v>
                </c:pt>
                <c:pt idx="14926">
                  <c:v>23.457590783731579</c:v>
                </c:pt>
                <c:pt idx="14927">
                  <c:v>23.459257393744291</c:v>
                </c:pt>
                <c:pt idx="14928">
                  <c:v>23.460923943627812</c:v>
                </c:pt>
                <c:pt idx="14929">
                  <c:v>23.462590433381379</c:v>
                </c:pt>
                <c:pt idx="14930">
                  <c:v>23.464256863004248</c:v>
                </c:pt>
                <c:pt idx="14931">
                  <c:v>23.465923232495669</c:v>
                </c:pt>
                <c:pt idx="14932">
                  <c:v>23.467589541854849</c:v>
                </c:pt>
                <c:pt idx="14933">
                  <c:v>23.46925579108105</c:v>
                </c:pt>
                <c:pt idx="14934">
                  <c:v>23.4709219801735</c:v>
                </c:pt>
                <c:pt idx="14935">
                  <c:v>23.472588109131461</c:v>
                </c:pt>
                <c:pt idx="14936">
                  <c:v>23.474254177954158</c:v>
                </c:pt>
                <c:pt idx="14937">
                  <c:v>23.475920186640849</c:v>
                </c:pt>
                <c:pt idx="14938">
                  <c:v>23.477586135190769</c:v>
                </c:pt>
                <c:pt idx="14939">
                  <c:v>23.47925202360317</c:v>
                </c:pt>
                <c:pt idx="14940">
                  <c:v>23.48091785187729</c:v>
                </c:pt>
                <c:pt idx="14941">
                  <c:v>23.482583620012392</c:v>
                </c:pt>
                <c:pt idx="14942">
                  <c:v>23.48424932800771</c:v>
                </c:pt>
                <c:pt idx="14943">
                  <c:v>23.48591497586251</c:v>
                </c:pt>
                <c:pt idx="14944">
                  <c:v>23.487580563576032</c:v>
                </c:pt>
                <c:pt idx="14945">
                  <c:v>23.489246091147521</c:v>
                </c:pt>
                <c:pt idx="14946">
                  <c:v>23.490911558576251</c:v>
                </c:pt>
                <c:pt idx="14947">
                  <c:v>23.49257696586147</c:v>
                </c:pt>
                <c:pt idx="14948">
                  <c:v>23.49424231300242</c:v>
                </c:pt>
                <c:pt idx="14949">
                  <c:v>23.495907599998361</c:v>
                </c:pt>
                <c:pt idx="14950">
                  <c:v>23.497572826848561</c:v>
                </c:pt>
                <c:pt idx="14951">
                  <c:v>23.49923799355226</c:v>
                </c:pt>
                <c:pt idx="14952">
                  <c:v>23.500903100108729</c:v>
                </c:pt>
                <c:pt idx="14953">
                  <c:v>23.50256814651723</c:v>
                </c:pt>
                <c:pt idx="14954">
                  <c:v>23.50423313277701</c:v>
                </c:pt>
                <c:pt idx="14955">
                  <c:v>23.50589805888735</c:v>
                </c:pt>
                <c:pt idx="14956">
                  <c:v>23.507562924847491</c:v>
                </c:pt>
                <c:pt idx="14957">
                  <c:v>23.509227730656701</c:v>
                </c:pt>
                <c:pt idx="14958">
                  <c:v>23.51089247631425</c:v>
                </c:pt>
                <c:pt idx="14959">
                  <c:v>23.512557161819409</c:v>
                </c:pt>
                <c:pt idx="14960">
                  <c:v>23.514221787171429</c:v>
                </c:pt>
                <c:pt idx="14961">
                  <c:v>23.515886352369581</c:v>
                </c:pt>
                <c:pt idx="14962">
                  <c:v>23.517550857413148</c:v>
                </c:pt>
                <c:pt idx="14963">
                  <c:v>23.51921530230139</c:v>
                </c:pt>
                <c:pt idx="14964">
                  <c:v>23.52087968703356</c:v>
                </c:pt>
                <c:pt idx="14965">
                  <c:v>23.52254401160895</c:v>
                </c:pt>
                <c:pt idx="14966">
                  <c:v>23.524208276026819</c:v>
                </c:pt>
                <c:pt idx="14967">
                  <c:v>23.525872480286449</c:v>
                </c:pt>
                <c:pt idx="14968">
                  <c:v>23.52753662438711</c:v>
                </c:pt>
                <c:pt idx="14969">
                  <c:v>23.529200708328069</c:v>
                </c:pt>
                <c:pt idx="14970">
                  <c:v>23.530864732108601</c:v>
                </c:pt>
                <c:pt idx="14971">
                  <c:v>23.532528695728001</c:v>
                </c:pt>
                <c:pt idx="14972">
                  <c:v>23.534192599185531</c:v>
                </c:pt>
                <c:pt idx="14973">
                  <c:v>23.535856442480469</c:v>
                </c:pt>
                <c:pt idx="14974">
                  <c:v>23.537520225612099</c:v>
                </c:pt>
                <c:pt idx="14975">
                  <c:v>23.539183948579691</c:v>
                </c:pt>
                <c:pt idx="14976">
                  <c:v>23.540847611382539</c:v>
                </c:pt>
                <c:pt idx="14977">
                  <c:v>23.542511214019921</c:v>
                </c:pt>
                <c:pt idx="14978">
                  <c:v>23.54417475649111</c:v>
                </c:pt>
                <c:pt idx="14979">
                  <c:v>23.545838238795401</c:v>
                </c:pt>
                <c:pt idx="14980">
                  <c:v>23.54750166093207</c:v>
                </c:pt>
                <c:pt idx="14981">
                  <c:v>23.549165022900411</c:v>
                </c:pt>
                <c:pt idx="14982">
                  <c:v>23.55082832469969</c:v>
                </c:pt>
                <c:pt idx="14983">
                  <c:v>23.55249156632923</c:v>
                </c:pt>
                <c:pt idx="14984">
                  <c:v>23.554154747788299</c:v>
                </c:pt>
                <c:pt idx="14985">
                  <c:v>23.555817869076179</c:v>
                </c:pt>
                <c:pt idx="14986">
                  <c:v>23.55748093019216</c:v>
                </c:pt>
                <c:pt idx="14987">
                  <c:v>23.559143931135559</c:v>
                </c:pt>
                <c:pt idx="14988">
                  <c:v>23.56080687190563</c:v>
                </c:pt>
                <c:pt idx="14989">
                  <c:v>23.562469752501691</c:v>
                </c:pt>
                <c:pt idx="14990">
                  <c:v>23.564132572923022</c:v>
                </c:pt>
                <c:pt idx="14991">
                  <c:v>23.565795333168939</c:v>
                </c:pt>
                <c:pt idx="14992">
                  <c:v>23.567458033238701</c:v>
                </c:pt>
                <c:pt idx="14993">
                  <c:v>23.569120673131639</c:v>
                </c:pt>
                <c:pt idx="14994">
                  <c:v>23.57078325284704</c:v>
                </c:pt>
                <c:pt idx="14995">
                  <c:v>23.572445772384199</c:v>
                </c:pt>
                <c:pt idx="14996">
                  <c:v>23.5741082317424</c:v>
                </c:pt>
                <c:pt idx="14997">
                  <c:v>23.575770630920971</c:v>
                </c:pt>
                <c:pt idx="14998">
                  <c:v>23.577432969919201</c:v>
                </c:pt>
                <c:pt idx="14999">
                  <c:v>23.57909524873639</c:v>
                </c:pt>
                <c:pt idx="15000">
                  <c:v>23.580757467371829</c:v>
                </c:pt>
                <c:pt idx="15001">
                  <c:v>23.582419625824841</c:v>
                </c:pt>
                <c:pt idx="15002">
                  <c:v>23.58408172409473</c:v>
                </c:pt>
                <c:pt idx="15003">
                  <c:v>23.58574376218079</c:v>
                </c:pt>
                <c:pt idx="15004">
                  <c:v>23.587405740082339</c:v>
                </c:pt>
                <c:pt idx="15005">
                  <c:v>23.589067657798662</c:v>
                </c:pt>
                <c:pt idx="15006">
                  <c:v>23.59072951532908</c:v>
                </c:pt>
                <c:pt idx="15007">
                  <c:v>23.59239131267292</c:v>
                </c:pt>
                <c:pt idx="15008">
                  <c:v>23.594053049829469</c:v>
                </c:pt>
                <c:pt idx="15009">
                  <c:v>23.59571472679805</c:v>
                </c:pt>
                <c:pt idx="15010">
                  <c:v>23.59737634357796</c:v>
                </c:pt>
                <c:pt idx="15011">
                  <c:v>23.599037900168529</c:v>
                </c:pt>
                <c:pt idx="15012">
                  <c:v>23.600699396569059</c:v>
                </c:pt>
                <c:pt idx="15013">
                  <c:v>23.602360832778871</c:v>
                </c:pt>
                <c:pt idx="15014">
                  <c:v>23.604022208797261</c:v>
                </c:pt>
                <c:pt idx="15015">
                  <c:v>23.605683524623579</c:v>
                </c:pt>
                <c:pt idx="15016">
                  <c:v>23.607344780257119</c:v>
                </c:pt>
                <c:pt idx="15017">
                  <c:v>23.609005975697201</c:v>
                </c:pt>
                <c:pt idx="15018">
                  <c:v>23.610667110943151</c:v>
                </c:pt>
                <c:pt idx="15019">
                  <c:v>23.61232818599429</c:v>
                </c:pt>
                <c:pt idx="15020">
                  <c:v>23.613989200849922</c:v>
                </c:pt>
                <c:pt idx="15021">
                  <c:v>23.615650155509378</c:v>
                </c:pt>
                <c:pt idx="15022">
                  <c:v>23.617311049971988</c:v>
                </c:pt>
                <c:pt idx="15023">
                  <c:v>23.61897188423708</c:v>
                </c:pt>
                <c:pt idx="15024">
                  <c:v>23.620632658303951</c:v>
                </c:pt>
                <c:pt idx="15025">
                  <c:v>23.622293372171949</c:v>
                </c:pt>
                <c:pt idx="15026">
                  <c:v>23.623954025840391</c:v>
                </c:pt>
                <c:pt idx="15027">
                  <c:v>23.625614619308621</c:v>
                </c:pt>
                <c:pt idx="15028">
                  <c:v>23.62727515257594</c:v>
                </c:pt>
                <c:pt idx="15029">
                  <c:v>23.628935625641692</c:v>
                </c:pt>
                <c:pt idx="15030">
                  <c:v>23.6305960385052</c:v>
                </c:pt>
                <c:pt idx="15031">
                  <c:v>23.6322563911658</c:v>
                </c:pt>
                <c:pt idx="15032">
                  <c:v>23.633916683622822</c:v>
                </c:pt>
                <c:pt idx="15033">
                  <c:v>23.6355769158756</c:v>
                </c:pt>
                <c:pt idx="15034">
                  <c:v>23.637237087923459</c:v>
                </c:pt>
                <c:pt idx="15035">
                  <c:v>23.638897199765751</c:v>
                </c:pt>
                <c:pt idx="15036">
                  <c:v>23.640557251401781</c:v>
                </c:pt>
                <c:pt idx="15037">
                  <c:v>23.64221724283091</c:v>
                </c:pt>
                <c:pt idx="15038">
                  <c:v>23.643877174052459</c:v>
                </c:pt>
                <c:pt idx="15039">
                  <c:v>23.64553704506579</c:v>
                </c:pt>
                <c:pt idx="15040">
                  <c:v>23.64719685587022</c:v>
                </c:pt>
                <c:pt idx="15041">
                  <c:v>23.648856606465081</c:v>
                </c:pt>
                <c:pt idx="15042">
                  <c:v>23.65051629684973</c:v>
                </c:pt>
                <c:pt idx="15043">
                  <c:v>23.652175927023521</c:v>
                </c:pt>
                <c:pt idx="15044">
                  <c:v>23.65383549698576</c:v>
                </c:pt>
                <c:pt idx="15045">
                  <c:v>23.655495006735801</c:v>
                </c:pt>
                <c:pt idx="15046">
                  <c:v>23.657154456273009</c:v>
                </c:pt>
                <c:pt idx="15047">
                  <c:v>23.658813845596711</c:v>
                </c:pt>
                <c:pt idx="15048">
                  <c:v>23.660473174706251</c:v>
                </c:pt>
                <c:pt idx="15049">
                  <c:v>23.662132443600981</c:v>
                </c:pt>
                <c:pt idx="15050">
                  <c:v>23.663791652280249</c:v>
                </c:pt>
                <c:pt idx="15051">
                  <c:v>23.6654508007434</c:v>
                </c:pt>
                <c:pt idx="15052">
                  <c:v>23.667109888989788</c:v>
                </c:pt>
                <c:pt idx="15053">
                  <c:v>23.668768917018749</c:v>
                </c:pt>
                <c:pt idx="15054">
                  <c:v>23.67042788482965</c:v>
                </c:pt>
                <c:pt idx="15055">
                  <c:v>23.67208679242184</c:v>
                </c:pt>
                <c:pt idx="15056">
                  <c:v>23.67374563979465</c:v>
                </c:pt>
                <c:pt idx="15057">
                  <c:v>23.67540442694747</c:v>
                </c:pt>
                <c:pt idx="15058">
                  <c:v>23.677063153879619</c:v>
                </c:pt>
                <c:pt idx="15059">
                  <c:v>23.678721820590479</c:v>
                </c:pt>
                <c:pt idx="15060">
                  <c:v>23.680380427079388</c:v>
                </c:pt>
                <c:pt idx="15061">
                  <c:v>23.682038973345708</c:v>
                </c:pt>
                <c:pt idx="15062">
                  <c:v>23.683697459388799</c:v>
                </c:pt>
                <c:pt idx="15063">
                  <c:v>23.685355885208029</c:v>
                </c:pt>
                <c:pt idx="15064">
                  <c:v>23.68701425080274</c:v>
                </c:pt>
                <c:pt idx="15065">
                  <c:v>23.688672556172289</c:v>
                </c:pt>
                <c:pt idx="15066">
                  <c:v>23.690330801316058</c:v>
                </c:pt>
                <c:pt idx="15067">
                  <c:v>23.69198898623339</c:v>
                </c:pt>
                <c:pt idx="15068">
                  <c:v>23.69364711092366</c:v>
                </c:pt>
                <c:pt idx="15069">
                  <c:v>23.695305175386238</c:v>
                </c:pt>
                <c:pt idx="15070">
                  <c:v>23.696963179620461</c:v>
                </c:pt>
                <c:pt idx="15071">
                  <c:v>23.69862112362572</c:v>
                </c:pt>
                <c:pt idx="15072">
                  <c:v>23.70027900740137</c:v>
                </c:pt>
                <c:pt idx="15073">
                  <c:v>23.701936830946789</c:v>
                </c:pt>
                <c:pt idx="15074">
                  <c:v>23.703594594261322</c:v>
                </c:pt>
                <c:pt idx="15075">
                  <c:v>23.705252297344359</c:v>
                </c:pt>
                <c:pt idx="15076">
                  <c:v>23.706909940195271</c:v>
                </c:pt>
                <c:pt idx="15077">
                  <c:v>23.708567522813411</c:v>
                </c:pt>
                <c:pt idx="15078">
                  <c:v>23.710225045198161</c:v>
                </c:pt>
                <c:pt idx="15079">
                  <c:v>23.711882507348911</c:v>
                </c:pt>
                <c:pt idx="15080">
                  <c:v>23.713539909264991</c:v>
                </c:pt>
                <c:pt idx="15081">
                  <c:v>23.71519725094581</c:v>
                </c:pt>
                <c:pt idx="15082">
                  <c:v>23.71685453239073</c:v>
                </c:pt>
                <c:pt idx="15083">
                  <c:v>23.718511753599142</c:v>
                </c:pt>
                <c:pt idx="15084">
                  <c:v>23.72016891457039</c:v>
                </c:pt>
                <c:pt idx="15085">
                  <c:v>23.721826015303879</c:v>
                </c:pt>
                <c:pt idx="15086">
                  <c:v>23.72348305579899</c:v>
                </c:pt>
                <c:pt idx="15087">
                  <c:v>23.725140036055091</c:v>
                </c:pt>
                <c:pt idx="15088">
                  <c:v>23.726796956071549</c:v>
                </c:pt>
                <c:pt idx="15089">
                  <c:v>23.728453815847772</c:v>
                </c:pt>
                <c:pt idx="15090">
                  <c:v>23.730110615383118</c:v>
                </c:pt>
                <c:pt idx="15091">
                  <c:v>23.73176735467699</c:v>
                </c:pt>
                <c:pt idx="15092">
                  <c:v>23.733424033728749</c:v>
                </c:pt>
                <c:pt idx="15093">
                  <c:v>23.7350806525378</c:v>
                </c:pt>
                <c:pt idx="15094">
                  <c:v>23.73673721110352</c:v>
                </c:pt>
                <c:pt idx="15095">
                  <c:v>23.738393709425299</c:v>
                </c:pt>
                <c:pt idx="15096">
                  <c:v>23.740050147502512</c:v>
                </c:pt>
                <c:pt idx="15097">
                  <c:v>23.74170652533456</c:v>
                </c:pt>
                <c:pt idx="15098">
                  <c:v>23.743362842920821</c:v>
                </c:pt>
                <c:pt idx="15099">
                  <c:v>23.745019100260691</c:v>
                </c:pt>
                <c:pt idx="15100">
                  <c:v>23.746675297353558</c:v>
                </c:pt>
                <c:pt idx="15101">
                  <c:v>23.748331434198811</c:v>
                </c:pt>
                <c:pt idx="15102">
                  <c:v>23.749987510795851</c:v>
                </c:pt>
                <c:pt idx="15103">
                  <c:v>23.751643527144061</c:v>
                </c:pt>
                <c:pt idx="15104">
                  <c:v>23.753299483242841</c:v>
                </c:pt>
                <c:pt idx="15105">
                  <c:v>23.75495537909157</c:v>
                </c:pt>
                <c:pt idx="15106">
                  <c:v>23.756611214689659</c:v>
                </c:pt>
                <c:pt idx="15107">
                  <c:v>23.75826699003651</c:v>
                </c:pt>
                <c:pt idx="15108">
                  <c:v>23.759922705131508</c:v>
                </c:pt>
                <c:pt idx="15109">
                  <c:v>23.761578359974049</c:v>
                </c:pt>
                <c:pt idx="15110">
                  <c:v>23.763233954563539</c:v>
                </c:pt>
                <c:pt idx="15111">
                  <c:v>23.764889488899371</c:v>
                </c:pt>
                <c:pt idx="15112">
                  <c:v>23.766544962980952</c:v>
                </c:pt>
                <c:pt idx="15113">
                  <c:v>23.76820037680767</c:v>
                </c:pt>
                <c:pt idx="15114">
                  <c:v>23.769855730378939</c:v>
                </c:pt>
                <c:pt idx="15115">
                  <c:v>23.77151102369417</c:v>
                </c:pt>
                <c:pt idx="15116">
                  <c:v>23.773166256752749</c:v>
                </c:pt>
                <c:pt idx="15117">
                  <c:v>23.774821429554091</c:v>
                </c:pt>
                <c:pt idx="15118">
                  <c:v>23.776476542097591</c:v>
                </c:pt>
                <c:pt idx="15119">
                  <c:v>23.778131594382671</c:v>
                </c:pt>
                <c:pt idx="15120">
                  <c:v>23.779786586408719</c:v>
                </c:pt>
                <c:pt idx="15121">
                  <c:v>23.781441518175161</c:v>
                </c:pt>
                <c:pt idx="15122">
                  <c:v>23.78309638968139</c:v>
                </c:pt>
                <c:pt idx="15123">
                  <c:v>23.784751200926831</c:v>
                </c:pt>
                <c:pt idx="15124">
                  <c:v>23.786405951910879</c:v>
                </c:pt>
                <c:pt idx="15125">
                  <c:v>23.788060642632949</c:v>
                </c:pt>
                <c:pt idx="15126">
                  <c:v>23.789715273092469</c:v>
                </c:pt>
                <c:pt idx="15127">
                  <c:v>23.791369843288841</c:v>
                </c:pt>
                <c:pt idx="15128">
                  <c:v>23.793024353221458</c:v>
                </c:pt>
                <c:pt idx="15129">
                  <c:v>23.79467880288977</c:v>
                </c:pt>
                <c:pt idx="15130">
                  <c:v>23.796333192293169</c:v>
                </c:pt>
                <c:pt idx="15131">
                  <c:v>23.797987521431079</c:v>
                </c:pt>
                <c:pt idx="15132">
                  <c:v>23.79964179030291</c:v>
                </c:pt>
                <c:pt idx="15133">
                  <c:v>23.801295998908099</c:v>
                </c:pt>
                <c:pt idx="15134">
                  <c:v>23.80295014724603</c:v>
                </c:pt>
                <c:pt idx="15135">
                  <c:v>23.80460423531617</c:v>
                </c:pt>
                <c:pt idx="15136">
                  <c:v>23.8062582631179</c:v>
                </c:pt>
                <c:pt idx="15137">
                  <c:v>23.807912230650651</c:v>
                </c:pt>
                <c:pt idx="15138">
                  <c:v>23.809566137913851</c:v>
                </c:pt>
                <c:pt idx="15139">
                  <c:v>23.81121998490692</c:v>
                </c:pt>
                <c:pt idx="15140">
                  <c:v>23.81287377162927</c:v>
                </c:pt>
                <c:pt idx="15141">
                  <c:v>23.814527498080349</c:v>
                </c:pt>
                <c:pt idx="15142">
                  <c:v>23.816181164259572</c:v>
                </c:pt>
                <c:pt idx="15143">
                  <c:v>23.81783477016636</c:v>
                </c:pt>
                <c:pt idx="15144">
                  <c:v>23.819488315800129</c:v>
                </c:pt>
                <c:pt idx="15145">
                  <c:v>23.821141801160341</c:v>
                </c:pt>
                <c:pt idx="15146">
                  <c:v>23.822795226246392</c:v>
                </c:pt>
                <c:pt idx="15147">
                  <c:v>23.824448591057731</c:v>
                </c:pt>
                <c:pt idx="15148">
                  <c:v>23.826101895593769</c:v>
                </c:pt>
                <c:pt idx="15149">
                  <c:v>23.827755139853949</c:v>
                </c:pt>
                <c:pt idx="15150">
                  <c:v>23.829408323837711</c:v>
                </c:pt>
                <c:pt idx="15151">
                  <c:v>23.831061447544471</c:v>
                </c:pt>
                <c:pt idx="15152">
                  <c:v>23.83271451097367</c:v>
                </c:pt>
                <c:pt idx="15153">
                  <c:v>23.83436751412474</c:v>
                </c:pt>
                <c:pt idx="15154">
                  <c:v>23.836020456997119</c:v>
                </c:pt>
                <c:pt idx="15155">
                  <c:v>23.83767333959025</c:v>
                </c:pt>
                <c:pt idx="15156">
                  <c:v>23.83932616190355</c:v>
                </c:pt>
                <c:pt idx="15157">
                  <c:v>23.840978923936479</c:v>
                </c:pt>
                <c:pt idx="15158">
                  <c:v>23.842631625688451</c:v>
                </c:pt>
                <c:pt idx="15159">
                  <c:v>23.84428426715893</c:v>
                </c:pt>
                <c:pt idx="15160">
                  <c:v>23.845936848347339</c:v>
                </c:pt>
                <c:pt idx="15161">
                  <c:v>23.847589369253122</c:v>
                </c:pt>
                <c:pt idx="15162">
                  <c:v>23.849241829875719</c:v>
                </c:pt>
                <c:pt idx="15163">
                  <c:v>23.850894230214578</c:v>
                </c:pt>
                <c:pt idx="15164">
                  <c:v>23.852546570269141</c:v>
                </c:pt>
                <c:pt idx="15165">
                  <c:v>23.854198850038859</c:v>
                </c:pt>
                <c:pt idx="15166">
                  <c:v>23.855851069523151</c:v>
                </c:pt>
                <c:pt idx="15167">
                  <c:v>23.857503228721502</c:v>
                </c:pt>
                <c:pt idx="15168">
                  <c:v>23.85915532763331</c:v>
                </c:pt>
                <c:pt idx="15169">
                  <c:v>23.860807366258069</c:v>
                </c:pt>
                <c:pt idx="15170">
                  <c:v>23.862459344595191</c:v>
                </c:pt>
                <c:pt idx="15171">
                  <c:v>23.864111262644151</c:v>
                </c:pt>
                <c:pt idx="15172">
                  <c:v>23.865763120404381</c:v>
                </c:pt>
                <c:pt idx="15173">
                  <c:v>23.86741491787533</c:v>
                </c:pt>
                <c:pt idx="15174">
                  <c:v>23.869066655056471</c:v>
                </c:pt>
                <c:pt idx="15175">
                  <c:v>23.870718331947241</c:v>
                </c:pt>
                <c:pt idx="15176">
                  <c:v>23.872369948547089</c:v>
                </c:pt>
                <c:pt idx="15177">
                  <c:v>23.87402150485547</c:v>
                </c:pt>
                <c:pt idx="15178">
                  <c:v>23.875673000871839</c:v>
                </c:pt>
                <c:pt idx="15179">
                  <c:v>23.877324436595671</c:v>
                </c:pt>
                <c:pt idx="15180">
                  <c:v>23.87897581202639</c:v>
                </c:pt>
                <c:pt idx="15181">
                  <c:v>23.880627127163471</c:v>
                </c:pt>
                <c:pt idx="15182">
                  <c:v>23.882278382006369</c:v>
                </c:pt>
                <c:pt idx="15183">
                  <c:v>23.883929576554539</c:v>
                </c:pt>
                <c:pt idx="15184">
                  <c:v>23.885580710807449</c:v>
                </c:pt>
                <c:pt idx="15185">
                  <c:v>23.887231784764541</c:v>
                </c:pt>
                <c:pt idx="15186">
                  <c:v>23.888882798425289</c:v>
                </c:pt>
                <c:pt idx="15187">
                  <c:v>23.890533751789171</c:v>
                </c:pt>
                <c:pt idx="15188">
                  <c:v>23.892184644855611</c:v>
                </c:pt>
                <c:pt idx="15189">
                  <c:v>23.893835477624101</c:v>
                </c:pt>
                <c:pt idx="15190">
                  <c:v>23.895486250094091</c:v>
                </c:pt>
                <c:pt idx="15191">
                  <c:v>23.897136962265051</c:v>
                </c:pt>
                <c:pt idx="15192">
                  <c:v>23.898787614136449</c:v>
                </c:pt>
                <c:pt idx="15193">
                  <c:v>23.900438205707751</c:v>
                </c:pt>
                <c:pt idx="15194">
                  <c:v>23.90208873697841</c:v>
                </c:pt>
                <c:pt idx="15195">
                  <c:v>23.903739207947918</c:v>
                </c:pt>
                <c:pt idx="15196">
                  <c:v>23.905389618615729</c:v>
                </c:pt>
                <c:pt idx="15197">
                  <c:v>23.907039968981309</c:v>
                </c:pt>
                <c:pt idx="15198">
                  <c:v>23.908690259044139</c:v>
                </c:pt>
                <c:pt idx="15199">
                  <c:v>23.910340488803691</c:v>
                </c:pt>
                <c:pt idx="15200">
                  <c:v>23.91199065825942</c:v>
                </c:pt>
                <c:pt idx="15201">
                  <c:v>23.913640767410811</c:v>
                </c:pt>
                <c:pt idx="15202">
                  <c:v>23.91529081625734</c:v>
                </c:pt>
                <c:pt idx="15203">
                  <c:v>23.916940804798472</c:v>
                </c:pt>
                <c:pt idx="15204">
                  <c:v>23.918590733033689</c:v>
                </c:pt>
                <c:pt idx="15205">
                  <c:v>23.920240600962469</c:v>
                </c:pt>
                <c:pt idx="15206">
                  <c:v>23.921890408584272</c:v>
                </c:pt>
                <c:pt idx="15207">
                  <c:v>23.9235401558986</c:v>
                </c:pt>
                <c:pt idx="15208">
                  <c:v>23.92518984290491</c:v>
                </c:pt>
                <c:pt idx="15209">
                  <c:v>23.92683946960269</c:v>
                </c:pt>
                <c:pt idx="15210">
                  <c:v>23.928489035991419</c:v>
                </c:pt>
                <c:pt idx="15211">
                  <c:v>23.93013854207058</c:v>
                </c:pt>
                <c:pt idx="15212">
                  <c:v>23.931787987839659</c:v>
                </c:pt>
                <c:pt idx="15213">
                  <c:v>23.933437373298119</c:v>
                </c:pt>
                <c:pt idx="15214">
                  <c:v>23.935086698445449</c:v>
                </c:pt>
                <c:pt idx="15215">
                  <c:v>23.936735963281151</c:v>
                </c:pt>
                <c:pt idx="15216">
                  <c:v>23.9383851678047</c:v>
                </c:pt>
                <c:pt idx="15217">
                  <c:v>23.94003431201557</c:v>
                </c:pt>
                <c:pt idx="15218">
                  <c:v>23.941683395913241</c:v>
                </c:pt>
                <c:pt idx="15219">
                  <c:v>23.943332419497231</c:v>
                </c:pt>
                <c:pt idx="15220">
                  <c:v>23.944981382767001</c:v>
                </c:pt>
                <c:pt idx="15221">
                  <c:v>23.946630285722051</c:v>
                </c:pt>
                <c:pt idx="15222">
                  <c:v>23.948279128361861</c:v>
                </c:pt>
                <c:pt idx="15223">
                  <c:v>23.949927910685929</c:v>
                </c:pt>
                <c:pt idx="15224">
                  <c:v>23.95157663269374</c:v>
                </c:pt>
                <c:pt idx="15225">
                  <c:v>23.95322529438479</c:v>
                </c:pt>
                <c:pt idx="15226">
                  <c:v>23.954873895758571</c:v>
                </c:pt>
                <c:pt idx="15227">
                  <c:v>23.956522436814581</c:v>
                </c:pt>
                <c:pt idx="15228">
                  <c:v>23.958170917552291</c:v>
                </c:pt>
                <c:pt idx="15229">
                  <c:v>23.959819337971211</c:v>
                </c:pt>
                <c:pt idx="15230">
                  <c:v>23.961467698070841</c:v>
                </c:pt>
                <c:pt idx="15231">
                  <c:v>23.963115997850689</c:v>
                </c:pt>
                <c:pt idx="15232">
                  <c:v>23.964764237310209</c:v>
                </c:pt>
                <c:pt idx="15233">
                  <c:v>23.966412416448929</c:v>
                </c:pt>
                <c:pt idx="15234">
                  <c:v>23.96806053526635</c:v>
                </c:pt>
                <c:pt idx="15235">
                  <c:v>23.969708593761961</c:v>
                </c:pt>
                <c:pt idx="15236">
                  <c:v>23.971356591935258</c:v>
                </c:pt>
                <c:pt idx="15237">
                  <c:v>23.973004529785751</c:v>
                </c:pt>
                <c:pt idx="15238">
                  <c:v>23.974652407312941</c:v>
                </c:pt>
                <c:pt idx="15239">
                  <c:v>23.976300224516329</c:v>
                </c:pt>
                <c:pt idx="15240">
                  <c:v>23.977947981395399</c:v>
                </c:pt>
                <c:pt idx="15241">
                  <c:v>23.979595677949689</c:v>
                </c:pt>
                <c:pt idx="15242">
                  <c:v>23.98124331417867</c:v>
                </c:pt>
                <c:pt idx="15243">
                  <c:v>23.98289089008188</c:v>
                </c:pt>
                <c:pt idx="15244">
                  <c:v>23.984538405658789</c:v>
                </c:pt>
                <c:pt idx="15245">
                  <c:v>23.986185860908929</c:v>
                </c:pt>
                <c:pt idx="15246">
                  <c:v>23.987833255831799</c:v>
                </c:pt>
                <c:pt idx="15247">
                  <c:v>23.989480590426918</c:v>
                </c:pt>
                <c:pt idx="15248">
                  <c:v>23.99112786469378</c:v>
                </c:pt>
                <c:pt idx="15249">
                  <c:v>23.99277507863189</c:v>
                </c:pt>
                <c:pt idx="15250">
                  <c:v>23.994422232240769</c:v>
                </c:pt>
                <c:pt idx="15251">
                  <c:v>23.99606932551994</c:v>
                </c:pt>
                <c:pt idx="15252">
                  <c:v>23.9977163584689</c:v>
                </c:pt>
                <c:pt idx="15253">
                  <c:v>23.999363331087149</c:v>
                </c:pt>
                <c:pt idx="15254">
                  <c:v>24.001010243374228</c:v>
                </c:pt>
                <c:pt idx="15255">
                  <c:v>24.002657095329639</c:v>
                </c:pt>
                <c:pt idx="15256">
                  <c:v>24.00430388695289</c:v>
                </c:pt>
                <c:pt idx="15257">
                  <c:v>24.005950618243499</c:v>
                </c:pt>
                <c:pt idx="15258">
                  <c:v>24.007597289201001</c:v>
                </c:pt>
                <c:pt idx="15259">
                  <c:v>24.009243899824899</c:v>
                </c:pt>
                <c:pt idx="15260">
                  <c:v>24.01089045011469</c:v>
                </c:pt>
                <c:pt idx="15261">
                  <c:v>24.012536940069928</c:v>
                </c:pt>
                <c:pt idx="15262">
                  <c:v>24.014183369690119</c:v>
                </c:pt>
                <c:pt idx="15263">
                  <c:v>24.01582973897478</c:v>
                </c:pt>
                <c:pt idx="15264">
                  <c:v>24.017476047923431</c:v>
                </c:pt>
                <c:pt idx="15265">
                  <c:v>24.019122296535599</c:v>
                </c:pt>
                <c:pt idx="15266">
                  <c:v>24.020768484810791</c:v>
                </c:pt>
                <c:pt idx="15267">
                  <c:v>24.022414612748559</c:v>
                </c:pt>
                <c:pt idx="15268">
                  <c:v>24.024060680348409</c:v>
                </c:pt>
                <c:pt idx="15269">
                  <c:v>24.025706687609858</c:v>
                </c:pt>
                <c:pt idx="15270">
                  <c:v>24.027352634532448</c:v>
                </c:pt>
                <c:pt idx="15271">
                  <c:v>24.0289985211157</c:v>
                </c:pt>
                <c:pt idx="15272">
                  <c:v>24.030644347359139</c:v>
                </c:pt>
                <c:pt idx="15273">
                  <c:v>24.032290113262292</c:v>
                </c:pt>
                <c:pt idx="15274">
                  <c:v>24.033935818824681</c:v>
                </c:pt>
                <c:pt idx="15275">
                  <c:v>24.035581464045851</c:v>
                </c:pt>
                <c:pt idx="15276">
                  <c:v>24.03722704892532</c:v>
                </c:pt>
                <c:pt idx="15277">
                  <c:v>24.038872573462619</c:v>
                </c:pt>
                <c:pt idx="15278">
                  <c:v>24.040518037657279</c:v>
                </c:pt>
                <c:pt idx="15279">
                  <c:v>24.042163441508851</c:v>
                </c:pt>
                <c:pt idx="15280">
                  <c:v>24.043808785016839</c:v>
                </c:pt>
                <c:pt idx="15281">
                  <c:v>24.045454068180788</c:v>
                </c:pt>
                <c:pt idx="15282">
                  <c:v>24.047099291000229</c:v>
                </c:pt>
                <c:pt idx="15283">
                  <c:v>24.048744453474729</c:v>
                </c:pt>
                <c:pt idx="15284">
                  <c:v>24.050389555603768</c:v>
                </c:pt>
                <c:pt idx="15285">
                  <c:v>24.052034597386921</c:v>
                </c:pt>
                <c:pt idx="15286">
                  <c:v>24.053679578823711</c:v>
                </c:pt>
                <c:pt idx="15287">
                  <c:v>24.055324499913691</c:v>
                </c:pt>
                <c:pt idx="15288">
                  <c:v>24.056969360656382</c:v>
                </c:pt>
                <c:pt idx="15289">
                  <c:v>24.058614161051331</c:v>
                </c:pt>
                <c:pt idx="15290">
                  <c:v>24.06025890109807</c:v>
                </c:pt>
                <c:pt idx="15291">
                  <c:v>24.061903580796169</c:v>
                </c:pt>
                <c:pt idx="15292">
                  <c:v>24.063548200145132</c:v>
                </c:pt>
                <c:pt idx="15293">
                  <c:v>24.065192759144519</c:v>
                </c:pt>
                <c:pt idx="15294">
                  <c:v>24.066837257793871</c:v>
                </c:pt>
                <c:pt idx="15295">
                  <c:v>24.068481696092739</c:v>
                </c:pt>
                <c:pt idx="15296">
                  <c:v>24.070126074040651</c:v>
                </c:pt>
                <c:pt idx="15297">
                  <c:v>24.07177039163717</c:v>
                </c:pt>
                <c:pt idx="15298">
                  <c:v>24.07341464888183</c:v>
                </c:pt>
                <c:pt idx="15299">
                  <c:v>24.075058845774191</c:v>
                </c:pt>
                <c:pt idx="15300">
                  <c:v>24.07670298231379</c:v>
                </c:pt>
                <c:pt idx="15301">
                  <c:v>24.078347058500171</c:v>
                </c:pt>
                <c:pt idx="15302">
                  <c:v>24.079991074332892</c:v>
                </c:pt>
                <c:pt idx="15303">
                  <c:v>24.081635029811501</c:v>
                </c:pt>
                <c:pt idx="15304">
                  <c:v>24.083278924935541</c:v>
                </c:pt>
                <c:pt idx="15305">
                  <c:v>24.084922759704579</c:v>
                </c:pt>
                <c:pt idx="15306">
                  <c:v>24.086566534118141</c:v>
                </c:pt>
                <c:pt idx="15307">
                  <c:v>24.08821024817582</c:v>
                </c:pt>
                <c:pt idx="15308">
                  <c:v>24.08985390187712</c:v>
                </c:pt>
                <c:pt idx="15309">
                  <c:v>24.091497495221631</c:v>
                </c:pt>
                <c:pt idx="15310">
                  <c:v>24.093141028208901</c:v>
                </c:pt>
                <c:pt idx="15311">
                  <c:v>24.094784500838479</c:v>
                </c:pt>
                <c:pt idx="15312">
                  <c:v>24.09642791310992</c:v>
                </c:pt>
                <c:pt idx="15313">
                  <c:v>24.098071265022782</c:v>
                </c:pt>
                <c:pt idx="15314">
                  <c:v>24.099714556576622</c:v>
                </c:pt>
                <c:pt idx="15315">
                  <c:v>24.101357787771011</c:v>
                </c:pt>
                <c:pt idx="15316">
                  <c:v>24.103000958605499</c:v>
                </c:pt>
                <c:pt idx="15317">
                  <c:v>24.10464406907963</c:v>
                </c:pt>
                <c:pt idx="15318">
                  <c:v>24.106287119192991</c:v>
                </c:pt>
                <c:pt idx="15319">
                  <c:v>24.10793010894513</c:v>
                </c:pt>
                <c:pt idx="15320">
                  <c:v>24.109573038335611</c:v>
                </c:pt>
                <c:pt idx="15321">
                  <c:v>24.111215907363992</c:v>
                </c:pt>
                <c:pt idx="15322">
                  <c:v>24.112858716029841</c:v>
                </c:pt>
                <c:pt idx="15323">
                  <c:v>24.114501464332729</c:v>
                </c:pt>
                <c:pt idx="15324">
                  <c:v>24.116144152272209</c:v>
                </c:pt>
                <c:pt idx="15325">
                  <c:v>24.11778677984784</c:v>
                </c:pt>
                <c:pt idx="15326">
                  <c:v>24.11942934705921</c:v>
                </c:pt>
                <c:pt idx="15327">
                  <c:v>24.121071853905882</c:v>
                </c:pt>
                <c:pt idx="15328">
                  <c:v>24.1227143003874</c:v>
                </c:pt>
                <c:pt idx="15329">
                  <c:v>24.124356686503361</c:v>
                </c:pt>
                <c:pt idx="15330">
                  <c:v>24.12599901225331</c:v>
                </c:pt>
                <c:pt idx="15331">
                  <c:v>24.12764127763684</c:v>
                </c:pt>
                <c:pt idx="15332">
                  <c:v>24.129283482653509</c:v>
                </c:pt>
                <c:pt idx="15333">
                  <c:v>24.130925627302879</c:v>
                </c:pt>
                <c:pt idx="15334">
                  <c:v>24.132567711584539</c:v>
                </c:pt>
                <c:pt idx="15335">
                  <c:v>24.134209735498061</c:v>
                </c:pt>
                <c:pt idx="15336">
                  <c:v>24.135851699043009</c:v>
                </c:pt>
                <c:pt idx="15337">
                  <c:v>24.137493602218949</c:v>
                </c:pt>
                <c:pt idx="15338">
                  <c:v>24.13913544502547</c:v>
                </c:pt>
                <c:pt idx="15339">
                  <c:v>24.140777227462159</c:v>
                </c:pt>
                <c:pt idx="15340">
                  <c:v>24.142418949528569</c:v>
                </c:pt>
                <c:pt idx="15341">
                  <c:v>24.144060611224269</c:v>
                </c:pt>
                <c:pt idx="15342">
                  <c:v>24.145702212548869</c:v>
                </c:pt>
                <c:pt idx="15343">
                  <c:v>24.147343753501929</c:v>
                </c:pt>
                <c:pt idx="15344">
                  <c:v>24.148985234083032</c:v>
                </c:pt>
                <c:pt idx="15345">
                  <c:v>24.150626654291749</c:v>
                </c:pt>
                <c:pt idx="15346">
                  <c:v>24.15226801412766</c:v>
                </c:pt>
                <c:pt idx="15347">
                  <c:v>24.153909313590361</c:v>
                </c:pt>
                <c:pt idx="15348">
                  <c:v>24.155550552679429</c:v>
                </c:pt>
                <c:pt idx="15349">
                  <c:v>24.157191731394441</c:v>
                </c:pt>
                <c:pt idx="15350">
                  <c:v>24.158832849734971</c:v>
                </c:pt>
                <c:pt idx="15351">
                  <c:v>24.160473907700631</c:v>
                </c:pt>
                <c:pt idx="15352">
                  <c:v>24.16211490529097</c:v>
                </c:pt>
                <c:pt idx="15353">
                  <c:v>24.163755842505601</c:v>
                </c:pt>
                <c:pt idx="15354">
                  <c:v>24.165396719344091</c:v>
                </c:pt>
                <c:pt idx="15355">
                  <c:v>24.16703753580606</c:v>
                </c:pt>
                <c:pt idx="15356">
                  <c:v>24.168678291891041</c:v>
                </c:pt>
                <c:pt idx="15357">
                  <c:v>24.170318987598669</c:v>
                </c:pt>
                <c:pt idx="15358">
                  <c:v>24.171959622928512</c:v>
                </c:pt>
                <c:pt idx="15359">
                  <c:v>24.173600197880159</c:v>
                </c:pt>
                <c:pt idx="15360">
                  <c:v>24.17524071245321</c:v>
                </c:pt>
                <c:pt idx="15361">
                  <c:v>24.176881166647249</c:v>
                </c:pt>
                <c:pt idx="15362">
                  <c:v>24.17852156046186</c:v>
                </c:pt>
                <c:pt idx="15363">
                  <c:v>24.18016189389666</c:v>
                </c:pt>
                <c:pt idx="15364">
                  <c:v>24.181802166951201</c:v>
                </c:pt>
                <c:pt idx="15365">
                  <c:v>24.18344237962512</c:v>
                </c:pt>
                <c:pt idx="15366">
                  <c:v>24.185082531917981</c:v>
                </c:pt>
                <c:pt idx="15367">
                  <c:v>24.1867226238294</c:v>
                </c:pt>
                <c:pt idx="15368">
                  <c:v>24.188362655358951</c:v>
                </c:pt>
                <c:pt idx="15369">
                  <c:v>24.190002626506249</c:v>
                </c:pt>
                <c:pt idx="15370">
                  <c:v>24.19164253727088</c:v>
                </c:pt>
                <c:pt idx="15371">
                  <c:v>24.193282387652449</c:v>
                </c:pt>
                <c:pt idx="15372">
                  <c:v>24.19492217765055</c:v>
                </c:pt>
                <c:pt idx="15373">
                  <c:v>24.19656190726478</c:v>
                </c:pt>
                <c:pt idx="15374">
                  <c:v>24.198201576494728</c:v>
                </c:pt>
                <c:pt idx="15375">
                  <c:v>24.199841185340031</c:v>
                </c:pt>
                <c:pt idx="15376">
                  <c:v>24.201480733800249</c:v>
                </c:pt>
                <c:pt idx="15377">
                  <c:v>24.203120221875011</c:v>
                </c:pt>
                <c:pt idx="15378">
                  <c:v>24.204759649563901</c:v>
                </c:pt>
                <c:pt idx="15379">
                  <c:v>24.206399016866541</c:v>
                </c:pt>
                <c:pt idx="15380">
                  <c:v>24.208038323782521</c:v>
                </c:pt>
                <c:pt idx="15381">
                  <c:v>24.209677570311442</c:v>
                </c:pt>
                <c:pt idx="15382">
                  <c:v>24.21131675645292</c:v>
                </c:pt>
                <c:pt idx="15383">
                  <c:v>24.21295588220655</c:v>
                </c:pt>
                <c:pt idx="15384">
                  <c:v>24.21459494757196</c:v>
                </c:pt>
                <c:pt idx="15385">
                  <c:v>24.21623395254873</c:v>
                </c:pt>
                <c:pt idx="15386">
                  <c:v>24.217872897136481</c:v>
                </c:pt>
                <c:pt idx="15387">
                  <c:v>24.21951178133483</c:v>
                </c:pt>
                <c:pt idx="15388">
                  <c:v>24.221150605143372</c:v>
                </c:pt>
                <c:pt idx="15389">
                  <c:v>24.22278936856172</c:v>
                </c:pt>
                <c:pt idx="15390">
                  <c:v>24.224428071589479</c:v>
                </c:pt>
                <c:pt idx="15391">
                  <c:v>24.226066714226281</c:v>
                </c:pt>
                <c:pt idx="15392">
                  <c:v>24.227705296471719</c:v>
                </c:pt>
                <c:pt idx="15393">
                  <c:v>24.229343818325411</c:v>
                </c:pt>
                <c:pt idx="15394">
                  <c:v>24.230982279786961</c:v>
                </c:pt>
                <c:pt idx="15395">
                  <c:v>24.232620680856009</c:v>
                </c:pt>
                <c:pt idx="15396">
                  <c:v>24.234259021532139</c:v>
                </c:pt>
                <c:pt idx="15397">
                  <c:v>24.23589730181498</c:v>
                </c:pt>
                <c:pt idx="15398">
                  <c:v>24.23753552170416</c:v>
                </c:pt>
                <c:pt idx="15399">
                  <c:v>24.239173681199279</c:v>
                </c:pt>
                <c:pt idx="15400">
                  <c:v>24.24081178029995</c:v>
                </c:pt>
                <c:pt idx="15401">
                  <c:v>24.242449819005799</c:v>
                </c:pt>
                <c:pt idx="15402">
                  <c:v>24.24408779731645</c:v>
                </c:pt>
                <c:pt idx="15403">
                  <c:v>24.245725715231529</c:v>
                </c:pt>
                <c:pt idx="15404">
                  <c:v>24.247363572750629</c:v>
                </c:pt>
                <c:pt idx="15405">
                  <c:v>24.24900136987339</c:v>
                </c:pt>
                <c:pt idx="15406">
                  <c:v>24.250639106599419</c:v>
                </c:pt>
                <c:pt idx="15407">
                  <c:v>24.252276782928369</c:v>
                </c:pt>
                <c:pt idx="15408">
                  <c:v>24.25391439885982</c:v>
                </c:pt>
                <c:pt idx="15409">
                  <c:v>24.255551954393429</c:v>
                </c:pt>
                <c:pt idx="15410">
                  <c:v>24.257189449528791</c:v>
                </c:pt>
                <c:pt idx="15411">
                  <c:v>24.25882688426557</c:v>
                </c:pt>
                <c:pt idx="15412">
                  <c:v>24.260464258603349</c:v>
                </c:pt>
                <c:pt idx="15413">
                  <c:v>24.262101572541781</c:v>
                </c:pt>
                <c:pt idx="15414">
                  <c:v>24.263738826080491</c:v>
                </c:pt>
                <c:pt idx="15415">
                  <c:v>24.265376019219101</c:v>
                </c:pt>
                <c:pt idx="15416">
                  <c:v>24.267013151957229</c:v>
                </c:pt>
                <c:pt idx="15417">
                  <c:v>24.268650224294511</c:v>
                </c:pt>
                <c:pt idx="15418">
                  <c:v>24.27028723623058</c:v>
                </c:pt>
                <c:pt idx="15419">
                  <c:v>24.271924187765059</c:v>
                </c:pt>
                <c:pt idx="15420">
                  <c:v>24.27356107889759</c:v>
                </c:pt>
                <c:pt idx="15421">
                  <c:v>24.275197909627789</c:v>
                </c:pt>
                <c:pt idx="15422">
                  <c:v>24.2768346799553</c:v>
                </c:pt>
                <c:pt idx="15423">
                  <c:v>24.278471389879751</c:v>
                </c:pt>
                <c:pt idx="15424">
                  <c:v>24.28010803940078</c:v>
                </c:pt>
                <c:pt idx="15425">
                  <c:v>24.281744628518009</c:v>
                </c:pt>
                <c:pt idx="15426">
                  <c:v>24.28338115723108</c:v>
                </c:pt>
                <c:pt idx="15427">
                  <c:v>24.285017625539631</c:v>
                </c:pt>
                <c:pt idx="15428">
                  <c:v>24.286654033443281</c:v>
                </c:pt>
                <c:pt idx="15429">
                  <c:v>24.288290380941699</c:v>
                </c:pt>
                <c:pt idx="15430">
                  <c:v>24.289926668034479</c:v>
                </c:pt>
                <c:pt idx="15431">
                  <c:v>24.291562894721309</c:v>
                </c:pt>
                <c:pt idx="15432">
                  <c:v>24.293199061001779</c:v>
                </c:pt>
                <c:pt idx="15433">
                  <c:v>24.294835166875561</c:v>
                </c:pt>
                <c:pt idx="15434">
                  <c:v>24.296471212342269</c:v>
                </c:pt>
                <c:pt idx="15435">
                  <c:v>24.298107197401571</c:v>
                </c:pt>
                <c:pt idx="15436">
                  <c:v>24.299743122053091</c:v>
                </c:pt>
                <c:pt idx="15437">
                  <c:v>24.30137898629647</c:v>
                </c:pt>
                <c:pt idx="15438">
                  <c:v>24.30301479013135</c:v>
                </c:pt>
                <c:pt idx="15439">
                  <c:v>24.3046505335574</c:v>
                </c:pt>
                <c:pt idx="15440">
                  <c:v>24.306286216574211</c:v>
                </c:pt>
                <c:pt idx="15441">
                  <c:v>24.307921839181471</c:v>
                </c:pt>
                <c:pt idx="15442">
                  <c:v>24.3095574013788</c:v>
                </c:pt>
                <c:pt idx="15443">
                  <c:v>24.311192903165882</c:v>
                </c:pt>
                <c:pt idx="15444">
                  <c:v>24.312828344542311</c:v>
                </c:pt>
                <c:pt idx="15445">
                  <c:v>24.31446372550776</c:v>
                </c:pt>
                <c:pt idx="15446">
                  <c:v>24.316099046061879</c:v>
                </c:pt>
                <c:pt idx="15447">
                  <c:v>24.317734306204319</c:v>
                </c:pt>
                <c:pt idx="15448">
                  <c:v>24.319369505934709</c:v>
                </c:pt>
                <c:pt idx="15449">
                  <c:v>24.32100464525271</c:v>
                </c:pt>
                <c:pt idx="15450">
                  <c:v>24.32263972415798</c:v>
                </c:pt>
                <c:pt idx="15451">
                  <c:v>24.32427474265015</c:v>
                </c:pt>
                <c:pt idx="15452">
                  <c:v>24.325909700728889</c:v>
                </c:pt>
                <c:pt idx="15453">
                  <c:v>24.32754459839385</c:v>
                </c:pt>
                <c:pt idx="15454">
                  <c:v>24.329179435644669</c:v>
                </c:pt>
                <c:pt idx="15455">
                  <c:v>24.33081421248102</c:v>
                </c:pt>
                <c:pt idx="15456">
                  <c:v>24.332448928902529</c:v>
                </c:pt>
                <c:pt idx="15457">
                  <c:v>24.334083584908871</c:v>
                </c:pt>
                <c:pt idx="15458">
                  <c:v>24.33571818049969</c:v>
                </c:pt>
                <c:pt idx="15459">
                  <c:v>24.337352715674658</c:v>
                </c:pt>
                <c:pt idx="15460">
                  <c:v>24.338987190433421</c:v>
                </c:pt>
                <c:pt idx="15461">
                  <c:v>24.340621604775631</c:v>
                </c:pt>
                <c:pt idx="15462">
                  <c:v>24.342255958700949</c:v>
                </c:pt>
                <c:pt idx="15463">
                  <c:v>24.343890252209039</c:v>
                </c:pt>
                <c:pt idx="15464">
                  <c:v>24.345524485299549</c:v>
                </c:pt>
                <c:pt idx="15465">
                  <c:v>24.347158657972152</c:v>
                </c:pt>
                <c:pt idx="15466">
                  <c:v>24.348792770226488</c:v>
                </c:pt>
                <c:pt idx="15467">
                  <c:v>24.35042682206225</c:v>
                </c:pt>
                <c:pt idx="15468">
                  <c:v>24.35206081347906</c:v>
                </c:pt>
                <c:pt idx="15469">
                  <c:v>24.353694744476609</c:v>
                </c:pt>
                <c:pt idx="15470">
                  <c:v>24.35532861505455</c:v>
                </c:pt>
                <c:pt idx="15471">
                  <c:v>24.356962425212551</c:v>
                </c:pt>
                <c:pt idx="15472">
                  <c:v>24.358596174950261</c:v>
                </c:pt>
                <c:pt idx="15473">
                  <c:v>24.36022986426736</c:v>
                </c:pt>
                <c:pt idx="15474">
                  <c:v>24.36186349316349</c:v>
                </c:pt>
                <c:pt idx="15475">
                  <c:v>24.363497061638359</c:v>
                </c:pt>
                <c:pt idx="15476">
                  <c:v>24.365130569691601</c:v>
                </c:pt>
                <c:pt idx="15477">
                  <c:v>24.366764017322879</c:v>
                </c:pt>
                <c:pt idx="15478">
                  <c:v>24.36839740453188</c:v>
                </c:pt>
                <c:pt idx="15479">
                  <c:v>24.37003073131827</c:v>
                </c:pt>
                <c:pt idx="15480">
                  <c:v>24.371663997681701</c:v>
                </c:pt>
                <c:pt idx="15481">
                  <c:v>24.37329720362186</c:v>
                </c:pt>
                <c:pt idx="15482">
                  <c:v>24.374930349138399</c:v>
                </c:pt>
                <c:pt idx="15483">
                  <c:v>24.376563434231009</c:v>
                </c:pt>
                <c:pt idx="15484">
                  <c:v>24.37819645889935</c:v>
                </c:pt>
                <c:pt idx="15485">
                  <c:v>24.3798294231431</c:v>
                </c:pt>
                <c:pt idx="15486">
                  <c:v>24.38146232696192</c:v>
                </c:pt>
                <c:pt idx="15487">
                  <c:v>24.383095170355499</c:v>
                </c:pt>
                <c:pt idx="15488">
                  <c:v>24.384727953323491</c:v>
                </c:pt>
                <c:pt idx="15489">
                  <c:v>24.386360675865578</c:v>
                </c:pt>
                <c:pt idx="15490">
                  <c:v>24.387993337981449</c:v>
                </c:pt>
                <c:pt idx="15491">
                  <c:v>24.389625939670768</c:v>
                </c:pt>
                <c:pt idx="15492">
                  <c:v>24.39125848093321</c:v>
                </c:pt>
                <c:pt idx="15493">
                  <c:v>24.392890961768451</c:v>
                </c:pt>
                <c:pt idx="15494">
                  <c:v>24.394523382176171</c:v>
                </c:pt>
                <c:pt idx="15495">
                  <c:v>24.396155742156051</c:v>
                </c:pt>
                <c:pt idx="15496">
                  <c:v>24.39778804170777</c:v>
                </c:pt>
                <c:pt idx="15497">
                  <c:v>24.399420280830999</c:v>
                </c:pt>
                <c:pt idx="15498">
                  <c:v>24.40105245952542</c:v>
                </c:pt>
                <c:pt idx="15499">
                  <c:v>24.402684577790719</c:v>
                </c:pt>
                <c:pt idx="15500">
                  <c:v>24.404316635626579</c:v>
                </c:pt>
                <c:pt idx="15501">
                  <c:v>24.405948633032661</c:v>
                </c:pt>
                <c:pt idx="15502">
                  <c:v>24.40758057000868</c:v>
                </c:pt>
                <c:pt idx="15503">
                  <c:v>24.409212446554299</c:v>
                </c:pt>
                <c:pt idx="15504">
                  <c:v>24.410844262669201</c:v>
                </c:pt>
                <c:pt idx="15505">
                  <c:v>24.412476018353068</c:v>
                </c:pt>
                <c:pt idx="15506">
                  <c:v>24.414107713605599</c:v>
                </c:pt>
                <c:pt idx="15507">
                  <c:v>24.41573934842647</c:v>
                </c:pt>
                <c:pt idx="15508">
                  <c:v>24.417370922815369</c:v>
                </c:pt>
                <c:pt idx="15509">
                  <c:v>24.419002436771969</c:v>
                </c:pt>
                <c:pt idx="15510">
                  <c:v>24.420633890295981</c:v>
                </c:pt>
                <c:pt idx="15511">
                  <c:v>24.42226528338708</c:v>
                </c:pt>
                <c:pt idx="15512">
                  <c:v>24.423896616044949</c:v>
                </c:pt>
                <c:pt idx="15513">
                  <c:v>24.42552788826929</c:v>
                </c:pt>
                <c:pt idx="15514">
                  <c:v>24.427159100059779</c:v>
                </c:pt>
                <c:pt idx="15515">
                  <c:v>24.42879025141611</c:v>
                </c:pt>
                <c:pt idx="15516">
                  <c:v>24.430421342337979</c:v>
                </c:pt>
                <c:pt idx="15517">
                  <c:v>24.43205237282508</c:v>
                </c:pt>
                <c:pt idx="15518">
                  <c:v>24.433683342877099</c:v>
                </c:pt>
                <c:pt idx="15519">
                  <c:v>24.435314252493729</c:v>
                </c:pt>
                <c:pt idx="15520">
                  <c:v>24.436945101674659</c:v>
                </c:pt>
                <c:pt idx="15521">
                  <c:v>24.438575890419589</c:v>
                </c:pt>
                <c:pt idx="15522">
                  <c:v>24.440206618728212</c:v>
                </c:pt>
                <c:pt idx="15523">
                  <c:v>24.441837286600219</c:v>
                </c:pt>
                <c:pt idx="15524">
                  <c:v>24.443467894035312</c:v>
                </c:pt>
                <c:pt idx="15525">
                  <c:v>24.445098441033171</c:v>
                </c:pt>
                <c:pt idx="15526">
                  <c:v>24.446728927593519</c:v>
                </c:pt>
                <c:pt idx="15527">
                  <c:v>24.44835935371604</c:v>
                </c:pt>
                <c:pt idx="15528">
                  <c:v>24.449989719400431</c:v>
                </c:pt>
                <c:pt idx="15529">
                  <c:v>24.451620024646381</c:v>
                </c:pt>
                <c:pt idx="15530">
                  <c:v>24.453250269453608</c:v>
                </c:pt>
                <c:pt idx="15531">
                  <c:v>24.454880453821801</c:v>
                </c:pt>
                <c:pt idx="15532">
                  <c:v>24.45651057775066</c:v>
                </c:pt>
                <c:pt idx="15533">
                  <c:v>24.45814064123989</c:v>
                </c:pt>
                <c:pt idx="15534">
                  <c:v>24.459770644289179</c:v>
                </c:pt>
                <c:pt idx="15535">
                  <c:v>24.461400586898261</c:v>
                </c:pt>
                <c:pt idx="15536">
                  <c:v>24.463030469066801</c:v>
                </c:pt>
                <c:pt idx="15537">
                  <c:v>24.464660290794519</c:v>
                </c:pt>
                <c:pt idx="15538">
                  <c:v>24.466290052081121</c:v>
                </c:pt>
                <c:pt idx="15539">
                  <c:v>24.46791975292631</c:v>
                </c:pt>
                <c:pt idx="15540">
                  <c:v>24.469549393329789</c:v>
                </c:pt>
                <c:pt idx="15541">
                  <c:v>24.47117897329127</c:v>
                </c:pt>
                <c:pt idx="15542">
                  <c:v>24.47280849281044</c:v>
                </c:pt>
                <c:pt idx="15543">
                  <c:v>24.47443795188704</c:v>
                </c:pt>
                <c:pt idx="15544">
                  <c:v>24.476067350520729</c:v>
                </c:pt>
                <c:pt idx="15545">
                  <c:v>24.477696688711259</c:v>
                </c:pt>
                <c:pt idx="15546">
                  <c:v>24.479325966458319</c:v>
                </c:pt>
                <c:pt idx="15547">
                  <c:v>24.480955183761619</c:v>
                </c:pt>
                <c:pt idx="15548">
                  <c:v>24.482584340620871</c:v>
                </c:pt>
                <c:pt idx="15549">
                  <c:v>24.48421343703578</c:v>
                </c:pt>
                <c:pt idx="15550">
                  <c:v>24.48584247300607</c:v>
                </c:pt>
                <c:pt idx="15551">
                  <c:v>24.487471448531441</c:v>
                </c:pt>
                <c:pt idx="15552">
                  <c:v>24.489100363611598</c:v>
                </c:pt>
                <c:pt idx="15553">
                  <c:v>24.490729218246258</c:v>
                </c:pt>
                <c:pt idx="15554">
                  <c:v>24.492358012435151</c:v>
                </c:pt>
                <c:pt idx="15555">
                  <c:v>24.493986746177981</c:v>
                </c:pt>
                <c:pt idx="15556">
                  <c:v>24.495615419474451</c:v>
                </c:pt>
                <c:pt idx="15557">
                  <c:v>24.497244032324289</c:v>
                </c:pt>
                <c:pt idx="15558">
                  <c:v>24.498872584727199</c:v>
                </c:pt>
                <c:pt idx="15559">
                  <c:v>24.500501076682909</c:v>
                </c:pt>
                <c:pt idx="15560">
                  <c:v>24.502129508191128</c:v>
                </c:pt>
                <c:pt idx="15561">
                  <c:v>24.50375787925158</c:v>
                </c:pt>
                <c:pt idx="15562">
                  <c:v>24.505386189863959</c:v>
                </c:pt>
                <c:pt idx="15563">
                  <c:v>24.507014440028019</c:v>
                </c:pt>
                <c:pt idx="15564">
                  <c:v>24.508642629743459</c:v>
                </c:pt>
                <c:pt idx="15565">
                  <c:v>24.510270759010002</c:v>
                </c:pt>
                <c:pt idx="15566">
                  <c:v>24.511898827827359</c:v>
                </c:pt>
                <c:pt idx="15567">
                  <c:v>24.513526836195268</c:v>
                </c:pt>
                <c:pt idx="15568">
                  <c:v>24.515154784113442</c:v>
                </c:pt>
                <c:pt idx="15569">
                  <c:v>24.516782671581591</c:v>
                </c:pt>
                <c:pt idx="15570">
                  <c:v>24.518410498599451</c:v>
                </c:pt>
                <c:pt idx="15571">
                  <c:v>24.52003826516674</c:v>
                </c:pt>
                <c:pt idx="15572">
                  <c:v>24.521665971283181</c:v>
                </c:pt>
                <c:pt idx="15573">
                  <c:v>24.5232936169485</c:v>
                </c:pt>
                <c:pt idx="15574">
                  <c:v>24.524921202162421</c:v>
                </c:pt>
                <c:pt idx="15575">
                  <c:v>24.52654872692468</c:v>
                </c:pt>
                <c:pt idx="15576">
                  <c:v>24.52817619123498</c:v>
                </c:pt>
                <c:pt idx="15577">
                  <c:v>24.52980359509306</c:v>
                </c:pt>
                <c:pt idx="15578">
                  <c:v>24.531430938498641</c:v>
                </c:pt>
                <c:pt idx="15579">
                  <c:v>24.533058221451459</c:v>
                </c:pt>
                <c:pt idx="15580">
                  <c:v>24.534685443951229</c:v>
                </c:pt>
                <c:pt idx="15581">
                  <c:v>24.536312605997701</c:v>
                </c:pt>
                <c:pt idx="15582">
                  <c:v>24.537939707590571</c:v>
                </c:pt>
                <c:pt idx="15583">
                  <c:v>24.539566748729609</c:v>
                </c:pt>
                <c:pt idx="15584">
                  <c:v>24.54119372941452</c:v>
                </c:pt>
                <c:pt idx="15585">
                  <c:v>24.54282064964503</c:v>
                </c:pt>
                <c:pt idx="15586">
                  <c:v>24.54444750942088</c:v>
                </c:pt>
                <c:pt idx="15587">
                  <c:v>24.546074308741812</c:v>
                </c:pt>
                <c:pt idx="15588">
                  <c:v>24.547701047607529</c:v>
                </c:pt>
                <c:pt idx="15589">
                  <c:v>24.54932772601779</c:v>
                </c:pt>
                <c:pt idx="15590">
                  <c:v>24.550954343972322</c:v>
                </c:pt>
                <c:pt idx="15591">
                  <c:v>24.552580901470861</c:v>
                </c:pt>
                <c:pt idx="15592">
                  <c:v>24.554207398513132</c:v>
                </c:pt>
                <c:pt idx="15593">
                  <c:v>24.55583383509887</c:v>
                </c:pt>
                <c:pt idx="15594">
                  <c:v>24.55746021122782</c:v>
                </c:pt>
                <c:pt idx="15595">
                  <c:v>24.55908652689973</c:v>
                </c:pt>
                <c:pt idx="15596">
                  <c:v>24.560712782114301</c:v>
                </c:pt>
                <c:pt idx="15597">
                  <c:v>24.562338976871299</c:v>
                </c:pt>
                <c:pt idx="15598">
                  <c:v>24.56396511117045</c:v>
                </c:pt>
                <c:pt idx="15599">
                  <c:v>24.56559118501151</c:v>
                </c:pt>
                <c:pt idx="15600">
                  <c:v>24.567217198394189</c:v>
                </c:pt>
                <c:pt idx="15601">
                  <c:v>24.568843151318241</c:v>
                </c:pt>
                <c:pt idx="15602">
                  <c:v>24.570469043783401</c:v>
                </c:pt>
                <c:pt idx="15603">
                  <c:v>24.572094875789428</c:v>
                </c:pt>
                <c:pt idx="15604">
                  <c:v>24.573720647336049</c:v>
                </c:pt>
                <c:pt idx="15605">
                  <c:v>24.575346358423001</c:v>
                </c:pt>
                <c:pt idx="15606">
                  <c:v>24.576972009050031</c:v>
                </c:pt>
                <c:pt idx="15607">
                  <c:v>24.578597599216891</c:v>
                </c:pt>
                <c:pt idx="15608">
                  <c:v>24.580223128923311</c:v>
                </c:pt>
                <c:pt idx="15609">
                  <c:v>24.581848598169032</c:v>
                </c:pt>
                <c:pt idx="15610">
                  <c:v>24.583474006953811</c:v>
                </c:pt>
                <c:pt idx="15611">
                  <c:v>24.5850993552774</c:v>
                </c:pt>
                <c:pt idx="15612">
                  <c:v>24.586724643139519</c:v>
                </c:pt>
                <c:pt idx="15613">
                  <c:v>24.588349870539929</c:v>
                </c:pt>
                <c:pt idx="15614">
                  <c:v>24.589975037478379</c:v>
                </c:pt>
                <c:pt idx="15615">
                  <c:v>24.591600143954611</c:v>
                </c:pt>
                <c:pt idx="15616">
                  <c:v>24.593225189968368</c:v>
                </c:pt>
                <c:pt idx="15617">
                  <c:v>24.594850175519412</c:v>
                </c:pt>
                <c:pt idx="15618">
                  <c:v>24.596475100607471</c:v>
                </c:pt>
                <c:pt idx="15619">
                  <c:v>24.598099965232329</c:v>
                </c:pt>
                <c:pt idx="15620">
                  <c:v>24.599724769393688</c:v>
                </c:pt>
                <c:pt idx="15621">
                  <c:v>24.601349513091339</c:v>
                </c:pt>
                <c:pt idx="15622">
                  <c:v>24.602974196325022</c:v>
                </c:pt>
                <c:pt idx="15623">
                  <c:v>24.60459881909448</c:v>
                </c:pt>
                <c:pt idx="15624">
                  <c:v>24.60622338139947</c:v>
                </c:pt>
                <c:pt idx="15625">
                  <c:v>24.607847883239739</c:v>
                </c:pt>
                <c:pt idx="15626">
                  <c:v>24.609472324615041</c:v>
                </c:pt>
                <c:pt idx="15627">
                  <c:v>24.611096705525149</c:v>
                </c:pt>
                <c:pt idx="15628">
                  <c:v>24.61272102596979</c:v>
                </c:pt>
                <c:pt idx="15629">
                  <c:v>24.61434528594873</c:v>
                </c:pt>
                <c:pt idx="15630">
                  <c:v>24.615969485461729</c:v>
                </c:pt>
                <c:pt idx="15631">
                  <c:v>24.61759362450853</c:v>
                </c:pt>
                <c:pt idx="15632">
                  <c:v>24.619217703088911</c:v>
                </c:pt>
                <c:pt idx="15633">
                  <c:v>24.620841721202599</c:v>
                </c:pt>
                <c:pt idx="15634">
                  <c:v>24.62246567884937</c:v>
                </c:pt>
                <c:pt idx="15635">
                  <c:v>24.62408957602899</c:v>
                </c:pt>
                <c:pt idx="15636">
                  <c:v>24.625713412741199</c:v>
                </c:pt>
                <c:pt idx="15637">
                  <c:v>24.627337188985759</c:v>
                </c:pt>
                <c:pt idx="15638">
                  <c:v>24.62896090476244</c:v>
                </c:pt>
                <c:pt idx="15639">
                  <c:v>24.630584560071</c:v>
                </c:pt>
                <c:pt idx="15640">
                  <c:v>24.632208154911179</c:v>
                </c:pt>
                <c:pt idx="15641">
                  <c:v>24.633831689282761</c:v>
                </c:pt>
                <c:pt idx="15642">
                  <c:v>24.635455163185501</c:v>
                </c:pt>
                <c:pt idx="15643">
                  <c:v>24.63707857661916</c:v>
                </c:pt>
                <c:pt idx="15644">
                  <c:v>24.638701929583501</c:v>
                </c:pt>
                <c:pt idx="15645">
                  <c:v>24.640325222078278</c:v>
                </c:pt>
                <c:pt idx="15646">
                  <c:v>24.641948454103279</c:v>
                </c:pt>
                <c:pt idx="15647">
                  <c:v>24.64357162565825</c:v>
                </c:pt>
                <c:pt idx="15648">
                  <c:v>24.645194736742951</c:v>
                </c:pt>
                <c:pt idx="15649">
                  <c:v>24.646817787357151</c:v>
                </c:pt>
                <c:pt idx="15650">
                  <c:v>24.648440777500621</c:v>
                </c:pt>
                <c:pt idx="15651">
                  <c:v>24.650063707173128</c:v>
                </c:pt>
                <c:pt idx="15652">
                  <c:v>24.651686576374441</c:v>
                </c:pt>
                <c:pt idx="15653">
                  <c:v>24.653309385104311</c:v>
                </c:pt>
                <c:pt idx="15654">
                  <c:v>24.654932133362529</c:v>
                </c:pt>
                <c:pt idx="15655">
                  <c:v>24.656554821148841</c:v>
                </c:pt>
                <c:pt idx="15656">
                  <c:v>24.658177448463029</c:v>
                </c:pt>
                <c:pt idx="15657">
                  <c:v>24.65980001530485</c:v>
                </c:pt>
                <c:pt idx="15658">
                  <c:v>24.661422521674091</c:v>
                </c:pt>
                <c:pt idx="15659">
                  <c:v>24.66304496757051</c:v>
                </c:pt>
                <c:pt idx="15660">
                  <c:v>24.664667352993892</c:v>
                </c:pt>
                <c:pt idx="15661">
                  <c:v>24.666289677943979</c:v>
                </c:pt>
                <c:pt idx="15662">
                  <c:v>24.66791194242057</c:v>
                </c:pt>
                <c:pt idx="15663">
                  <c:v>24.669534146423441</c:v>
                </c:pt>
                <c:pt idx="15664">
                  <c:v>24.671156289952339</c:v>
                </c:pt>
                <c:pt idx="15665">
                  <c:v>24.672778373007048</c:v>
                </c:pt>
                <c:pt idx="15666">
                  <c:v>24.674400395587359</c:v>
                </c:pt>
                <c:pt idx="15667">
                  <c:v>24.676022357693029</c:v>
                </c:pt>
                <c:pt idx="15668">
                  <c:v>24.677644259323831</c:v>
                </c:pt>
                <c:pt idx="15669">
                  <c:v>24.679266100479541</c:v>
                </c:pt>
                <c:pt idx="15670">
                  <c:v>24.680887881159951</c:v>
                </c:pt>
                <c:pt idx="15671">
                  <c:v>24.682509601364831</c:v>
                </c:pt>
                <c:pt idx="15672">
                  <c:v>24.684131261093938</c:v>
                </c:pt>
                <c:pt idx="15673">
                  <c:v>24.68575286034708</c:v>
                </c:pt>
                <c:pt idx="15674">
                  <c:v>24.687374399124</c:v>
                </c:pt>
                <c:pt idx="15675">
                  <c:v>24.68899587742451</c:v>
                </c:pt>
                <c:pt idx="15676">
                  <c:v>24.69061729524838</c:v>
                </c:pt>
                <c:pt idx="15677">
                  <c:v>24.692238652595371</c:v>
                </c:pt>
                <c:pt idx="15678">
                  <c:v>24.693859949465281</c:v>
                </c:pt>
                <c:pt idx="15679">
                  <c:v>24.695481185857901</c:v>
                </c:pt>
                <c:pt idx="15680">
                  <c:v>24.69710236177297</c:v>
                </c:pt>
                <c:pt idx="15681">
                  <c:v>24.698723477210311</c:v>
                </c:pt>
                <c:pt idx="15682">
                  <c:v>24.700344532169691</c:v>
                </c:pt>
                <c:pt idx="15683">
                  <c:v>24.701965526650891</c:v>
                </c:pt>
                <c:pt idx="15684">
                  <c:v>24.7035864606537</c:v>
                </c:pt>
                <c:pt idx="15685">
                  <c:v>24.705207334177889</c:v>
                </c:pt>
                <c:pt idx="15686">
                  <c:v>24.706828147223248</c:v>
                </c:pt>
                <c:pt idx="15687">
                  <c:v>24.70844889978958</c:v>
                </c:pt>
                <c:pt idx="15688">
                  <c:v>24.710069591876639</c:v>
                </c:pt>
                <c:pt idx="15689">
                  <c:v>24.711690223484229</c:v>
                </c:pt>
                <c:pt idx="15690">
                  <c:v>24.713310794612131</c:v>
                </c:pt>
                <c:pt idx="15691">
                  <c:v>24.714931305260141</c:v>
                </c:pt>
                <c:pt idx="15692">
                  <c:v>24.716551755428021</c:v>
                </c:pt>
                <c:pt idx="15693">
                  <c:v>24.718172145115581</c:v>
                </c:pt>
                <c:pt idx="15694">
                  <c:v>24.71979247432261</c:v>
                </c:pt>
                <c:pt idx="15695">
                  <c:v>24.721412743048891</c:v>
                </c:pt>
                <c:pt idx="15696">
                  <c:v>24.723032951294201</c:v>
                </c:pt>
                <c:pt idx="15697">
                  <c:v>24.72465309905834</c:v>
                </c:pt>
                <c:pt idx="15698">
                  <c:v>24.7262731863411</c:v>
                </c:pt>
                <c:pt idx="15699">
                  <c:v>24.72789321314227</c:v>
                </c:pt>
                <c:pt idx="15700">
                  <c:v>24.729513179461641</c:v>
                </c:pt>
                <c:pt idx="15701">
                  <c:v>24.731133085298989</c:v>
                </c:pt>
                <c:pt idx="15702">
                  <c:v>24.73275293065414</c:v>
                </c:pt>
                <c:pt idx="15703">
                  <c:v>24.73437271552686</c:v>
                </c:pt>
                <c:pt idx="15704">
                  <c:v>24.735992439916942</c:v>
                </c:pt>
                <c:pt idx="15705">
                  <c:v>24.737612103824191</c:v>
                </c:pt>
                <c:pt idx="15706">
                  <c:v>24.739231707248379</c:v>
                </c:pt>
                <c:pt idx="15707">
                  <c:v>24.740851250189341</c:v>
                </c:pt>
                <c:pt idx="15708">
                  <c:v>24.74247073264684</c:v>
                </c:pt>
                <c:pt idx="15709">
                  <c:v>24.744090154620672</c:v>
                </c:pt>
                <c:pt idx="15710">
                  <c:v>24.74570951611064</c:v>
                </c:pt>
                <c:pt idx="15711">
                  <c:v>24.74732881711655</c:v>
                </c:pt>
                <c:pt idx="15712">
                  <c:v>24.74894805763817</c:v>
                </c:pt>
                <c:pt idx="15713">
                  <c:v>24.75056723767533</c:v>
                </c:pt>
                <c:pt idx="15714">
                  <c:v>24.752186357227799</c:v>
                </c:pt>
                <c:pt idx="15715">
                  <c:v>24.75380541629541</c:v>
                </c:pt>
                <c:pt idx="15716">
                  <c:v>24.755424414877929</c:v>
                </c:pt>
                <c:pt idx="15717">
                  <c:v>24.75704335297516</c:v>
                </c:pt>
                <c:pt idx="15718">
                  <c:v>24.758662230586921</c:v>
                </c:pt>
                <c:pt idx="15719">
                  <c:v>24.76028104771299</c:v>
                </c:pt>
                <c:pt idx="15720">
                  <c:v>24.761899804353192</c:v>
                </c:pt>
                <c:pt idx="15721">
                  <c:v>24.763518500507299</c:v>
                </c:pt>
                <c:pt idx="15722">
                  <c:v>24.765137136175131</c:v>
                </c:pt>
                <c:pt idx="15723">
                  <c:v>24.766755711356499</c:v>
                </c:pt>
                <c:pt idx="15724">
                  <c:v>24.768374226051179</c:v>
                </c:pt>
                <c:pt idx="15725">
                  <c:v>24.769992680259001</c:v>
                </c:pt>
                <c:pt idx="15726">
                  <c:v>24.771611073979749</c:v>
                </c:pt>
                <c:pt idx="15727">
                  <c:v>24.773229407213229</c:v>
                </c:pt>
                <c:pt idx="15728">
                  <c:v>24.774847679959262</c:v>
                </c:pt>
                <c:pt idx="15729">
                  <c:v>24.77646589221763</c:v>
                </c:pt>
                <c:pt idx="15730">
                  <c:v>24.778084043988152</c:v>
                </c:pt>
                <c:pt idx="15731">
                  <c:v>24.779702135270629</c:v>
                </c:pt>
                <c:pt idx="15732">
                  <c:v>24.781320166064869</c:v>
                </c:pt>
                <c:pt idx="15733">
                  <c:v>24.782938136370682</c:v>
                </c:pt>
                <c:pt idx="15734">
                  <c:v>24.784556046187859</c:v>
                </c:pt>
                <c:pt idx="15735">
                  <c:v>24.786173895516239</c:v>
                </c:pt>
                <c:pt idx="15736">
                  <c:v>24.7877916843556</c:v>
                </c:pt>
                <c:pt idx="15737">
                  <c:v>24.789409412705769</c:v>
                </c:pt>
                <c:pt idx="15738">
                  <c:v>24.79102708056654</c:v>
                </c:pt>
                <c:pt idx="15739">
                  <c:v>24.792644687937742</c:v>
                </c:pt>
                <c:pt idx="15740">
                  <c:v>24.794262234819161</c:v>
                </c:pt>
                <c:pt idx="15741">
                  <c:v>24.795879721210628</c:v>
                </c:pt>
                <c:pt idx="15742">
                  <c:v>24.79749714711194</c:v>
                </c:pt>
                <c:pt idx="15743">
                  <c:v>24.79911451252293</c:v>
                </c:pt>
                <c:pt idx="15744">
                  <c:v>24.800731817443388</c:v>
                </c:pt>
                <c:pt idx="15745">
                  <c:v>24.802349061873119</c:v>
                </c:pt>
                <c:pt idx="15746">
                  <c:v>24.80396624581196</c:v>
                </c:pt>
                <c:pt idx="15747">
                  <c:v>24.805583369259718</c:v>
                </c:pt>
                <c:pt idx="15748">
                  <c:v>24.807200432216199</c:v>
                </c:pt>
                <c:pt idx="15749">
                  <c:v>24.80881743468122</c:v>
                </c:pt>
                <c:pt idx="15750">
                  <c:v>24.810434376654591</c:v>
                </c:pt>
                <c:pt idx="15751">
                  <c:v>24.81205125813614</c:v>
                </c:pt>
                <c:pt idx="15752">
                  <c:v>24.813668079125669</c:v>
                </c:pt>
                <c:pt idx="15753">
                  <c:v>24.815284839623001</c:v>
                </c:pt>
                <c:pt idx="15754">
                  <c:v>24.81690153962796</c:v>
                </c:pt>
                <c:pt idx="15755">
                  <c:v>24.818518179140352</c:v>
                </c:pt>
                <c:pt idx="15756">
                  <c:v>24.820134758159991</c:v>
                </c:pt>
                <c:pt idx="15757">
                  <c:v>24.821751276686701</c:v>
                </c:pt>
                <c:pt idx="15758">
                  <c:v>24.823367734720289</c:v>
                </c:pt>
                <c:pt idx="15759">
                  <c:v>24.8249841322606</c:v>
                </c:pt>
                <c:pt idx="15760">
                  <c:v>24.82660046930744</c:v>
                </c:pt>
                <c:pt idx="15761">
                  <c:v>24.828216745860619</c:v>
                </c:pt>
                <c:pt idx="15762">
                  <c:v>24.829832961919958</c:v>
                </c:pt>
                <c:pt idx="15763">
                  <c:v>24.831449117485299</c:v>
                </c:pt>
                <c:pt idx="15764">
                  <c:v>24.833065212556441</c:v>
                </c:pt>
                <c:pt idx="15765">
                  <c:v>24.834681247133211</c:v>
                </c:pt>
                <c:pt idx="15766">
                  <c:v>24.836297221215428</c:v>
                </c:pt>
                <c:pt idx="15767">
                  <c:v>24.837913134802939</c:v>
                </c:pt>
                <c:pt idx="15768">
                  <c:v>24.83952898789553</c:v>
                </c:pt>
                <c:pt idx="15769">
                  <c:v>24.841144780493039</c:v>
                </c:pt>
                <c:pt idx="15770">
                  <c:v>24.842760512595291</c:v>
                </c:pt>
                <c:pt idx="15771">
                  <c:v>24.844376184202119</c:v>
                </c:pt>
                <c:pt idx="15772">
                  <c:v>24.845991795313338</c:v>
                </c:pt>
                <c:pt idx="15773">
                  <c:v>24.847607345928779</c:v>
                </c:pt>
                <c:pt idx="15774">
                  <c:v>24.849222836048249</c:v>
                </c:pt>
                <c:pt idx="15775">
                  <c:v>24.850838265671602</c:v>
                </c:pt>
                <c:pt idx="15776">
                  <c:v>24.852453634798639</c:v>
                </c:pt>
                <c:pt idx="15777">
                  <c:v>24.854068943429201</c:v>
                </c:pt>
                <c:pt idx="15778">
                  <c:v>24.85568419156311</c:v>
                </c:pt>
                <c:pt idx="15779">
                  <c:v>24.85729937920021</c:v>
                </c:pt>
                <c:pt idx="15780">
                  <c:v>24.858914506340302</c:v>
                </c:pt>
                <c:pt idx="15781">
                  <c:v>24.860529572983229</c:v>
                </c:pt>
                <c:pt idx="15782">
                  <c:v>24.86214457912882</c:v>
                </c:pt>
                <c:pt idx="15783">
                  <c:v>24.86375952477691</c:v>
                </c:pt>
                <c:pt idx="15784">
                  <c:v>24.86537440992732</c:v>
                </c:pt>
                <c:pt idx="15785">
                  <c:v>24.866989234579879</c:v>
                </c:pt>
                <c:pt idx="15786">
                  <c:v>24.868603998734411</c:v>
                </c:pt>
                <c:pt idx="15787">
                  <c:v>24.87021870239078</c:v>
                </c:pt>
                <c:pt idx="15788">
                  <c:v>24.871833345548779</c:v>
                </c:pt>
                <c:pt idx="15789">
                  <c:v>24.873447928208261</c:v>
                </c:pt>
                <c:pt idx="15790">
                  <c:v>24.87506245036905</c:v>
                </c:pt>
                <c:pt idx="15791">
                  <c:v>24.876676912030991</c:v>
                </c:pt>
                <c:pt idx="15792">
                  <c:v>24.878291313193909</c:v>
                </c:pt>
                <c:pt idx="15793">
                  <c:v>24.87990565385763</c:v>
                </c:pt>
                <c:pt idx="15794">
                  <c:v>24.881519934022009</c:v>
                </c:pt>
                <c:pt idx="15795">
                  <c:v>24.883134153686861</c:v>
                </c:pt>
                <c:pt idx="15796">
                  <c:v>24.884748312852029</c:v>
                </c:pt>
                <c:pt idx="15797">
                  <c:v>24.88636241151735</c:v>
                </c:pt>
                <c:pt idx="15798">
                  <c:v>24.887976449682661</c:v>
                </c:pt>
                <c:pt idx="15799">
                  <c:v>24.889590427347791</c:v>
                </c:pt>
                <c:pt idx="15800">
                  <c:v>24.89120434451258</c:v>
                </c:pt>
                <c:pt idx="15801">
                  <c:v>24.892818201176869</c:v>
                </c:pt>
                <c:pt idx="15802">
                  <c:v>24.89443199734049</c:v>
                </c:pt>
                <c:pt idx="15803">
                  <c:v>24.896045733003291</c:v>
                </c:pt>
                <c:pt idx="15804">
                  <c:v>24.897659408165111</c:v>
                </c:pt>
                <c:pt idx="15805">
                  <c:v>24.89927302282576</c:v>
                </c:pt>
                <c:pt idx="15806">
                  <c:v>24.900886576985119</c:v>
                </c:pt>
                <c:pt idx="15807">
                  <c:v>24.902500070643011</c:v>
                </c:pt>
                <c:pt idx="15808">
                  <c:v>24.904113503799259</c:v>
                </c:pt>
                <c:pt idx="15809">
                  <c:v>24.905726876453731</c:v>
                </c:pt>
                <c:pt idx="15810">
                  <c:v>24.907340188606241</c:v>
                </c:pt>
                <c:pt idx="15811">
                  <c:v>24.90895344025666</c:v>
                </c:pt>
                <c:pt idx="15812">
                  <c:v>24.910566631404819</c:v>
                </c:pt>
                <c:pt idx="15813">
                  <c:v>24.912179762050549</c:v>
                </c:pt>
                <c:pt idx="15814">
                  <c:v>24.913792832193689</c:v>
                </c:pt>
                <c:pt idx="15815">
                  <c:v>24.915405841834119</c:v>
                </c:pt>
                <c:pt idx="15816">
                  <c:v>24.917018790971639</c:v>
                </c:pt>
                <c:pt idx="15817">
                  <c:v>24.918631679606118</c:v>
                </c:pt>
                <c:pt idx="15818">
                  <c:v>24.920244507737401</c:v>
                </c:pt>
                <c:pt idx="15819">
                  <c:v>24.921857275365319</c:v>
                </c:pt>
                <c:pt idx="15820">
                  <c:v>24.923469982489721</c:v>
                </c:pt>
                <c:pt idx="15821">
                  <c:v>24.92508262911047</c:v>
                </c:pt>
                <c:pt idx="15822">
                  <c:v>24.92669521522739</c:v>
                </c:pt>
                <c:pt idx="15823">
                  <c:v>24.928307740840339</c:v>
                </c:pt>
                <c:pt idx="15824">
                  <c:v>24.92992020594917</c:v>
                </c:pt>
                <c:pt idx="15825">
                  <c:v>24.93153261055371</c:v>
                </c:pt>
                <c:pt idx="15826">
                  <c:v>24.93314495465382</c:v>
                </c:pt>
                <c:pt idx="15827">
                  <c:v>24.93475723824935</c:v>
                </c:pt>
                <c:pt idx="15828">
                  <c:v>24.936369461340149</c:v>
                </c:pt>
                <c:pt idx="15829">
                  <c:v>24.93798162392606</c:v>
                </c:pt>
                <c:pt idx="15830">
                  <c:v>24.93959372600693</c:v>
                </c:pt>
                <c:pt idx="15831">
                  <c:v>24.94120576758263</c:v>
                </c:pt>
                <c:pt idx="15832">
                  <c:v>24.942817748652981</c:v>
                </c:pt>
                <c:pt idx="15833">
                  <c:v>24.94442966921785</c:v>
                </c:pt>
                <c:pt idx="15834">
                  <c:v>24.946041529277089</c:v>
                </c:pt>
                <c:pt idx="15835">
                  <c:v>24.947653328830551</c:v>
                </c:pt>
                <c:pt idx="15836">
                  <c:v>24.94926506787807</c:v>
                </c:pt>
                <c:pt idx="15837">
                  <c:v>24.950876746419521</c:v>
                </c:pt>
                <c:pt idx="15838">
                  <c:v>24.952488364454741</c:v>
                </c:pt>
                <c:pt idx="15839">
                  <c:v>24.954099921983609</c:v>
                </c:pt>
                <c:pt idx="15840">
                  <c:v>24.95571141900594</c:v>
                </c:pt>
                <c:pt idx="15841">
                  <c:v>24.95732285552161</c:v>
                </c:pt>
                <c:pt idx="15842">
                  <c:v>24.958934231530481</c:v>
                </c:pt>
                <c:pt idx="15843">
                  <c:v>24.960545547032389</c:v>
                </c:pt>
                <c:pt idx="15844">
                  <c:v>24.962156802027199</c:v>
                </c:pt>
                <c:pt idx="15845">
                  <c:v>24.963767996514779</c:v>
                </c:pt>
                <c:pt idx="15846">
                  <c:v>24.965379130494959</c:v>
                </c:pt>
                <c:pt idx="15847">
                  <c:v>24.966990203967612</c:v>
                </c:pt>
                <c:pt idx="15848">
                  <c:v>24.968601216932591</c:v>
                </c:pt>
                <c:pt idx="15849">
                  <c:v>24.97021216938975</c:v>
                </c:pt>
                <c:pt idx="15850">
                  <c:v>24.971823061338949</c:v>
                </c:pt>
                <c:pt idx="15851">
                  <c:v>24.973433892780061</c:v>
                </c:pt>
                <c:pt idx="15852">
                  <c:v>24.975044663712922</c:v>
                </c:pt>
                <c:pt idx="15853">
                  <c:v>24.97665537413739</c:v>
                </c:pt>
                <c:pt idx="15854">
                  <c:v>24.97826602405334</c:v>
                </c:pt>
                <c:pt idx="15855">
                  <c:v>24.97987661346064</c:v>
                </c:pt>
                <c:pt idx="15856">
                  <c:v>24.981487142359121</c:v>
                </c:pt>
                <c:pt idx="15857">
                  <c:v>24.983097610748661</c:v>
                </c:pt>
                <c:pt idx="15858">
                  <c:v>24.984708018629121</c:v>
                </c:pt>
                <c:pt idx="15859">
                  <c:v>24.986318366000361</c:v>
                </c:pt>
                <c:pt idx="15860">
                  <c:v>24.98792865286223</c:v>
                </c:pt>
                <c:pt idx="15861">
                  <c:v>24.98953887921461</c:v>
                </c:pt>
                <c:pt idx="15862">
                  <c:v>24.991149045057352</c:v>
                </c:pt>
                <c:pt idx="15863">
                  <c:v>24.992759150390331</c:v>
                </c:pt>
                <c:pt idx="15864">
                  <c:v>24.99436919521338</c:v>
                </c:pt>
                <c:pt idx="15865">
                  <c:v>24.995979179526401</c:v>
                </c:pt>
                <c:pt idx="15866">
                  <c:v>24.997589103329229</c:v>
                </c:pt>
                <c:pt idx="15867">
                  <c:v>24.999198966621751</c:v>
                </c:pt>
                <c:pt idx="15868">
                  <c:v>25.000808769403811</c:v>
                </c:pt>
                <c:pt idx="15869">
                  <c:v>25.00241851167528</c:v>
                </c:pt>
                <c:pt idx="15870">
                  <c:v>25.004028193436039</c:v>
                </c:pt>
                <c:pt idx="15871">
                  <c:v>25.00563781468594</c:v>
                </c:pt>
                <c:pt idx="15872">
                  <c:v>25.007247375424839</c:v>
                </c:pt>
                <c:pt idx="15873">
                  <c:v>25.008856875652629</c:v>
                </c:pt>
                <c:pt idx="15874">
                  <c:v>25.01046631536915</c:v>
                </c:pt>
                <c:pt idx="15875">
                  <c:v>25.0120756945743</c:v>
                </c:pt>
                <c:pt idx="15876">
                  <c:v>25.013685013267921</c:v>
                </c:pt>
                <c:pt idx="15877">
                  <c:v>25.015294271449878</c:v>
                </c:pt>
                <c:pt idx="15878">
                  <c:v>25.01690346912007</c:v>
                </c:pt>
                <c:pt idx="15879">
                  <c:v>25.01851260627835</c:v>
                </c:pt>
                <c:pt idx="15880">
                  <c:v>25.020121682924572</c:v>
                </c:pt>
                <c:pt idx="15881">
                  <c:v>25.021730699058619</c:v>
                </c:pt>
                <c:pt idx="15882">
                  <c:v>25.02333965468036</c:v>
                </c:pt>
                <c:pt idx="15883">
                  <c:v>25.024948549789681</c:v>
                </c:pt>
                <c:pt idx="15884">
                  <c:v>25.026557384386429</c:v>
                </c:pt>
                <c:pt idx="15885">
                  <c:v>25.02816615847048</c:v>
                </c:pt>
                <c:pt idx="15886">
                  <c:v>25.02977487204171</c:v>
                </c:pt>
                <c:pt idx="15887">
                  <c:v>25.031383525100001</c:v>
                </c:pt>
                <c:pt idx="15888">
                  <c:v>25.032992117645211</c:v>
                </c:pt>
                <c:pt idx="15889">
                  <c:v>25.03460064967722</c:v>
                </c:pt>
                <c:pt idx="15890">
                  <c:v>25.036209121195899</c:v>
                </c:pt>
                <c:pt idx="15891">
                  <c:v>25.037817532201121</c:v>
                </c:pt>
                <c:pt idx="15892">
                  <c:v>25.039425882692761</c:v>
                </c:pt>
                <c:pt idx="15893">
                  <c:v>25.041034172670699</c:v>
                </c:pt>
                <c:pt idx="15894">
                  <c:v>25.042642402134788</c:v>
                </c:pt>
                <c:pt idx="15895">
                  <c:v>25.044250571084941</c:v>
                </c:pt>
                <c:pt idx="15896">
                  <c:v>25.045858679521</c:v>
                </c:pt>
                <c:pt idx="15897">
                  <c:v>25.047466727442849</c:v>
                </c:pt>
                <c:pt idx="15898">
                  <c:v>25.04907471485037</c:v>
                </c:pt>
                <c:pt idx="15899">
                  <c:v>25.05068264174345</c:v>
                </c:pt>
                <c:pt idx="15900">
                  <c:v>25.052290508121938</c:v>
                </c:pt>
                <c:pt idx="15901">
                  <c:v>25.05389831398573</c:v>
                </c:pt>
                <c:pt idx="15902">
                  <c:v>25.0555060593347</c:v>
                </c:pt>
                <c:pt idx="15903">
                  <c:v>25.057113744168731</c:v>
                </c:pt>
                <c:pt idx="15904">
                  <c:v>25.058721368487689</c:v>
                </c:pt>
                <c:pt idx="15905">
                  <c:v>25.060328932291469</c:v>
                </c:pt>
                <c:pt idx="15906">
                  <c:v>25.061936435579931</c:v>
                </c:pt>
                <c:pt idx="15907">
                  <c:v>25.063543878352981</c:v>
                </c:pt>
                <c:pt idx="15908">
                  <c:v>25.06515126061047</c:v>
                </c:pt>
                <c:pt idx="15909">
                  <c:v>25.0667585823523</c:v>
                </c:pt>
                <c:pt idx="15910">
                  <c:v>25.068365843578341</c:v>
                </c:pt>
                <c:pt idx="15911">
                  <c:v>25.069973044288471</c:v>
                </c:pt>
                <c:pt idx="15912">
                  <c:v>25.071580184482581</c:v>
                </c:pt>
                <c:pt idx="15913">
                  <c:v>25.073187264160548</c:v>
                </c:pt>
                <c:pt idx="15914">
                  <c:v>25.074794283322252</c:v>
                </c:pt>
                <c:pt idx="15915">
                  <c:v>25.076401241967591</c:v>
                </c:pt>
                <c:pt idx="15916">
                  <c:v>25.078008140096419</c:v>
                </c:pt>
                <c:pt idx="15917">
                  <c:v>25.079614977708641</c:v>
                </c:pt>
                <c:pt idx="15918">
                  <c:v>25.08122175480413</c:v>
                </c:pt>
                <c:pt idx="15919">
                  <c:v>25.08282847138279</c:v>
                </c:pt>
                <c:pt idx="15920">
                  <c:v>25.084435127444468</c:v>
                </c:pt>
                <c:pt idx="15921">
                  <c:v>25.086041722989091</c:v>
                </c:pt>
                <c:pt idx="15922">
                  <c:v>25.0876482580165</c:v>
                </c:pt>
                <c:pt idx="15923">
                  <c:v>25.08925473252663</c:v>
                </c:pt>
                <c:pt idx="15924">
                  <c:v>25.09086114651932</c:v>
                </c:pt>
                <c:pt idx="15925">
                  <c:v>25.092467499994481</c:v>
                </c:pt>
                <c:pt idx="15926">
                  <c:v>25.094073792951999</c:v>
                </c:pt>
                <c:pt idx="15927">
                  <c:v>25.095680025391761</c:v>
                </c:pt>
                <c:pt idx="15928">
                  <c:v>25.09728619731364</c:v>
                </c:pt>
                <c:pt idx="15929">
                  <c:v>25.098892308717542</c:v>
                </c:pt>
                <c:pt idx="15930">
                  <c:v>25.100498359603339</c:v>
                </c:pt>
                <c:pt idx="15931">
                  <c:v>25.10210434997094</c:v>
                </c:pt>
                <c:pt idx="15932">
                  <c:v>25.103710279820199</c:v>
                </c:pt>
                <c:pt idx="15933">
                  <c:v>25.10531614915104</c:v>
                </c:pt>
                <c:pt idx="15934">
                  <c:v>25.10692195796334</c:v>
                </c:pt>
                <c:pt idx="15935">
                  <c:v>25.108527706256979</c:v>
                </c:pt>
                <c:pt idx="15936">
                  <c:v>25.110133394031859</c:v>
                </c:pt>
                <c:pt idx="15937">
                  <c:v>25.11173902128786</c:v>
                </c:pt>
                <c:pt idx="15938">
                  <c:v>25.11334458802488</c:v>
                </c:pt>
                <c:pt idx="15939">
                  <c:v>25.114950094242811</c:v>
                </c:pt>
                <c:pt idx="15940">
                  <c:v>25.11655553994154</c:v>
                </c:pt>
                <c:pt idx="15941">
                  <c:v>25.118160925120961</c:v>
                </c:pt>
                <c:pt idx="15942">
                  <c:v>25.11976624978097</c:v>
                </c:pt>
                <c:pt idx="15943">
                  <c:v>25.12137151392146</c:v>
                </c:pt>
                <c:pt idx="15944">
                  <c:v>25.122976717542301</c:v>
                </c:pt>
                <c:pt idx="15945">
                  <c:v>25.12458186064341</c:v>
                </c:pt>
                <c:pt idx="15946">
                  <c:v>25.126186943224681</c:v>
                </c:pt>
                <c:pt idx="15947">
                  <c:v>25.127791965286001</c:v>
                </c:pt>
                <c:pt idx="15948">
                  <c:v>25.129396926827258</c:v>
                </c:pt>
                <c:pt idx="15949">
                  <c:v>25.131001827848351</c:v>
                </c:pt>
                <c:pt idx="15950">
                  <c:v>25.13260666834919</c:v>
                </c:pt>
                <c:pt idx="15951">
                  <c:v>25.134211448329651</c:v>
                </c:pt>
                <c:pt idx="15952">
                  <c:v>25.135816167789631</c:v>
                </c:pt>
                <c:pt idx="15953">
                  <c:v>25.13742082672902</c:v>
                </c:pt>
                <c:pt idx="15954">
                  <c:v>25.139025425147739</c:v>
                </c:pt>
                <c:pt idx="15955">
                  <c:v>25.140629963045669</c:v>
                </c:pt>
                <c:pt idx="15956">
                  <c:v>25.142234440422701</c:v>
                </c:pt>
                <c:pt idx="15957">
                  <c:v>25.14383885727873</c:v>
                </c:pt>
                <c:pt idx="15958">
                  <c:v>25.145443213613671</c:v>
                </c:pt>
                <c:pt idx="15959">
                  <c:v>25.14704750942742</c:v>
                </c:pt>
                <c:pt idx="15960">
                  <c:v>25.14865174471986</c:v>
                </c:pt>
                <c:pt idx="15961">
                  <c:v>25.150255919490899</c:v>
                </c:pt>
                <c:pt idx="15962">
                  <c:v>25.15186003374043</c:v>
                </c:pt>
                <c:pt idx="15963">
                  <c:v>25.153464087468361</c:v>
                </c:pt>
                <c:pt idx="15964">
                  <c:v>25.155068080674589</c:v>
                </c:pt>
                <c:pt idx="15965">
                  <c:v>25.15667201335901</c:v>
                </c:pt>
                <c:pt idx="15966">
                  <c:v>25.158275885521519</c:v>
                </c:pt>
                <c:pt idx="15967">
                  <c:v>25.15987969716203</c:v>
                </c:pt>
                <c:pt idx="15968">
                  <c:v>25.161483448280439</c:v>
                </c:pt>
                <c:pt idx="15969">
                  <c:v>25.163087138876641</c:v>
                </c:pt>
                <c:pt idx="15970">
                  <c:v>25.164690768950539</c:v>
                </c:pt>
                <c:pt idx="15971">
                  <c:v>25.166294338502041</c:v>
                </c:pt>
                <c:pt idx="15972">
                  <c:v>25.167897847531059</c:v>
                </c:pt>
                <c:pt idx="15973">
                  <c:v>25.16950129603747</c:v>
                </c:pt>
                <c:pt idx="15974">
                  <c:v>25.171104684021181</c:v>
                </c:pt>
                <c:pt idx="15975">
                  <c:v>25.172708011482118</c:v>
                </c:pt>
                <c:pt idx="15976">
                  <c:v>25.174311278420159</c:v>
                </c:pt>
                <c:pt idx="15977">
                  <c:v>25.175914484835221</c:v>
                </c:pt>
                <c:pt idx="15978">
                  <c:v>25.177517630727209</c:v>
                </c:pt>
                <c:pt idx="15979">
                  <c:v>25.17912071609603</c:v>
                </c:pt>
                <c:pt idx="15980">
                  <c:v>25.18072374094157</c:v>
                </c:pt>
                <c:pt idx="15981">
                  <c:v>25.182326705263751</c:v>
                </c:pt>
                <c:pt idx="15982">
                  <c:v>25.183929609062481</c:v>
                </c:pt>
                <c:pt idx="15983">
                  <c:v>25.185532452337661</c:v>
                </c:pt>
                <c:pt idx="15984">
                  <c:v>25.18713523508919</c:v>
                </c:pt>
                <c:pt idx="15985">
                  <c:v>25.18873795731697</c:v>
                </c:pt>
                <c:pt idx="15986">
                  <c:v>25.19034061902093</c:v>
                </c:pt>
                <c:pt idx="15987">
                  <c:v>25.191943220200962</c:v>
                </c:pt>
                <c:pt idx="15988">
                  <c:v>25.193545760856971</c:v>
                </c:pt>
                <c:pt idx="15989">
                  <c:v>25.195148240988871</c:v>
                </c:pt>
                <c:pt idx="15990">
                  <c:v>25.19675066059656</c:v>
                </c:pt>
                <c:pt idx="15991">
                  <c:v>25.198353019679981</c:v>
                </c:pt>
                <c:pt idx="15992">
                  <c:v>25.199955318238992</c:v>
                </c:pt>
                <c:pt idx="15993">
                  <c:v>25.201557556273531</c:v>
                </c:pt>
                <c:pt idx="15994">
                  <c:v>25.203159733783501</c:v>
                </c:pt>
                <c:pt idx="15995">
                  <c:v>25.204761850768818</c:v>
                </c:pt>
                <c:pt idx="15996">
                  <c:v>25.206363907229392</c:v>
                </c:pt>
                <c:pt idx="15997">
                  <c:v>25.20796590316511</c:v>
                </c:pt>
                <c:pt idx="15998">
                  <c:v>25.209567838575911</c:v>
                </c:pt>
                <c:pt idx="15999">
                  <c:v>25.211169713461711</c:v>
                </c:pt>
                <c:pt idx="16000">
                  <c:v>25.21277152782238</c:v>
                </c:pt>
                <c:pt idx="16001">
                  <c:v>25.21437328165786</c:v>
                </c:pt>
                <c:pt idx="16002">
                  <c:v>25.215974974968059</c:v>
                </c:pt>
                <c:pt idx="16003">
                  <c:v>25.217576607752889</c:v>
                </c:pt>
                <c:pt idx="16004">
                  <c:v>25.219178180012271</c:v>
                </c:pt>
                <c:pt idx="16005">
                  <c:v>25.220779691746099</c:v>
                </c:pt>
                <c:pt idx="16006">
                  <c:v>25.222381142954291</c:v>
                </c:pt>
                <c:pt idx="16007">
                  <c:v>25.223982533636772</c:v>
                </c:pt>
                <c:pt idx="16008">
                  <c:v>25.225583863793439</c:v>
                </c:pt>
                <c:pt idx="16009">
                  <c:v>25.227185133424211</c:v>
                </c:pt>
                <c:pt idx="16010">
                  <c:v>25.22878634252902</c:v>
                </c:pt>
                <c:pt idx="16011">
                  <c:v>25.230387491107759</c:v>
                </c:pt>
                <c:pt idx="16012">
                  <c:v>25.231988579160351</c:v>
                </c:pt>
                <c:pt idx="16013">
                  <c:v>25.233589606686699</c:v>
                </c:pt>
                <c:pt idx="16014">
                  <c:v>25.23519057368674</c:v>
                </c:pt>
                <c:pt idx="16015">
                  <c:v>25.236791480160381</c:v>
                </c:pt>
                <c:pt idx="16016">
                  <c:v>25.23839232610753</c:v>
                </c:pt>
                <c:pt idx="16017">
                  <c:v>25.239993111528111</c:v>
                </c:pt>
                <c:pt idx="16018">
                  <c:v>25.241593836422041</c:v>
                </c:pt>
                <c:pt idx="16019">
                  <c:v>25.24319450078924</c:v>
                </c:pt>
                <c:pt idx="16020">
                  <c:v>25.24479510462961</c:v>
                </c:pt>
                <c:pt idx="16021">
                  <c:v>25.246395647943078</c:v>
                </c:pt>
                <c:pt idx="16022">
                  <c:v>25.247996130729579</c:v>
                </c:pt>
                <c:pt idx="16023">
                  <c:v>25.249596552989001</c:v>
                </c:pt>
                <c:pt idx="16024">
                  <c:v>25.25119691472128</c:v>
                </c:pt>
                <c:pt idx="16025">
                  <c:v>25.252797215926329</c:v>
                </c:pt>
                <c:pt idx="16026">
                  <c:v>25.25439745660406</c:v>
                </c:pt>
                <c:pt idx="16027">
                  <c:v>25.255997636754429</c:v>
                </c:pt>
                <c:pt idx="16028">
                  <c:v>25.257597756377301</c:v>
                </c:pt>
                <c:pt idx="16029">
                  <c:v>25.259197815472628</c:v>
                </c:pt>
                <c:pt idx="16030">
                  <c:v>25.26079781404033</c:v>
                </c:pt>
                <c:pt idx="16031">
                  <c:v>25.262397752080329</c:v>
                </c:pt>
                <c:pt idx="16032">
                  <c:v>25.263997629592531</c:v>
                </c:pt>
                <c:pt idx="16033">
                  <c:v>25.265597446576859</c:v>
                </c:pt>
                <c:pt idx="16034">
                  <c:v>25.267197203033259</c:v>
                </c:pt>
                <c:pt idx="16035">
                  <c:v>25.268796898961622</c:v>
                </c:pt>
                <c:pt idx="16036">
                  <c:v>25.27039653436189</c:v>
                </c:pt>
                <c:pt idx="16037">
                  <c:v>25.27199610923396</c:v>
                </c:pt>
                <c:pt idx="16038">
                  <c:v>25.273595623577791</c:v>
                </c:pt>
                <c:pt idx="16039">
                  <c:v>25.275195077393281</c:v>
                </c:pt>
                <c:pt idx="16040">
                  <c:v>25.276794470680361</c:v>
                </c:pt>
                <c:pt idx="16041">
                  <c:v>25.278393803438949</c:v>
                </c:pt>
                <c:pt idx="16042">
                  <c:v>25.279993075668969</c:v>
                </c:pt>
                <c:pt idx="16043">
                  <c:v>25.281592287370351</c:v>
                </c:pt>
                <c:pt idx="16044">
                  <c:v>25.283191438543021</c:v>
                </c:pt>
                <c:pt idx="16045">
                  <c:v>25.2847905291869</c:v>
                </c:pt>
                <c:pt idx="16046">
                  <c:v>25.286389559301899</c:v>
                </c:pt>
                <c:pt idx="16047">
                  <c:v>25.287988528887968</c:v>
                </c:pt>
                <c:pt idx="16048">
                  <c:v>25.28958743794502</c:v>
                </c:pt>
                <c:pt idx="16049">
                  <c:v>25.291186286472971</c:v>
                </c:pt>
                <c:pt idx="16050">
                  <c:v>25.292785074471769</c:v>
                </c:pt>
                <c:pt idx="16051">
                  <c:v>25.294383801941319</c:v>
                </c:pt>
                <c:pt idx="16052">
                  <c:v>25.295982468881569</c:v>
                </c:pt>
                <c:pt idx="16053">
                  <c:v>25.29758107529242</c:v>
                </c:pt>
                <c:pt idx="16054">
                  <c:v>25.29917962117382</c:v>
                </c:pt>
                <c:pt idx="16055">
                  <c:v>25.300778106525691</c:v>
                </c:pt>
                <c:pt idx="16056">
                  <c:v>25.302376531347949</c:v>
                </c:pt>
                <c:pt idx="16057">
                  <c:v>25.30397489564054</c:v>
                </c:pt>
                <c:pt idx="16058">
                  <c:v>25.30557319940338</c:v>
                </c:pt>
                <c:pt idx="16059">
                  <c:v>25.30717144263641</c:v>
                </c:pt>
                <c:pt idx="16060">
                  <c:v>25.308769625339551</c:v>
                </c:pt>
                <c:pt idx="16061">
                  <c:v>25.310367747512711</c:v>
                </c:pt>
                <c:pt idx="16062">
                  <c:v>25.311965809155851</c:v>
                </c:pt>
                <c:pt idx="16063">
                  <c:v>25.313563810268899</c:v>
                </c:pt>
                <c:pt idx="16064">
                  <c:v>25.315161750851761</c:v>
                </c:pt>
                <c:pt idx="16065">
                  <c:v>25.316759630904389</c:v>
                </c:pt>
                <c:pt idx="16066">
                  <c:v>25.318357450426699</c:v>
                </c:pt>
                <c:pt idx="16067">
                  <c:v>25.31995520941863</c:v>
                </c:pt>
                <c:pt idx="16068">
                  <c:v>25.321552907880111</c:v>
                </c:pt>
                <c:pt idx="16069">
                  <c:v>25.323150545811082</c:v>
                </c:pt>
                <c:pt idx="16070">
                  <c:v>25.32474812321145</c:v>
                </c:pt>
                <c:pt idx="16071">
                  <c:v>25.326345640081179</c:v>
                </c:pt>
                <c:pt idx="16072">
                  <c:v>25.327943096420171</c:v>
                </c:pt>
                <c:pt idx="16073">
                  <c:v>25.329540492228379</c:v>
                </c:pt>
                <c:pt idx="16074">
                  <c:v>25.331137827505721</c:v>
                </c:pt>
                <c:pt idx="16075">
                  <c:v>25.332735102252151</c:v>
                </c:pt>
                <c:pt idx="16076">
                  <c:v>25.334332316467581</c:v>
                </c:pt>
                <c:pt idx="16077">
                  <c:v>25.33592947015195</c:v>
                </c:pt>
                <c:pt idx="16078">
                  <c:v>25.33752656330519</c:v>
                </c:pt>
                <c:pt idx="16079">
                  <c:v>25.339123595927251</c:v>
                </c:pt>
                <c:pt idx="16080">
                  <c:v>25.34072056801805</c:v>
                </c:pt>
                <c:pt idx="16081">
                  <c:v>25.34231747957751</c:v>
                </c:pt>
                <c:pt idx="16082">
                  <c:v>25.3439143306056</c:v>
                </c:pt>
                <c:pt idx="16083">
                  <c:v>25.345511121102231</c:v>
                </c:pt>
                <c:pt idx="16084">
                  <c:v>25.347107851067339</c:v>
                </c:pt>
                <c:pt idx="16085">
                  <c:v>25.348704520500871</c:v>
                </c:pt>
                <c:pt idx="16086">
                  <c:v>25.350301129402759</c:v>
                </c:pt>
                <c:pt idx="16087">
                  <c:v>25.351897677772929</c:v>
                </c:pt>
                <c:pt idx="16088">
                  <c:v>25.35349416561132</c:v>
                </c:pt>
                <c:pt idx="16089">
                  <c:v>25.355090592917879</c:v>
                </c:pt>
                <c:pt idx="16090">
                  <c:v>25.356686959692532</c:v>
                </c:pt>
                <c:pt idx="16091">
                  <c:v>25.358283265935231</c:v>
                </c:pt>
                <c:pt idx="16092">
                  <c:v>25.359879511645889</c:v>
                </c:pt>
                <c:pt idx="16093">
                  <c:v>25.36147569682446</c:v>
                </c:pt>
                <c:pt idx="16094">
                  <c:v>25.363071821470889</c:v>
                </c:pt>
                <c:pt idx="16095">
                  <c:v>25.364667885585099</c:v>
                </c:pt>
                <c:pt idx="16096">
                  <c:v>25.36626388916703</c:v>
                </c:pt>
                <c:pt idx="16097">
                  <c:v>25.367859832216631</c:v>
                </c:pt>
                <c:pt idx="16098">
                  <c:v>25.369455714733821</c:v>
                </c:pt>
                <c:pt idx="16099">
                  <c:v>25.371051536718571</c:v>
                </c:pt>
                <c:pt idx="16100">
                  <c:v>25.37264729817079</c:v>
                </c:pt>
                <c:pt idx="16101">
                  <c:v>25.37424299909042</c:v>
                </c:pt>
                <c:pt idx="16102">
                  <c:v>25.375838639477429</c:v>
                </c:pt>
                <c:pt idx="16103">
                  <c:v>25.377434219331729</c:v>
                </c:pt>
                <c:pt idx="16104">
                  <c:v>25.379029738653269</c:v>
                </c:pt>
                <c:pt idx="16105">
                  <c:v>25.38062519744199</c:v>
                </c:pt>
                <c:pt idx="16106">
                  <c:v>25.382220595697831</c:v>
                </c:pt>
                <c:pt idx="16107">
                  <c:v>25.383815933420738</c:v>
                </c:pt>
                <c:pt idx="16108">
                  <c:v>25.385411210610648</c:v>
                </c:pt>
                <c:pt idx="16109">
                  <c:v>25.387006427267501</c:v>
                </c:pt>
                <c:pt idx="16110">
                  <c:v>25.388601583391239</c:v>
                </c:pt>
                <c:pt idx="16111">
                  <c:v>25.39019667898182</c:v>
                </c:pt>
                <c:pt idx="16112">
                  <c:v>25.391791714039162</c:v>
                </c:pt>
                <c:pt idx="16113">
                  <c:v>25.393386688563218</c:v>
                </c:pt>
                <c:pt idx="16114">
                  <c:v>25.39498160255393</c:v>
                </c:pt>
                <c:pt idx="16115">
                  <c:v>25.39657645601125</c:v>
                </c:pt>
                <c:pt idx="16116">
                  <c:v>25.39817124893511</c:v>
                </c:pt>
                <c:pt idx="16117">
                  <c:v>25.399765981325451</c:v>
                </c:pt>
                <c:pt idx="16118">
                  <c:v>25.40136065318223</c:v>
                </c:pt>
                <c:pt idx="16119">
                  <c:v>25.40295526450539</c:v>
                </c:pt>
                <c:pt idx="16120">
                  <c:v>25.40454981529486</c:v>
                </c:pt>
                <c:pt idx="16121">
                  <c:v>25.40614430555058</c:v>
                </c:pt>
                <c:pt idx="16122">
                  <c:v>25.40773873527252</c:v>
                </c:pt>
                <c:pt idx="16123">
                  <c:v>25.409333104460629</c:v>
                </c:pt>
                <c:pt idx="16124">
                  <c:v>25.41092741311482</c:v>
                </c:pt>
                <c:pt idx="16125">
                  <c:v>25.412521661235061</c:v>
                </c:pt>
                <c:pt idx="16126">
                  <c:v>25.414115848821289</c:v>
                </c:pt>
                <c:pt idx="16127">
                  <c:v>25.415709975873451</c:v>
                </c:pt>
                <c:pt idx="16128">
                  <c:v>25.4173040423915</c:v>
                </c:pt>
                <c:pt idx="16129">
                  <c:v>25.418898048375372</c:v>
                </c:pt>
                <c:pt idx="16130">
                  <c:v>25.420491993825021</c:v>
                </c:pt>
                <c:pt idx="16131">
                  <c:v>25.4220858787404</c:v>
                </c:pt>
                <c:pt idx="16132">
                  <c:v>25.423679703121429</c:v>
                </c:pt>
                <c:pt idx="16133">
                  <c:v>25.42527346696809</c:v>
                </c:pt>
                <c:pt idx="16134">
                  <c:v>25.42686717028031</c:v>
                </c:pt>
                <c:pt idx="16135">
                  <c:v>25.428460813058042</c:v>
                </c:pt>
                <c:pt idx="16136">
                  <c:v>25.43005439530123</c:v>
                </c:pt>
                <c:pt idx="16137">
                  <c:v>25.43164791700983</c:v>
                </c:pt>
                <c:pt idx="16138">
                  <c:v>25.43324137818378</c:v>
                </c:pt>
                <c:pt idx="16139">
                  <c:v>25.434834778823049</c:v>
                </c:pt>
                <c:pt idx="16140">
                  <c:v>25.436428118927569</c:v>
                </c:pt>
                <c:pt idx="16141">
                  <c:v>25.438021398497281</c:v>
                </c:pt>
                <c:pt idx="16142">
                  <c:v>25.43961461753215</c:v>
                </c:pt>
                <c:pt idx="16143">
                  <c:v>25.44120777603213</c:v>
                </c:pt>
                <c:pt idx="16144">
                  <c:v>25.44280087399715</c:v>
                </c:pt>
                <c:pt idx="16145">
                  <c:v>25.44439391142717</c:v>
                </c:pt>
                <c:pt idx="16146">
                  <c:v>25.44598688832215</c:v>
                </c:pt>
                <c:pt idx="16147">
                  <c:v>25.447579804682039</c:v>
                </c:pt>
                <c:pt idx="16148">
                  <c:v>25.449172660506768</c:v>
                </c:pt>
                <c:pt idx="16149">
                  <c:v>25.450765455796311</c:v>
                </c:pt>
                <c:pt idx="16150">
                  <c:v>25.452358190550608</c:v>
                </c:pt>
                <c:pt idx="16151">
                  <c:v>25.45395086476962</c:v>
                </c:pt>
                <c:pt idx="16152">
                  <c:v>25.45554347845329</c:v>
                </c:pt>
                <c:pt idx="16153">
                  <c:v>25.457136031601561</c:v>
                </c:pt>
                <c:pt idx="16154">
                  <c:v>25.45872852421439</c:v>
                </c:pt>
                <c:pt idx="16155">
                  <c:v>25.460320956291749</c:v>
                </c:pt>
                <c:pt idx="16156">
                  <c:v>25.461913327833571</c:v>
                </c:pt>
                <c:pt idx="16157">
                  <c:v>25.463505638839809</c:v>
                </c:pt>
                <c:pt idx="16158">
                  <c:v>25.465097889310432</c:v>
                </c:pt>
                <c:pt idx="16159">
                  <c:v>25.466690079245371</c:v>
                </c:pt>
                <c:pt idx="16160">
                  <c:v>25.468282208644599</c:v>
                </c:pt>
                <c:pt idx="16161">
                  <c:v>25.469874277508062</c:v>
                </c:pt>
                <c:pt idx="16162">
                  <c:v>25.471466285835699</c:v>
                </c:pt>
                <c:pt idx="16163">
                  <c:v>25.473058233627491</c:v>
                </c:pt>
                <c:pt idx="16164">
                  <c:v>25.474650120883371</c:v>
                </c:pt>
                <c:pt idx="16165">
                  <c:v>25.47624194760331</c:v>
                </c:pt>
                <c:pt idx="16166">
                  <c:v>25.477833713787241</c:v>
                </c:pt>
                <c:pt idx="16167">
                  <c:v>25.479425419435149</c:v>
                </c:pt>
                <c:pt idx="16168">
                  <c:v>25.481017064546961</c:v>
                </c:pt>
                <c:pt idx="16169">
                  <c:v>25.48260864912265</c:v>
                </c:pt>
                <c:pt idx="16170">
                  <c:v>25.484200173162161</c:v>
                </c:pt>
                <c:pt idx="16171">
                  <c:v>25.48579163666545</c:v>
                </c:pt>
                <c:pt idx="16172">
                  <c:v>25.487383039632491</c:v>
                </c:pt>
                <c:pt idx="16173">
                  <c:v>25.488974382063219</c:v>
                </c:pt>
                <c:pt idx="16174">
                  <c:v>25.490565663957589</c:v>
                </c:pt>
                <c:pt idx="16175">
                  <c:v>25.49215688531558</c:v>
                </c:pt>
                <c:pt idx="16176">
                  <c:v>25.493748046137121</c:v>
                </c:pt>
                <c:pt idx="16177">
                  <c:v>25.495339146422189</c:v>
                </c:pt>
                <c:pt idx="16178">
                  <c:v>25.496930186170729</c:v>
                </c:pt>
                <c:pt idx="16179">
                  <c:v>25.498521165382719</c:v>
                </c:pt>
                <c:pt idx="16180">
                  <c:v>25.500112084058099</c:v>
                </c:pt>
                <c:pt idx="16181">
                  <c:v>25.501702942196822</c:v>
                </c:pt>
                <c:pt idx="16182">
                  <c:v>25.50329373979886</c:v>
                </c:pt>
                <c:pt idx="16183">
                  <c:v>25.504884476864159</c:v>
                </c:pt>
                <c:pt idx="16184">
                  <c:v>25.506475153392699</c:v>
                </c:pt>
                <c:pt idx="16185">
                  <c:v>25.508065769384409</c:v>
                </c:pt>
                <c:pt idx="16186">
                  <c:v>25.509656324839259</c:v>
                </c:pt>
                <c:pt idx="16187">
                  <c:v>25.511246819757218</c:v>
                </c:pt>
                <c:pt idx="16188">
                  <c:v>25.51283725413824</c:v>
                </c:pt>
                <c:pt idx="16189">
                  <c:v>25.51442762798229</c:v>
                </c:pt>
                <c:pt idx="16190">
                  <c:v>25.516017941289309</c:v>
                </c:pt>
                <c:pt idx="16191">
                  <c:v>25.517608194059271</c:v>
                </c:pt>
                <c:pt idx="16192">
                  <c:v>25.519198386292139</c:v>
                </c:pt>
                <c:pt idx="16193">
                  <c:v>25.52078851798786</c:v>
                </c:pt>
                <c:pt idx="16194">
                  <c:v>25.52237858914641</c:v>
                </c:pt>
                <c:pt idx="16195">
                  <c:v>25.523968599767741</c:v>
                </c:pt>
                <c:pt idx="16196">
                  <c:v>25.525558549851809</c:v>
                </c:pt>
                <c:pt idx="16197">
                  <c:v>25.52714843939858</c:v>
                </c:pt>
                <c:pt idx="16198">
                  <c:v>25.52873826840802</c:v>
                </c:pt>
                <c:pt idx="16199">
                  <c:v>25.530328036880089</c:v>
                </c:pt>
                <c:pt idx="16200">
                  <c:v>25.531917744814741</c:v>
                </c:pt>
                <c:pt idx="16201">
                  <c:v>25.533507392211941</c:v>
                </c:pt>
                <c:pt idx="16202">
                  <c:v>25.53509697907166</c:v>
                </c:pt>
                <c:pt idx="16203">
                  <c:v>25.536686505393849</c:v>
                </c:pt>
                <c:pt idx="16204">
                  <c:v>25.538275971178479</c:v>
                </c:pt>
                <c:pt idx="16205">
                  <c:v>25.539865376425499</c:v>
                </c:pt>
                <c:pt idx="16206">
                  <c:v>25.54145472113489</c:v>
                </c:pt>
                <c:pt idx="16207">
                  <c:v>25.543044005306609</c:v>
                </c:pt>
                <c:pt idx="16208">
                  <c:v>25.544633228940601</c:v>
                </c:pt>
                <c:pt idx="16209">
                  <c:v>25.546222392036849</c:v>
                </c:pt>
                <c:pt idx="16210">
                  <c:v>25.547811494595312</c:v>
                </c:pt>
                <c:pt idx="16211">
                  <c:v>25.54940053661597</c:v>
                </c:pt>
                <c:pt idx="16212">
                  <c:v>25.550989518098749</c:v>
                </c:pt>
                <c:pt idx="16213">
                  <c:v>25.552578439043639</c:v>
                </c:pt>
                <c:pt idx="16214">
                  <c:v>25.554167299450601</c:v>
                </c:pt>
                <c:pt idx="16215">
                  <c:v>25.555756099319609</c:v>
                </c:pt>
                <c:pt idx="16216">
                  <c:v>25.5573448386506</c:v>
                </c:pt>
                <c:pt idx="16217">
                  <c:v>25.55893351744356</c:v>
                </c:pt>
                <c:pt idx="16218">
                  <c:v>25.560522135698449</c:v>
                </c:pt>
                <c:pt idx="16219">
                  <c:v>25.562110693415239</c:v>
                </c:pt>
                <c:pt idx="16220">
                  <c:v>25.56369919059388</c:v>
                </c:pt>
                <c:pt idx="16221">
                  <c:v>25.565287627234351</c:v>
                </c:pt>
                <c:pt idx="16222">
                  <c:v>25.56687600333661</c:v>
                </c:pt>
                <c:pt idx="16223">
                  <c:v>25.568464318900642</c:v>
                </c:pt>
                <c:pt idx="16224">
                  <c:v>25.570052573926379</c:v>
                </c:pt>
                <c:pt idx="16225">
                  <c:v>25.571640768413811</c:v>
                </c:pt>
                <c:pt idx="16226">
                  <c:v>25.573228902362899</c:v>
                </c:pt>
                <c:pt idx="16227">
                  <c:v>25.574816975773619</c:v>
                </c:pt>
                <c:pt idx="16228">
                  <c:v>25.576404988645908</c:v>
                </c:pt>
                <c:pt idx="16229">
                  <c:v>25.577992940979769</c:v>
                </c:pt>
                <c:pt idx="16230">
                  <c:v>25.57958083277515</c:v>
                </c:pt>
                <c:pt idx="16231">
                  <c:v>25.58116866403202</c:v>
                </c:pt>
                <c:pt idx="16232">
                  <c:v>25.582756434750351</c:v>
                </c:pt>
                <c:pt idx="16233">
                  <c:v>25.5843441449301</c:v>
                </c:pt>
                <c:pt idx="16234">
                  <c:v>25.585931794571241</c:v>
                </c:pt>
                <c:pt idx="16235">
                  <c:v>25.587519383673762</c:v>
                </c:pt>
                <c:pt idx="16236">
                  <c:v>25.5891069122376</c:v>
                </c:pt>
                <c:pt idx="16237">
                  <c:v>25.590694380262729</c:v>
                </c:pt>
                <c:pt idx="16238">
                  <c:v>25.59228178774914</c:v>
                </c:pt>
                <c:pt idx="16239">
                  <c:v>25.593869134696781</c:v>
                </c:pt>
                <c:pt idx="16240">
                  <c:v>25.595456421105631</c:v>
                </c:pt>
                <c:pt idx="16241">
                  <c:v>25.597043646975639</c:v>
                </c:pt>
                <c:pt idx="16242">
                  <c:v>25.598630812306801</c:v>
                </c:pt>
                <c:pt idx="16243">
                  <c:v>25.60021791709908</c:v>
                </c:pt>
                <c:pt idx="16244">
                  <c:v>25.601804961352428</c:v>
                </c:pt>
                <c:pt idx="16245">
                  <c:v>25.603391945066829</c:v>
                </c:pt>
                <c:pt idx="16246">
                  <c:v>25.604978868242249</c:v>
                </c:pt>
                <c:pt idx="16247">
                  <c:v>25.606565730878678</c:v>
                </c:pt>
                <c:pt idx="16248">
                  <c:v>25.60815253297605</c:v>
                </c:pt>
                <c:pt idx="16249">
                  <c:v>25.609739274534359</c:v>
                </c:pt>
                <c:pt idx="16250">
                  <c:v>25.611325955553561</c:v>
                </c:pt>
                <c:pt idx="16251">
                  <c:v>25.612912576033661</c:v>
                </c:pt>
                <c:pt idx="16252">
                  <c:v>25.61449913597458</c:v>
                </c:pt>
                <c:pt idx="16253">
                  <c:v>25.616085635376319</c:v>
                </c:pt>
                <c:pt idx="16254">
                  <c:v>25.61767207423885</c:v>
                </c:pt>
                <c:pt idx="16255">
                  <c:v>25.619258452562139</c:v>
                </c:pt>
                <c:pt idx="16256">
                  <c:v>25.620844770346149</c:v>
                </c:pt>
                <c:pt idx="16257">
                  <c:v>25.622431027590871</c:v>
                </c:pt>
                <c:pt idx="16258">
                  <c:v>25.624017224296249</c:v>
                </c:pt>
                <c:pt idx="16259">
                  <c:v>25.625603360462289</c:v>
                </c:pt>
                <c:pt idx="16260">
                  <c:v>25.62718943608893</c:v>
                </c:pt>
                <c:pt idx="16261">
                  <c:v>25.628775451176161</c:v>
                </c:pt>
                <c:pt idx="16262">
                  <c:v>25.630361405723949</c:v>
                </c:pt>
                <c:pt idx="16263">
                  <c:v>25.631947299732289</c:v>
                </c:pt>
                <c:pt idx="16264">
                  <c:v>25.633533133201119</c:v>
                </c:pt>
                <c:pt idx="16265">
                  <c:v>25.63511890613044</c:v>
                </c:pt>
                <c:pt idx="16266">
                  <c:v>25.636704618520209</c:v>
                </c:pt>
                <c:pt idx="16267">
                  <c:v>25.638290270370401</c:v>
                </c:pt>
                <c:pt idx="16268">
                  <c:v>25.639875861680991</c:v>
                </c:pt>
                <c:pt idx="16269">
                  <c:v>25.641461392451951</c:v>
                </c:pt>
                <c:pt idx="16270">
                  <c:v>25.64304686268326</c:v>
                </c:pt>
                <c:pt idx="16271">
                  <c:v>25.644632272374899</c:v>
                </c:pt>
                <c:pt idx="16272">
                  <c:v>25.646217621526819</c:v>
                </c:pt>
                <c:pt idx="16273">
                  <c:v>25.64780291013901</c:v>
                </c:pt>
                <c:pt idx="16274">
                  <c:v>25.649388138211439</c:v>
                </c:pt>
                <c:pt idx="16275">
                  <c:v>25.650973305744099</c:v>
                </c:pt>
                <c:pt idx="16276">
                  <c:v>25.652558412736941</c:v>
                </c:pt>
                <c:pt idx="16277">
                  <c:v>25.65414345918995</c:v>
                </c:pt>
                <c:pt idx="16278">
                  <c:v>25.65572844510309</c:v>
                </c:pt>
                <c:pt idx="16279">
                  <c:v>25.657313370476359</c:v>
                </c:pt>
                <c:pt idx="16280">
                  <c:v>25.658898235309721</c:v>
                </c:pt>
                <c:pt idx="16281">
                  <c:v>25.66048303960314</c:v>
                </c:pt>
                <c:pt idx="16282">
                  <c:v>25.662067783356601</c:v>
                </c:pt>
                <c:pt idx="16283">
                  <c:v>25.663652466570081</c:v>
                </c:pt>
                <c:pt idx="16284">
                  <c:v>25.665237089243561</c:v>
                </c:pt>
                <c:pt idx="16285">
                  <c:v>25.66682165137701</c:v>
                </c:pt>
                <c:pt idx="16286">
                  <c:v>25.668406152970391</c:v>
                </c:pt>
                <c:pt idx="16287">
                  <c:v>25.669990594023709</c:v>
                </c:pt>
                <c:pt idx="16288">
                  <c:v>25.67157497453691</c:v>
                </c:pt>
                <c:pt idx="16289">
                  <c:v>25.67315929450999</c:v>
                </c:pt>
                <c:pt idx="16290">
                  <c:v>25.674743553942921</c:v>
                </c:pt>
                <c:pt idx="16291">
                  <c:v>25.676327752835689</c:v>
                </c:pt>
                <c:pt idx="16292">
                  <c:v>25.677911891188248</c:v>
                </c:pt>
                <c:pt idx="16293">
                  <c:v>25.679495969000591</c:v>
                </c:pt>
                <c:pt idx="16294">
                  <c:v>25.681079986272689</c:v>
                </c:pt>
                <c:pt idx="16295">
                  <c:v>25.682663943004531</c:v>
                </c:pt>
                <c:pt idx="16296">
                  <c:v>25.68424783919609</c:v>
                </c:pt>
                <c:pt idx="16297">
                  <c:v>25.685831674847329</c:v>
                </c:pt>
                <c:pt idx="16298">
                  <c:v>25.687415449958241</c:v>
                </c:pt>
                <c:pt idx="16299">
                  <c:v>25.688999164528791</c:v>
                </c:pt>
                <c:pt idx="16300">
                  <c:v>25.690582818558969</c:v>
                </c:pt>
                <c:pt idx="16301">
                  <c:v>25.69216641204876</c:v>
                </c:pt>
                <c:pt idx="16302">
                  <c:v>25.693749944998121</c:v>
                </c:pt>
                <c:pt idx="16303">
                  <c:v>25.695333417407049</c:v>
                </c:pt>
                <c:pt idx="16304">
                  <c:v>25.696916829275501</c:v>
                </c:pt>
                <c:pt idx="16305">
                  <c:v>25.698500180603482</c:v>
                </c:pt>
                <c:pt idx="16306">
                  <c:v>25.70008347139094</c:v>
                </c:pt>
                <c:pt idx="16307">
                  <c:v>25.70166670163789</c:v>
                </c:pt>
                <c:pt idx="16308">
                  <c:v>25.70324987134428</c:v>
                </c:pt>
                <c:pt idx="16309">
                  <c:v>25.704832980510108</c:v>
                </c:pt>
                <c:pt idx="16310">
                  <c:v>25.706416029135351</c:v>
                </c:pt>
                <c:pt idx="16311">
                  <c:v>25.707999017219979</c:v>
                </c:pt>
                <c:pt idx="16312">
                  <c:v>25.709581944763979</c:v>
                </c:pt>
                <c:pt idx="16313">
                  <c:v>25.711164811767318</c:v>
                </c:pt>
                <c:pt idx="16314">
                  <c:v>25.712747618230001</c:v>
                </c:pt>
                <c:pt idx="16315">
                  <c:v>25.714330364151991</c:v>
                </c:pt>
                <c:pt idx="16316">
                  <c:v>25.71591304953326</c:v>
                </c:pt>
                <c:pt idx="16317">
                  <c:v>25.717495674373801</c:v>
                </c:pt>
                <c:pt idx="16318">
                  <c:v>25.719078238673589</c:v>
                </c:pt>
                <c:pt idx="16319">
                  <c:v>25.720660742432621</c:v>
                </c:pt>
                <c:pt idx="16320">
                  <c:v>25.72224318565085</c:v>
                </c:pt>
                <c:pt idx="16321">
                  <c:v>25.723825568328269</c:v>
                </c:pt>
                <c:pt idx="16322">
                  <c:v>25.725407890464869</c:v>
                </c:pt>
                <c:pt idx="16323">
                  <c:v>25.72699015206063</c:v>
                </c:pt>
                <c:pt idx="16324">
                  <c:v>25.728572353115499</c:v>
                </c:pt>
                <c:pt idx="16325">
                  <c:v>25.730154493629499</c:v>
                </c:pt>
                <c:pt idx="16326">
                  <c:v>25.731736573602589</c:v>
                </c:pt>
                <c:pt idx="16327">
                  <c:v>25.73331859303477</c:v>
                </c:pt>
                <c:pt idx="16328">
                  <c:v>25.734900551926</c:v>
                </c:pt>
                <c:pt idx="16329">
                  <c:v>25.736482450276259</c:v>
                </c:pt>
                <c:pt idx="16330">
                  <c:v>25.73806428808555</c:v>
                </c:pt>
                <c:pt idx="16331">
                  <c:v>25.73964606535386</c:v>
                </c:pt>
                <c:pt idx="16332">
                  <c:v>25.74122778208114</c:v>
                </c:pt>
                <c:pt idx="16333">
                  <c:v>25.74280943826739</c:v>
                </c:pt>
                <c:pt idx="16334">
                  <c:v>25.744391033912581</c:v>
                </c:pt>
                <c:pt idx="16335">
                  <c:v>25.745972569016718</c:v>
                </c:pt>
                <c:pt idx="16336">
                  <c:v>25.747554043579761</c:v>
                </c:pt>
                <c:pt idx="16337">
                  <c:v>25.74913545760171</c:v>
                </c:pt>
                <c:pt idx="16338">
                  <c:v>25.75071681108253</c:v>
                </c:pt>
                <c:pt idx="16339">
                  <c:v>25.75229810402222</c:v>
                </c:pt>
                <c:pt idx="16340">
                  <c:v>25.753879336420759</c:v>
                </c:pt>
                <c:pt idx="16341">
                  <c:v>25.755460508278119</c:v>
                </c:pt>
                <c:pt idx="16342">
                  <c:v>25.75704161959429</c:v>
                </c:pt>
                <c:pt idx="16343">
                  <c:v>25.75862267036926</c:v>
                </c:pt>
                <c:pt idx="16344">
                  <c:v>25.760203660603</c:v>
                </c:pt>
                <c:pt idx="16345">
                  <c:v>25.761784590295509</c:v>
                </c:pt>
                <c:pt idx="16346">
                  <c:v>25.76336545944676</c:v>
                </c:pt>
                <c:pt idx="16347">
                  <c:v>25.76494626805674</c:v>
                </c:pt>
                <c:pt idx="16348">
                  <c:v>25.76652701612543</c:v>
                </c:pt>
                <c:pt idx="16349">
                  <c:v>25.768107703652809</c:v>
                </c:pt>
                <c:pt idx="16350">
                  <c:v>25.769688330638878</c:v>
                </c:pt>
                <c:pt idx="16351">
                  <c:v>25.771268897083608</c:v>
                </c:pt>
                <c:pt idx="16352">
                  <c:v>25.772849402986989</c:v>
                </c:pt>
                <c:pt idx="16353">
                  <c:v>25.774429848349001</c:v>
                </c:pt>
                <c:pt idx="16354">
                  <c:v>25.776010233169629</c:v>
                </c:pt>
                <c:pt idx="16355">
                  <c:v>25.77759055744885</c:v>
                </c:pt>
                <c:pt idx="16356">
                  <c:v>25.779170821186671</c:v>
                </c:pt>
                <c:pt idx="16357">
                  <c:v>25.780751024383051</c:v>
                </c:pt>
                <c:pt idx="16358">
                  <c:v>25.782331167037981</c:v>
                </c:pt>
                <c:pt idx="16359">
                  <c:v>25.783911249151469</c:v>
                </c:pt>
                <c:pt idx="16360">
                  <c:v>25.785491270723469</c:v>
                </c:pt>
                <c:pt idx="16361">
                  <c:v>25.78707123175397</c:v>
                </c:pt>
                <c:pt idx="16362">
                  <c:v>25.788651132242979</c:v>
                </c:pt>
                <c:pt idx="16363">
                  <c:v>25.790230972190471</c:v>
                </c:pt>
                <c:pt idx="16364">
                  <c:v>25.791810751596419</c:v>
                </c:pt>
                <c:pt idx="16365">
                  <c:v>25.793390470460821</c:v>
                </c:pt>
                <c:pt idx="16366">
                  <c:v>25.79497012878365</c:v>
                </c:pt>
                <c:pt idx="16367">
                  <c:v>25.796549726564919</c:v>
                </c:pt>
                <c:pt idx="16368">
                  <c:v>25.798129263804579</c:v>
                </c:pt>
                <c:pt idx="16369">
                  <c:v>25.799708740502641</c:v>
                </c:pt>
                <c:pt idx="16370">
                  <c:v>25.801288156659069</c:v>
                </c:pt>
                <c:pt idx="16371">
                  <c:v>25.802867512273881</c:v>
                </c:pt>
                <c:pt idx="16372">
                  <c:v>25.804446807347031</c:v>
                </c:pt>
                <c:pt idx="16373">
                  <c:v>25.806026041878521</c:v>
                </c:pt>
                <c:pt idx="16374">
                  <c:v>25.807605215868328</c:v>
                </c:pt>
                <c:pt idx="16375">
                  <c:v>25.809184329316452</c:v>
                </c:pt>
                <c:pt idx="16376">
                  <c:v>25.81076338222287</c:v>
                </c:pt>
                <c:pt idx="16377">
                  <c:v>25.812342374587558</c:v>
                </c:pt>
                <c:pt idx="16378">
                  <c:v>25.813921306410531</c:v>
                </c:pt>
                <c:pt idx="16379">
                  <c:v>25.815500177691771</c:v>
                </c:pt>
                <c:pt idx="16380">
                  <c:v>25.817078988431231</c:v>
                </c:pt>
                <c:pt idx="16381">
                  <c:v>25.818657738628929</c:v>
                </c:pt>
                <c:pt idx="16382">
                  <c:v>25.82023642828484</c:v>
                </c:pt>
                <c:pt idx="16383">
                  <c:v>25.821815057398961</c:v>
                </c:pt>
                <c:pt idx="16384">
                  <c:v>25.823393625971271</c:v>
                </c:pt>
                <c:pt idx="16385">
                  <c:v>25.824972134001751</c:v>
                </c:pt>
                <c:pt idx="16386">
                  <c:v>25.826550581490391</c:v>
                </c:pt>
                <c:pt idx="16387">
                  <c:v>25.828128968437198</c:v>
                </c:pt>
                <c:pt idx="16388">
                  <c:v>25.829707294842141</c:v>
                </c:pt>
                <c:pt idx="16389">
                  <c:v>25.831285560705211</c:v>
                </c:pt>
                <c:pt idx="16390">
                  <c:v>25.832863766026389</c:v>
                </c:pt>
                <c:pt idx="16391">
                  <c:v>25.83444191080568</c:v>
                </c:pt>
                <c:pt idx="16392">
                  <c:v>25.836019995043049</c:v>
                </c:pt>
                <c:pt idx="16393">
                  <c:v>25.8375980187385</c:v>
                </c:pt>
                <c:pt idx="16394">
                  <c:v>25.839175981892019</c:v>
                </c:pt>
                <c:pt idx="16395">
                  <c:v>25.840753884503599</c:v>
                </c:pt>
                <c:pt idx="16396">
                  <c:v>25.84233172657321</c:v>
                </c:pt>
                <c:pt idx="16397">
                  <c:v>25.84390950810085</c:v>
                </c:pt>
                <c:pt idx="16398">
                  <c:v>25.845487229086519</c:v>
                </c:pt>
                <c:pt idx="16399">
                  <c:v>25.847064889530191</c:v>
                </c:pt>
                <c:pt idx="16400">
                  <c:v>25.84864248943186</c:v>
                </c:pt>
                <c:pt idx="16401">
                  <c:v>25.850220028791501</c:v>
                </c:pt>
                <c:pt idx="16402">
                  <c:v>25.85179750760912</c:v>
                </c:pt>
                <c:pt idx="16403">
                  <c:v>25.853374925884712</c:v>
                </c:pt>
                <c:pt idx="16404">
                  <c:v>25.854952283618239</c:v>
                </c:pt>
                <c:pt idx="16405">
                  <c:v>25.85652958080971</c:v>
                </c:pt>
                <c:pt idx="16406">
                  <c:v>25.858106817459088</c:v>
                </c:pt>
                <c:pt idx="16407">
                  <c:v>25.85968399356641</c:v>
                </c:pt>
                <c:pt idx="16408">
                  <c:v>25.861261109131618</c:v>
                </c:pt>
                <c:pt idx="16409">
                  <c:v>25.862838164154731</c:v>
                </c:pt>
                <c:pt idx="16410">
                  <c:v>25.864415158635719</c:v>
                </c:pt>
                <c:pt idx="16411">
                  <c:v>25.86599209257459</c:v>
                </c:pt>
                <c:pt idx="16412">
                  <c:v>25.867568965971309</c:v>
                </c:pt>
                <c:pt idx="16413">
                  <c:v>25.869145778825882</c:v>
                </c:pt>
                <c:pt idx="16414">
                  <c:v>25.870722531138298</c:v>
                </c:pt>
                <c:pt idx="16415">
                  <c:v>25.872299222908541</c:v>
                </c:pt>
                <c:pt idx="16416">
                  <c:v>25.8738758541366</c:v>
                </c:pt>
                <c:pt idx="16417">
                  <c:v>25.87545242482247</c:v>
                </c:pt>
                <c:pt idx="16418">
                  <c:v>25.877028934966141</c:v>
                </c:pt>
                <c:pt idx="16419">
                  <c:v>25.878605384567599</c:v>
                </c:pt>
                <c:pt idx="16420">
                  <c:v>25.88018177362683</c:v>
                </c:pt>
                <c:pt idx="16421">
                  <c:v>25.88175810214382</c:v>
                </c:pt>
                <c:pt idx="16422">
                  <c:v>25.883334370118579</c:v>
                </c:pt>
                <c:pt idx="16423">
                  <c:v>25.884910577551089</c:v>
                </c:pt>
                <c:pt idx="16424">
                  <c:v>25.886486724441319</c:v>
                </c:pt>
                <c:pt idx="16425">
                  <c:v>25.88806281078929</c:v>
                </c:pt>
                <c:pt idx="16426">
                  <c:v>25.889638836594969</c:v>
                </c:pt>
                <c:pt idx="16427">
                  <c:v>25.891214801858361</c:v>
                </c:pt>
                <c:pt idx="16428">
                  <c:v>25.89279070657944</c:v>
                </c:pt>
                <c:pt idx="16429">
                  <c:v>25.894366550758221</c:v>
                </c:pt>
                <c:pt idx="16430">
                  <c:v>25.895942334394672</c:v>
                </c:pt>
                <c:pt idx="16431">
                  <c:v>25.897518057488789</c:v>
                </c:pt>
                <c:pt idx="16432">
                  <c:v>25.899093720040572</c:v>
                </c:pt>
                <c:pt idx="16433">
                  <c:v>25.90066932205</c:v>
                </c:pt>
                <c:pt idx="16434">
                  <c:v>25.902244863517069</c:v>
                </c:pt>
                <c:pt idx="16435">
                  <c:v>25.903820344441769</c:v>
                </c:pt>
                <c:pt idx="16436">
                  <c:v>25.905395764824089</c:v>
                </c:pt>
                <c:pt idx="16437">
                  <c:v>25.906971124664011</c:v>
                </c:pt>
                <c:pt idx="16438">
                  <c:v>25.90854642396155</c:v>
                </c:pt>
                <c:pt idx="16439">
                  <c:v>25.91012166271668</c:v>
                </c:pt>
                <c:pt idx="16440">
                  <c:v>25.911696840929391</c:v>
                </c:pt>
                <c:pt idx="16441">
                  <c:v>25.91327195859968</c:v>
                </c:pt>
                <c:pt idx="16442">
                  <c:v>25.914847015727521</c:v>
                </c:pt>
                <c:pt idx="16443">
                  <c:v>25.916422012312939</c:v>
                </c:pt>
                <c:pt idx="16444">
                  <c:v>25.917996948355899</c:v>
                </c:pt>
                <c:pt idx="16445">
                  <c:v>25.919571823856391</c:v>
                </c:pt>
                <c:pt idx="16446">
                  <c:v>25.92114663881442</c:v>
                </c:pt>
                <c:pt idx="16447">
                  <c:v>25.92272139322997</c:v>
                </c:pt>
                <c:pt idx="16448">
                  <c:v>25.924296087103041</c:v>
                </c:pt>
                <c:pt idx="16449">
                  <c:v>25.925870720433601</c:v>
                </c:pt>
                <c:pt idx="16450">
                  <c:v>25.927445293221659</c:v>
                </c:pt>
                <c:pt idx="16451">
                  <c:v>25.92901980546721</c:v>
                </c:pt>
                <c:pt idx="16452">
                  <c:v>25.930594257170242</c:v>
                </c:pt>
                <c:pt idx="16453">
                  <c:v>25.93216864833073</c:v>
                </c:pt>
                <c:pt idx="16454">
                  <c:v>25.93374297894869</c:v>
                </c:pt>
                <c:pt idx="16455">
                  <c:v>25.935317249024109</c:v>
                </c:pt>
                <c:pt idx="16456">
                  <c:v>25.936891458556971</c:v>
                </c:pt>
                <c:pt idx="16457">
                  <c:v>25.938465607547261</c:v>
                </c:pt>
                <c:pt idx="16458">
                  <c:v>25.940039695994979</c:v>
                </c:pt>
                <c:pt idx="16459">
                  <c:v>25.941613723900119</c:v>
                </c:pt>
                <c:pt idx="16460">
                  <c:v>25.943187691262668</c:v>
                </c:pt>
                <c:pt idx="16461">
                  <c:v>25.944761598082628</c:v>
                </c:pt>
                <c:pt idx="16462">
                  <c:v>25.946335444359981</c:v>
                </c:pt>
                <c:pt idx="16463">
                  <c:v>25.947909230094719</c:v>
                </c:pt>
                <c:pt idx="16464">
                  <c:v>25.94948295528684</c:v>
                </c:pt>
                <c:pt idx="16465">
                  <c:v>25.95105661993632</c:v>
                </c:pt>
                <c:pt idx="16466">
                  <c:v>25.952630224043169</c:v>
                </c:pt>
                <c:pt idx="16467">
                  <c:v>25.954203767607378</c:v>
                </c:pt>
                <c:pt idx="16468">
                  <c:v>25.95577725062893</c:v>
                </c:pt>
                <c:pt idx="16469">
                  <c:v>25.957350673107829</c:v>
                </c:pt>
                <c:pt idx="16470">
                  <c:v>25.958924035044038</c:v>
                </c:pt>
                <c:pt idx="16471">
                  <c:v>25.960497336437591</c:v>
                </c:pt>
                <c:pt idx="16472">
                  <c:v>25.962070577288451</c:v>
                </c:pt>
                <c:pt idx="16473">
                  <c:v>25.963643757596611</c:v>
                </c:pt>
                <c:pt idx="16474">
                  <c:v>25.965216877362082</c:v>
                </c:pt>
                <c:pt idx="16475">
                  <c:v>25.966789936584849</c:v>
                </c:pt>
                <c:pt idx="16476">
                  <c:v>25.968362935264899</c:v>
                </c:pt>
                <c:pt idx="16477">
                  <c:v>25.969935873402211</c:v>
                </c:pt>
                <c:pt idx="16478">
                  <c:v>25.971508750996811</c:v>
                </c:pt>
                <c:pt idx="16479">
                  <c:v>25.97308156804867</c:v>
                </c:pt>
                <c:pt idx="16480">
                  <c:v>25.974654324557779</c:v>
                </c:pt>
                <c:pt idx="16481">
                  <c:v>25.976227020524131</c:v>
                </c:pt>
                <c:pt idx="16482">
                  <c:v>25.97779965594772</c:v>
                </c:pt>
                <c:pt idx="16483">
                  <c:v>25.979372230828549</c:v>
                </c:pt>
                <c:pt idx="16484">
                  <c:v>25.9809447451666</c:v>
                </c:pt>
                <c:pt idx="16485">
                  <c:v>25.982517198961862</c:v>
                </c:pt>
                <c:pt idx="16486">
                  <c:v>25.984089592214339</c:v>
                </c:pt>
                <c:pt idx="16487">
                  <c:v>25.98566192492402</c:v>
                </c:pt>
                <c:pt idx="16488">
                  <c:v>25.987234197090888</c:v>
                </c:pt>
                <c:pt idx="16489">
                  <c:v>25.98880640871494</c:v>
                </c:pt>
                <c:pt idx="16490">
                  <c:v>25.990378559796181</c:v>
                </c:pt>
                <c:pt idx="16491">
                  <c:v>25.991950650334601</c:v>
                </c:pt>
                <c:pt idx="16492">
                  <c:v>25.99352268033017</c:v>
                </c:pt>
                <c:pt idx="16493">
                  <c:v>25.995094649782899</c:v>
                </c:pt>
                <c:pt idx="16494">
                  <c:v>25.996666558692791</c:v>
                </c:pt>
                <c:pt idx="16495">
                  <c:v>25.998238407059819</c:v>
                </c:pt>
                <c:pt idx="16496">
                  <c:v>25.999810194883992</c:v>
                </c:pt>
                <c:pt idx="16497">
                  <c:v>26.00138192216528</c:v>
                </c:pt>
                <c:pt idx="16498">
                  <c:v>26.00295358890369</c:v>
                </c:pt>
                <c:pt idx="16499">
                  <c:v>26.00452519509923</c:v>
                </c:pt>
                <c:pt idx="16500">
                  <c:v>26.006096740751861</c:v>
                </c:pt>
                <c:pt idx="16501">
                  <c:v>26.00766822586159</c:v>
                </c:pt>
                <c:pt idx="16502">
                  <c:v>26.00923965042843</c:v>
                </c:pt>
                <c:pt idx="16503">
                  <c:v>26.010811014452351</c:v>
                </c:pt>
                <c:pt idx="16504">
                  <c:v>26.012382317933341</c:v>
                </c:pt>
                <c:pt idx="16505">
                  <c:v>26.013953560871411</c:v>
                </c:pt>
                <c:pt idx="16506">
                  <c:v>26.015524743266539</c:v>
                </c:pt>
                <c:pt idx="16507">
                  <c:v>26.01709586511873</c:v>
                </c:pt>
                <c:pt idx="16508">
                  <c:v>26.018666926427979</c:v>
                </c:pt>
                <c:pt idx="16509">
                  <c:v>26.020237927194259</c:v>
                </c:pt>
                <c:pt idx="16510">
                  <c:v>26.02180886741758</c:v>
                </c:pt>
                <c:pt idx="16511">
                  <c:v>26.023379747097941</c:v>
                </c:pt>
                <c:pt idx="16512">
                  <c:v>26.024950566235319</c:v>
                </c:pt>
                <c:pt idx="16513">
                  <c:v>26.026521324829702</c:v>
                </c:pt>
                <c:pt idx="16514">
                  <c:v>26.02809202288109</c:v>
                </c:pt>
                <c:pt idx="16515">
                  <c:v>26.029662660389501</c:v>
                </c:pt>
                <c:pt idx="16516">
                  <c:v>26.03123323735489</c:v>
                </c:pt>
                <c:pt idx="16517">
                  <c:v>26.032803753777269</c:v>
                </c:pt>
                <c:pt idx="16518">
                  <c:v>26.03437420965664</c:v>
                </c:pt>
                <c:pt idx="16519">
                  <c:v>26.035944604992981</c:v>
                </c:pt>
                <c:pt idx="16520">
                  <c:v>26.037514939786281</c:v>
                </c:pt>
                <c:pt idx="16521">
                  <c:v>26.03908521403654</c:v>
                </c:pt>
                <c:pt idx="16522">
                  <c:v>26.040655427743761</c:v>
                </c:pt>
                <c:pt idx="16523">
                  <c:v>26.042225580907921</c:v>
                </c:pt>
                <c:pt idx="16524">
                  <c:v>26.043795673529029</c:v>
                </c:pt>
                <c:pt idx="16525">
                  <c:v>26.045365705607061</c:v>
                </c:pt>
                <c:pt idx="16526">
                  <c:v>26.04693567714201</c:v>
                </c:pt>
                <c:pt idx="16527">
                  <c:v>26.048505588133889</c:v>
                </c:pt>
                <c:pt idx="16528">
                  <c:v>26.05007543858267</c:v>
                </c:pt>
                <c:pt idx="16529">
                  <c:v>26.051645228488368</c:v>
                </c:pt>
                <c:pt idx="16530">
                  <c:v>26.053214957850962</c:v>
                </c:pt>
                <c:pt idx="16531">
                  <c:v>26.05478462667044</c:v>
                </c:pt>
                <c:pt idx="16532">
                  <c:v>26.056354234946799</c:v>
                </c:pt>
                <c:pt idx="16533">
                  <c:v>26.057923782680039</c:v>
                </c:pt>
                <c:pt idx="16534">
                  <c:v>26.059493269870149</c:v>
                </c:pt>
                <c:pt idx="16535">
                  <c:v>26.061062696517119</c:v>
                </c:pt>
                <c:pt idx="16536">
                  <c:v>26.062632062620938</c:v>
                </c:pt>
                <c:pt idx="16537">
                  <c:v>26.06420136818161</c:v>
                </c:pt>
                <c:pt idx="16538">
                  <c:v>26.065770613199131</c:v>
                </c:pt>
                <c:pt idx="16539">
                  <c:v>26.06733979767348</c:v>
                </c:pt>
                <c:pt idx="16540">
                  <c:v>26.068908921604649</c:v>
                </c:pt>
                <c:pt idx="16541">
                  <c:v>26.07047798499266</c:v>
                </c:pt>
                <c:pt idx="16542">
                  <c:v>26.07204698783746</c:v>
                </c:pt>
                <c:pt idx="16543">
                  <c:v>26.073615930139081</c:v>
                </c:pt>
                <c:pt idx="16544">
                  <c:v>26.07518481189749</c:v>
                </c:pt>
                <c:pt idx="16545">
                  <c:v>26.076753633112698</c:v>
                </c:pt>
                <c:pt idx="16546">
                  <c:v>26.078322393784688</c:v>
                </c:pt>
                <c:pt idx="16547">
                  <c:v>26.07989109391346</c:v>
                </c:pt>
                <c:pt idx="16548">
                  <c:v>26.081459733498999</c:v>
                </c:pt>
                <c:pt idx="16549">
                  <c:v>26.083028312541309</c:v>
                </c:pt>
                <c:pt idx="16550">
                  <c:v>26.084596831040361</c:v>
                </c:pt>
                <c:pt idx="16551">
                  <c:v>26.086165288996181</c:v>
                </c:pt>
                <c:pt idx="16552">
                  <c:v>26.087733686408729</c:v>
                </c:pt>
                <c:pt idx="16553">
                  <c:v>26.08930202327802</c:v>
                </c:pt>
                <c:pt idx="16554">
                  <c:v>26.090870299604031</c:v>
                </c:pt>
                <c:pt idx="16555">
                  <c:v>26.092438515386771</c:v>
                </c:pt>
                <c:pt idx="16556">
                  <c:v>26.094006670626211</c:v>
                </c:pt>
                <c:pt idx="16557">
                  <c:v>26.095574765322361</c:v>
                </c:pt>
                <c:pt idx="16558">
                  <c:v>26.097142799475211</c:v>
                </c:pt>
                <c:pt idx="16559">
                  <c:v>26.098710773084761</c:v>
                </c:pt>
                <c:pt idx="16560">
                  <c:v>26.10027868615099</c:v>
                </c:pt>
                <c:pt idx="16561">
                  <c:v>26.1018465386739</c:v>
                </c:pt>
                <c:pt idx="16562">
                  <c:v>26.103414330653461</c:v>
                </c:pt>
                <c:pt idx="16563">
                  <c:v>26.104982062089711</c:v>
                </c:pt>
                <c:pt idx="16564">
                  <c:v>26.1065497329826</c:v>
                </c:pt>
                <c:pt idx="16565">
                  <c:v>26.108117343332129</c:v>
                </c:pt>
                <c:pt idx="16566">
                  <c:v>26.109684893138319</c:v>
                </c:pt>
                <c:pt idx="16567">
                  <c:v>26.11125238240113</c:v>
                </c:pt>
                <c:pt idx="16568">
                  <c:v>26.11281981112057</c:v>
                </c:pt>
                <c:pt idx="16569">
                  <c:v>26.114387179296621</c:v>
                </c:pt>
                <c:pt idx="16570">
                  <c:v>26.115954486929279</c:v>
                </c:pt>
                <c:pt idx="16571">
                  <c:v>26.117521734018549</c:v>
                </c:pt>
                <c:pt idx="16572">
                  <c:v>26.119088920564408</c:v>
                </c:pt>
                <c:pt idx="16573">
                  <c:v>26.12065604656685</c:v>
                </c:pt>
                <c:pt idx="16574">
                  <c:v>26.122223112025871</c:v>
                </c:pt>
                <c:pt idx="16575">
                  <c:v>26.123790116941478</c:v>
                </c:pt>
                <c:pt idx="16576">
                  <c:v>26.12535706131364</c:v>
                </c:pt>
                <c:pt idx="16577">
                  <c:v>26.126923945142359</c:v>
                </c:pt>
                <c:pt idx="16578">
                  <c:v>26.128490768427621</c:v>
                </c:pt>
                <c:pt idx="16579">
                  <c:v>26.130057531169431</c:v>
                </c:pt>
                <c:pt idx="16580">
                  <c:v>26.131624233367759</c:v>
                </c:pt>
                <c:pt idx="16581">
                  <c:v>26.133190875022631</c:v>
                </c:pt>
                <c:pt idx="16582">
                  <c:v>26.134757456134011</c:v>
                </c:pt>
                <c:pt idx="16583">
                  <c:v>26.136323976701899</c:v>
                </c:pt>
                <c:pt idx="16584">
                  <c:v>26.137890436726291</c:v>
                </c:pt>
                <c:pt idx="16585">
                  <c:v>26.139456836207181</c:v>
                </c:pt>
                <c:pt idx="16586">
                  <c:v>26.141023175144539</c:v>
                </c:pt>
                <c:pt idx="16587">
                  <c:v>26.142589453538388</c:v>
                </c:pt>
                <c:pt idx="16588">
                  <c:v>26.14415567138871</c:v>
                </c:pt>
                <c:pt idx="16589">
                  <c:v>26.145721828695489</c:v>
                </c:pt>
                <c:pt idx="16590">
                  <c:v>26.147287925458699</c:v>
                </c:pt>
                <c:pt idx="16591">
                  <c:v>26.14885396167838</c:v>
                </c:pt>
                <c:pt idx="16592">
                  <c:v>26.150419937354489</c:v>
                </c:pt>
                <c:pt idx="16593">
                  <c:v>26.15198585248703</c:v>
                </c:pt>
                <c:pt idx="16594">
                  <c:v>26.15355170707597</c:v>
                </c:pt>
                <c:pt idx="16595">
                  <c:v>26.155117501121349</c:v>
                </c:pt>
                <c:pt idx="16596">
                  <c:v>26.15668323462312</c:v>
                </c:pt>
                <c:pt idx="16597">
                  <c:v>26.158248907581271</c:v>
                </c:pt>
                <c:pt idx="16598">
                  <c:v>26.15981451999582</c:v>
                </c:pt>
                <c:pt idx="16599">
                  <c:v>26.161380071866748</c:v>
                </c:pt>
                <c:pt idx="16600">
                  <c:v>26.16294556319404</c:v>
                </c:pt>
                <c:pt idx="16601">
                  <c:v>26.164510993977689</c:v>
                </c:pt>
                <c:pt idx="16602">
                  <c:v>26.166076364217691</c:v>
                </c:pt>
                <c:pt idx="16603">
                  <c:v>26.167641673914041</c:v>
                </c:pt>
                <c:pt idx="16604">
                  <c:v>26.169206923066721</c:v>
                </c:pt>
                <c:pt idx="16605">
                  <c:v>26.170772111675721</c:v>
                </c:pt>
                <c:pt idx="16606">
                  <c:v>26.17233723974104</c:v>
                </c:pt>
                <c:pt idx="16607">
                  <c:v>26.173902307262669</c:v>
                </c:pt>
                <c:pt idx="16608">
                  <c:v>26.175467314240599</c:v>
                </c:pt>
                <c:pt idx="16609">
                  <c:v>26.1770322606748</c:v>
                </c:pt>
                <c:pt idx="16610">
                  <c:v>26.178597146565291</c:v>
                </c:pt>
                <c:pt idx="16611">
                  <c:v>26.18016197191206</c:v>
                </c:pt>
                <c:pt idx="16612">
                  <c:v>26.181726736715081</c:v>
                </c:pt>
                <c:pt idx="16613">
                  <c:v>26.183291440974362</c:v>
                </c:pt>
                <c:pt idx="16614">
                  <c:v>26.184856084689869</c:v>
                </c:pt>
                <c:pt idx="16615">
                  <c:v>26.186420667861629</c:v>
                </c:pt>
                <c:pt idx="16616">
                  <c:v>26.187985190489599</c:v>
                </c:pt>
                <c:pt idx="16617">
                  <c:v>26.189549652573799</c:v>
                </c:pt>
                <c:pt idx="16618">
                  <c:v>26.191114054114191</c:v>
                </c:pt>
                <c:pt idx="16619">
                  <c:v>26.192678395110789</c:v>
                </c:pt>
                <c:pt idx="16620">
                  <c:v>26.194242675563562</c:v>
                </c:pt>
                <c:pt idx="16621">
                  <c:v>26.195806895472519</c:v>
                </c:pt>
                <c:pt idx="16622">
                  <c:v>26.197371054837632</c:v>
                </c:pt>
                <c:pt idx="16623">
                  <c:v>26.198935153658919</c:v>
                </c:pt>
                <c:pt idx="16624">
                  <c:v>26.200499191936341</c:v>
                </c:pt>
                <c:pt idx="16625">
                  <c:v>26.202063169669891</c:v>
                </c:pt>
                <c:pt idx="16626">
                  <c:v>26.203627086859591</c:v>
                </c:pt>
                <c:pt idx="16627">
                  <c:v>26.205190943505389</c:v>
                </c:pt>
                <c:pt idx="16628">
                  <c:v>26.206754739607309</c:v>
                </c:pt>
                <c:pt idx="16629">
                  <c:v>26.208318475165321</c:v>
                </c:pt>
                <c:pt idx="16630">
                  <c:v>26.209882150179411</c:v>
                </c:pt>
                <c:pt idx="16631">
                  <c:v>26.211445764649589</c:v>
                </c:pt>
                <c:pt idx="16632">
                  <c:v>26.213009318575821</c:v>
                </c:pt>
                <c:pt idx="16633">
                  <c:v>26.214572811958121</c:v>
                </c:pt>
                <c:pt idx="16634">
                  <c:v>26.216136244796449</c:v>
                </c:pt>
                <c:pt idx="16635">
                  <c:v>26.21769961709083</c:v>
                </c:pt>
                <c:pt idx="16636">
                  <c:v>26.219262928841228</c:v>
                </c:pt>
                <c:pt idx="16637">
                  <c:v>26.220826180047641</c:v>
                </c:pt>
                <c:pt idx="16638">
                  <c:v>26.222389370710051</c:v>
                </c:pt>
                <c:pt idx="16639">
                  <c:v>26.22395250082846</c:v>
                </c:pt>
                <c:pt idx="16640">
                  <c:v>26.225515570402859</c:v>
                </c:pt>
                <c:pt idx="16641">
                  <c:v>26.227078579433211</c:v>
                </c:pt>
                <c:pt idx="16642">
                  <c:v>26.228641527919532</c:v>
                </c:pt>
                <c:pt idx="16643">
                  <c:v>26.230204415861799</c:v>
                </c:pt>
                <c:pt idx="16644">
                  <c:v>26.231767243259998</c:v>
                </c:pt>
                <c:pt idx="16645">
                  <c:v>26.23333001011413</c:v>
                </c:pt>
                <c:pt idx="16646">
                  <c:v>26.23489271642417</c:v>
                </c:pt>
                <c:pt idx="16647">
                  <c:v>26.236455362190121</c:v>
                </c:pt>
                <c:pt idx="16648">
                  <c:v>26.238017947411961</c:v>
                </c:pt>
                <c:pt idx="16649">
                  <c:v>26.239580472089671</c:v>
                </c:pt>
                <c:pt idx="16650">
                  <c:v>26.241142936223259</c:v>
                </c:pt>
                <c:pt idx="16651">
                  <c:v>26.242705339812709</c:v>
                </c:pt>
                <c:pt idx="16652">
                  <c:v>26.244267682857998</c:v>
                </c:pt>
                <c:pt idx="16653">
                  <c:v>26.245829965359121</c:v>
                </c:pt>
                <c:pt idx="16654">
                  <c:v>26.24739218731607</c:v>
                </c:pt>
                <c:pt idx="16655">
                  <c:v>26.24895434872883</c:v>
                </c:pt>
                <c:pt idx="16656">
                  <c:v>26.25051644959737</c:v>
                </c:pt>
                <c:pt idx="16657">
                  <c:v>26.252078489921711</c:v>
                </c:pt>
                <c:pt idx="16658">
                  <c:v>26.253640469701828</c:v>
                </c:pt>
                <c:pt idx="16659">
                  <c:v>26.2552023889377</c:v>
                </c:pt>
                <c:pt idx="16660">
                  <c:v>26.256764247629331</c:v>
                </c:pt>
                <c:pt idx="16661">
                  <c:v>26.258326045776691</c:v>
                </c:pt>
                <c:pt idx="16662">
                  <c:v>26.259887783379771</c:v>
                </c:pt>
                <c:pt idx="16663">
                  <c:v>26.26144946043857</c:v>
                </c:pt>
                <c:pt idx="16664">
                  <c:v>26.26301107695306</c:v>
                </c:pt>
                <c:pt idx="16665">
                  <c:v>26.26457263292324</c:v>
                </c:pt>
                <c:pt idx="16666">
                  <c:v>26.266134128349091</c:v>
                </c:pt>
                <c:pt idx="16667">
                  <c:v>26.267695563230621</c:v>
                </c:pt>
                <c:pt idx="16668">
                  <c:v>26.269256937567778</c:v>
                </c:pt>
                <c:pt idx="16669">
                  <c:v>26.27081825136057</c:v>
                </c:pt>
                <c:pt idx="16670">
                  <c:v>26.272379504608988</c:v>
                </c:pt>
                <c:pt idx="16671">
                  <c:v>26.273940697313019</c:v>
                </c:pt>
                <c:pt idx="16672">
                  <c:v>26.275501829472631</c:v>
                </c:pt>
                <c:pt idx="16673">
                  <c:v>26.277062901087842</c:v>
                </c:pt>
                <c:pt idx="16674">
                  <c:v>26.278623912158601</c:v>
                </c:pt>
                <c:pt idx="16675">
                  <c:v>26.280184862684941</c:v>
                </c:pt>
                <c:pt idx="16676">
                  <c:v>26.281745752666801</c:v>
                </c:pt>
                <c:pt idx="16677">
                  <c:v>26.283306582104188</c:v>
                </c:pt>
                <c:pt idx="16678">
                  <c:v>26.284867350997089</c:v>
                </c:pt>
                <c:pt idx="16679">
                  <c:v>26.2864280593455</c:v>
                </c:pt>
                <c:pt idx="16680">
                  <c:v>26.287988707149388</c:v>
                </c:pt>
                <c:pt idx="16681">
                  <c:v>26.28954929440874</c:v>
                </c:pt>
                <c:pt idx="16682">
                  <c:v>26.291109821123559</c:v>
                </c:pt>
                <c:pt idx="16683">
                  <c:v>26.29267028729382</c:v>
                </c:pt>
                <c:pt idx="16684">
                  <c:v>26.294230692919498</c:v>
                </c:pt>
                <c:pt idx="16685">
                  <c:v>26.295791038000601</c:v>
                </c:pt>
                <c:pt idx="16686">
                  <c:v>26.297351322537089</c:v>
                </c:pt>
                <c:pt idx="16687">
                  <c:v>26.298911546528981</c:v>
                </c:pt>
                <c:pt idx="16688">
                  <c:v>26.300471709976229</c:v>
                </c:pt>
                <c:pt idx="16689">
                  <c:v>26.30203181287883</c:v>
                </c:pt>
                <c:pt idx="16690">
                  <c:v>26.303591855236771</c:v>
                </c:pt>
                <c:pt idx="16691">
                  <c:v>26.30515183705004</c:v>
                </c:pt>
                <c:pt idx="16692">
                  <c:v>26.30671175831862</c:v>
                </c:pt>
                <c:pt idx="16693">
                  <c:v>26.30827161904249</c:v>
                </c:pt>
                <c:pt idx="16694">
                  <c:v>26.309831419221631</c:v>
                </c:pt>
                <c:pt idx="16695">
                  <c:v>26.311391158856051</c:v>
                </c:pt>
                <c:pt idx="16696">
                  <c:v>26.31295083794571</c:v>
                </c:pt>
                <c:pt idx="16697">
                  <c:v>26.314510456490599</c:v>
                </c:pt>
                <c:pt idx="16698">
                  <c:v>26.316070014490709</c:v>
                </c:pt>
                <c:pt idx="16699">
                  <c:v>26.31762951194602</c:v>
                </c:pt>
                <c:pt idx="16700">
                  <c:v>26.3191889488565</c:v>
                </c:pt>
                <c:pt idx="16701">
                  <c:v>26.320748325222159</c:v>
                </c:pt>
                <c:pt idx="16702">
                  <c:v>26.322307641042968</c:v>
                </c:pt>
                <c:pt idx="16703">
                  <c:v>26.323866896318918</c:v>
                </c:pt>
                <c:pt idx="16704">
                  <c:v>26.32542609104998</c:v>
                </c:pt>
                <c:pt idx="16705">
                  <c:v>26.32698522523614</c:v>
                </c:pt>
                <c:pt idx="16706">
                  <c:v>26.328544298877389</c:v>
                </c:pt>
                <c:pt idx="16707">
                  <c:v>26.330103311973719</c:v>
                </c:pt>
                <c:pt idx="16708">
                  <c:v>26.33166226452509</c:v>
                </c:pt>
                <c:pt idx="16709">
                  <c:v>26.333221156531501</c:v>
                </c:pt>
                <c:pt idx="16710">
                  <c:v>26.334779987992931</c:v>
                </c:pt>
                <c:pt idx="16711">
                  <c:v>26.33633875890936</c:v>
                </c:pt>
                <c:pt idx="16712">
                  <c:v>26.337897469280769</c:v>
                </c:pt>
                <c:pt idx="16713">
                  <c:v>26.33945611910714</c:v>
                </c:pt>
                <c:pt idx="16714">
                  <c:v>26.341014708388471</c:v>
                </c:pt>
                <c:pt idx="16715">
                  <c:v>26.342573237124729</c:v>
                </c:pt>
                <c:pt idx="16716">
                  <c:v>26.344131705315899</c:v>
                </c:pt>
                <c:pt idx="16717">
                  <c:v>26.345690112961961</c:v>
                </c:pt>
                <c:pt idx="16718">
                  <c:v>26.347248460062911</c:v>
                </c:pt>
                <c:pt idx="16719">
                  <c:v>26.34880674661872</c:v>
                </c:pt>
                <c:pt idx="16720">
                  <c:v>26.350364972629361</c:v>
                </c:pt>
                <c:pt idx="16721">
                  <c:v>26.351923138094829</c:v>
                </c:pt>
                <c:pt idx="16722">
                  <c:v>26.3534812430151</c:v>
                </c:pt>
                <c:pt idx="16723">
                  <c:v>26.35503928739017</c:v>
                </c:pt>
                <c:pt idx="16724">
                  <c:v>26.356597271219989</c:v>
                </c:pt>
                <c:pt idx="16725">
                  <c:v>26.358155194504558</c:v>
                </c:pt>
                <c:pt idx="16726">
                  <c:v>26.359713057243869</c:v>
                </c:pt>
                <c:pt idx="16727">
                  <c:v>26.361270859437891</c:v>
                </c:pt>
                <c:pt idx="16728">
                  <c:v>26.362828601086601</c:v>
                </c:pt>
                <c:pt idx="16729">
                  <c:v>26.364386282189979</c:v>
                </c:pt>
                <c:pt idx="16730">
                  <c:v>26.365943902748</c:v>
                </c:pt>
                <c:pt idx="16731">
                  <c:v>26.367501462760679</c:v>
                </c:pt>
                <c:pt idx="16732">
                  <c:v>26.36905896222795</c:v>
                </c:pt>
                <c:pt idx="16733">
                  <c:v>26.370616401149832</c:v>
                </c:pt>
                <c:pt idx="16734">
                  <c:v>26.372173779526278</c:v>
                </c:pt>
                <c:pt idx="16735">
                  <c:v>26.37373109735729</c:v>
                </c:pt>
                <c:pt idx="16736">
                  <c:v>26.37528835464283</c:v>
                </c:pt>
                <c:pt idx="16737">
                  <c:v>26.376845551382871</c:v>
                </c:pt>
                <c:pt idx="16738">
                  <c:v>26.37840268757742</c:v>
                </c:pt>
                <c:pt idx="16739">
                  <c:v>26.379959763226449</c:v>
                </c:pt>
                <c:pt idx="16740">
                  <c:v>26.381516778329921</c:v>
                </c:pt>
                <c:pt idx="16741">
                  <c:v>26.383073732887819</c:v>
                </c:pt>
                <c:pt idx="16742">
                  <c:v>26.38463062690013</c:v>
                </c:pt>
                <c:pt idx="16743">
                  <c:v>26.386187460366841</c:v>
                </c:pt>
                <c:pt idx="16744">
                  <c:v>26.387744233287911</c:v>
                </c:pt>
                <c:pt idx="16745">
                  <c:v>26.38930094566334</c:v>
                </c:pt>
                <c:pt idx="16746">
                  <c:v>26.390857597493081</c:v>
                </c:pt>
                <c:pt idx="16747">
                  <c:v>26.392414188777138</c:v>
                </c:pt>
                <c:pt idx="16748">
                  <c:v>26.39397071951548</c:v>
                </c:pt>
                <c:pt idx="16749">
                  <c:v>26.395527189708069</c:v>
                </c:pt>
                <c:pt idx="16750">
                  <c:v>26.397083599354911</c:v>
                </c:pt>
                <c:pt idx="16751">
                  <c:v>26.398639948455969</c:v>
                </c:pt>
                <c:pt idx="16752">
                  <c:v>26.400196237011212</c:v>
                </c:pt>
                <c:pt idx="16753">
                  <c:v>26.401752465020639</c:v>
                </c:pt>
                <c:pt idx="16754">
                  <c:v>26.403308632484201</c:v>
                </c:pt>
                <c:pt idx="16755">
                  <c:v>26.404864739401908</c:v>
                </c:pt>
                <c:pt idx="16756">
                  <c:v>26.406420785773712</c:v>
                </c:pt>
                <c:pt idx="16757">
                  <c:v>26.4079767715996</c:v>
                </c:pt>
                <c:pt idx="16758">
                  <c:v>26.409532696879541</c:v>
                </c:pt>
                <c:pt idx="16759">
                  <c:v>26.411088561613528</c:v>
                </c:pt>
                <c:pt idx="16760">
                  <c:v>26.412644365801519</c:v>
                </c:pt>
                <c:pt idx="16761">
                  <c:v>26.414200109443509</c:v>
                </c:pt>
                <c:pt idx="16762">
                  <c:v>26.415755792539461</c:v>
                </c:pt>
                <c:pt idx="16763">
                  <c:v>26.417311415089362</c:v>
                </c:pt>
                <c:pt idx="16764">
                  <c:v>26.41886697709316</c:v>
                </c:pt>
                <c:pt idx="16765">
                  <c:v>26.420422478550869</c:v>
                </c:pt>
                <c:pt idx="16766">
                  <c:v>26.421977919462449</c:v>
                </c:pt>
                <c:pt idx="16767">
                  <c:v>26.42353329982787</c:v>
                </c:pt>
                <c:pt idx="16768">
                  <c:v>26.425088619647109</c:v>
                </c:pt>
                <c:pt idx="16769">
                  <c:v>26.42664387892016</c:v>
                </c:pt>
                <c:pt idx="16770">
                  <c:v>26.428199077646969</c:v>
                </c:pt>
                <c:pt idx="16771">
                  <c:v>26.42975421582754</c:v>
                </c:pt>
                <c:pt idx="16772">
                  <c:v>26.431309293461808</c:v>
                </c:pt>
                <c:pt idx="16773">
                  <c:v>26.432864310549789</c:v>
                </c:pt>
                <c:pt idx="16774">
                  <c:v>26.434419267091439</c:v>
                </c:pt>
                <c:pt idx="16775">
                  <c:v>26.435974163086751</c:v>
                </c:pt>
                <c:pt idx="16776">
                  <c:v>26.437528998535662</c:v>
                </c:pt>
                <c:pt idx="16777">
                  <c:v>26.439083773438171</c:v>
                </c:pt>
                <c:pt idx="16778">
                  <c:v>26.44063848779426</c:v>
                </c:pt>
                <c:pt idx="16779">
                  <c:v>26.442193141603891</c:v>
                </c:pt>
                <c:pt idx="16780">
                  <c:v>26.443747734867031</c:v>
                </c:pt>
                <c:pt idx="16781">
                  <c:v>26.445302267583671</c:v>
                </c:pt>
                <c:pt idx="16782">
                  <c:v>26.446856739753759</c:v>
                </c:pt>
                <c:pt idx="16783">
                  <c:v>26.4484111513773</c:v>
                </c:pt>
                <c:pt idx="16784">
                  <c:v>26.449965502454251</c:v>
                </c:pt>
                <c:pt idx="16785">
                  <c:v>26.45151979298458</c:v>
                </c:pt>
                <c:pt idx="16786">
                  <c:v>26.45307402296827</c:v>
                </c:pt>
                <c:pt idx="16787">
                  <c:v>26.454628192405291</c:v>
                </c:pt>
                <c:pt idx="16788">
                  <c:v>26.45618230129562</c:v>
                </c:pt>
                <c:pt idx="16789">
                  <c:v>26.457736349639209</c:v>
                </c:pt>
                <c:pt idx="16790">
                  <c:v>26.459290337436059</c:v>
                </c:pt>
                <c:pt idx="16791">
                  <c:v>26.46084426468612</c:v>
                </c:pt>
                <c:pt idx="16792">
                  <c:v>26.462398131389371</c:v>
                </c:pt>
                <c:pt idx="16793">
                  <c:v>26.46395193754579</c:v>
                </c:pt>
                <c:pt idx="16794">
                  <c:v>26.465505683155339</c:v>
                </c:pt>
                <c:pt idx="16795">
                  <c:v>26.467059368217999</c:v>
                </c:pt>
                <c:pt idx="16796">
                  <c:v>26.468612992733739</c:v>
                </c:pt>
                <c:pt idx="16797">
                  <c:v>26.47016655670252</c:v>
                </c:pt>
                <c:pt idx="16798">
                  <c:v>26.47172006012433</c:v>
                </c:pt>
                <c:pt idx="16799">
                  <c:v>26.47327350299912</c:v>
                </c:pt>
                <c:pt idx="16800">
                  <c:v>26.47482688532687</c:v>
                </c:pt>
                <c:pt idx="16801">
                  <c:v>26.47638020710756</c:v>
                </c:pt>
                <c:pt idx="16802">
                  <c:v>26.477933468341149</c:v>
                </c:pt>
                <c:pt idx="16803">
                  <c:v>26.479486669027612</c:v>
                </c:pt>
                <c:pt idx="16804">
                  <c:v>26.481039809166909</c:v>
                </c:pt>
                <c:pt idx="16805">
                  <c:v>26.482592888759019</c:v>
                </c:pt>
                <c:pt idx="16806">
                  <c:v>26.484145907803921</c:v>
                </c:pt>
                <c:pt idx="16807">
                  <c:v>26.485698866301568</c:v>
                </c:pt>
                <c:pt idx="16808">
                  <c:v>26.487251764251941</c:v>
                </c:pt>
                <c:pt idx="16809">
                  <c:v>26.488804601655001</c:v>
                </c:pt>
                <c:pt idx="16810">
                  <c:v>26.490357378510708</c:v>
                </c:pt>
                <c:pt idx="16811">
                  <c:v>26.491910094819058</c:v>
                </c:pt>
                <c:pt idx="16812">
                  <c:v>26.493462750580001</c:v>
                </c:pt>
                <c:pt idx="16813">
                  <c:v>26.495015345793501</c:v>
                </c:pt>
                <c:pt idx="16814">
                  <c:v>26.496567880459541</c:v>
                </c:pt>
                <c:pt idx="16815">
                  <c:v>26.498120354578081</c:v>
                </c:pt>
                <c:pt idx="16816">
                  <c:v>26.4996727681491</c:v>
                </c:pt>
                <c:pt idx="16817">
                  <c:v>26.501225121172538</c:v>
                </c:pt>
                <c:pt idx="16818">
                  <c:v>26.502777413648388</c:v>
                </c:pt>
                <c:pt idx="16819">
                  <c:v>26.504329645576622</c:v>
                </c:pt>
                <c:pt idx="16820">
                  <c:v>26.505881816957189</c:v>
                </c:pt>
                <c:pt idx="16821">
                  <c:v>26.507433927790061</c:v>
                </c:pt>
                <c:pt idx="16822">
                  <c:v>26.508985978075199</c:v>
                </c:pt>
                <c:pt idx="16823">
                  <c:v>26.510537967812589</c:v>
                </c:pt>
                <c:pt idx="16824">
                  <c:v>26.512089897002181</c:v>
                </c:pt>
                <c:pt idx="16825">
                  <c:v>26.513641765643939</c:v>
                </c:pt>
                <c:pt idx="16826">
                  <c:v>26.51519357373785</c:v>
                </c:pt>
                <c:pt idx="16827">
                  <c:v>26.516745321283871</c:v>
                </c:pt>
                <c:pt idx="16828">
                  <c:v>26.518297008281952</c:v>
                </c:pt>
                <c:pt idx="16829">
                  <c:v>26.51984863473206</c:v>
                </c:pt>
                <c:pt idx="16830">
                  <c:v>26.52140020063419</c:v>
                </c:pt>
                <c:pt idx="16831">
                  <c:v>26.522951705988291</c:v>
                </c:pt>
                <c:pt idx="16832">
                  <c:v>26.52450315079431</c:v>
                </c:pt>
                <c:pt idx="16833">
                  <c:v>26.526054535052239</c:v>
                </c:pt>
                <c:pt idx="16834">
                  <c:v>26.527605858762019</c:v>
                </c:pt>
                <c:pt idx="16835">
                  <c:v>26.529157121923639</c:v>
                </c:pt>
                <c:pt idx="16836">
                  <c:v>26.530708324537049</c:v>
                </c:pt>
                <c:pt idx="16837">
                  <c:v>26.532259466602209</c:v>
                </c:pt>
                <c:pt idx="16838">
                  <c:v>26.533810548119099</c:v>
                </c:pt>
                <c:pt idx="16839">
                  <c:v>26.53536156908768</c:v>
                </c:pt>
                <c:pt idx="16840">
                  <c:v>26.536912529507891</c:v>
                </c:pt>
                <c:pt idx="16841">
                  <c:v>26.538463429379721</c:v>
                </c:pt>
                <c:pt idx="16842">
                  <c:v>26.540014268703128</c:v>
                </c:pt>
                <c:pt idx="16843">
                  <c:v>26.54156504747808</c:v>
                </c:pt>
                <c:pt idx="16844">
                  <c:v>26.54311576570452</c:v>
                </c:pt>
                <c:pt idx="16845">
                  <c:v>26.544666423382431</c:v>
                </c:pt>
                <c:pt idx="16846">
                  <c:v>26.546217020511762</c:v>
                </c:pt>
                <c:pt idx="16847">
                  <c:v>26.547767557092492</c:v>
                </c:pt>
                <c:pt idx="16848">
                  <c:v>26.549318033124571</c:v>
                </c:pt>
                <c:pt idx="16849">
                  <c:v>26.55086844860795</c:v>
                </c:pt>
                <c:pt idx="16850">
                  <c:v>26.552418803542611</c:v>
                </c:pt>
                <c:pt idx="16851">
                  <c:v>26.553969097928519</c:v>
                </c:pt>
                <c:pt idx="16852">
                  <c:v>26.555519331765609</c:v>
                </c:pt>
                <c:pt idx="16853">
                  <c:v>26.557069505053871</c:v>
                </c:pt>
                <c:pt idx="16854">
                  <c:v>26.558619617793241</c:v>
                </c:pt>
                <c:pt idx="16855">
                  <c:v>26.560169669983711</c:v>
                </c:pt>
                <c:pt idx="16856">
                  <c:v>26.561719661625201</c:v>
                </c:pt>
                <c:pt idx="16857">
                  <c:v>26.56326959271771</c:v>
                </c:pt>
                <c:pt idx="16858">
                  <c:v>26.56481946326117</c:v>
                </c:pt>
                <c:pt idx="16859">
                  <c:v>26.56636927325556</c:v>
                </c:pt>
                <c:pt idx="16860">
                  <c:v>26.567919022700831</c:v>
                </c:pt>
                <c:pt idx="16861">
                  <c:v>26.56946871159694</c:v>
                </c:pt>
                <c:pt idx="16862">
                  <c:v>26.571018339943851</c:v>
                </c:pt>
                <c:pt idx="16863">
                  <c:v>26.572567907741529</c:v>
                </c:pt>
                <c:pt idx="16864">
                  <c:v>26.57411741498991</c:v>
                </c:pt>
                <c:pt idx="16865">
                  <c:v>26.57566686168898</c:v>
                </c:pt>
                <c:pt idx="16866">
                  <c:v>26.577216247838681</c:v>
                </c:pt>
                <c:pt idx="16867">
                  <c:v>26.578765573439</c:v>
                </c:pt>
                <c:pt idx="16868">
                  <c:v>26.580314838489841</c:v>
                </c:pt>
                <c:pt idx="16869">
                  <c:v>26.58186404299121</c:v>
                </c:pt>
                <c:pt idx="16870">
                  <c:v>26.583413186943041</c:v>
                </c:pt>
                <c:pt idx="16871">
                  <c:v>26.584962270345319</c:v>
                </c:pt>
                <c:pt idx="16872">
                  <c:v>26.586511293197962</c:v>
                </c:pt>
                <c:pt idx="16873">
                  <c:v>26.588060255500949</c:v>
                </c:pt>
                <c:pt idx="16874">
                  <c:v>26.589609157254241</c:v>
                </c:pt>
                <c:pt idx="16875">
                  <c:v>26.591157998457781</c:v>
                </c:pt>
                <c:pt idx="16876">
                  <c:v>26.592706779111541</c:v>
                </c:pt>
                <c:pt idx="16877">
                  <c:v>26.594255499215471</c:v>
                </c:pt>
                <c:pt idx="16878">
                  <c:v>26.595804158769511</c:v>
                </c:pt>
                <c:pt idx="16879">
                  <c:v>26.597352757773649</c:v>
                </c:pt>
                <c:pt idx="16880">
                  <c:v>26.598901296227812</c:v>
                </c:pt>
                <c:pt idx="16881">
                  <c:v>26.60044977413197</c:v>
                </c:pt>
                <c:pt idx="16882">
                  <c:v>26.601998191486079</c:v>
                </c:pt>
                <c:pt idx="16883">
                  <c:v>26.60354654829008</c:v>
                </c:pt>
                <c:pt idx="16884">
                  <c:v>26.605094844543949</c:v>
                </c:pt>
                <c:pt idx="16885">
                  <c:v>26.606643080247629</c:v>
                </c:pt>
                <c:pt idx="16886">
                  <c:v>26.608191255401071</c:v>
                </c:pt>
                <c:pt idx="16887">
                  <c:v>26.609739370004249</c:v>
                </c:pt>
                <c:pt idx="16888">
                  <c:v>26.611287424057078</c:v>
                </c:pt>
                <c:pt idx="16889">
                  <c:v>26.612835417559541</c:v>
                </c:pt>
                <c:pt idx="16890">
                  <c:v>26.614383350511591</c:v>
                </c:pt>
                <c:pt idx="16891">
                  <c:v>26.61593122291319</c:v>
                </c:pt>
                <c:pt idx="16892">
                  <c:v>26.617479034764258</c:v>
                </c:pt>
                <c:pt idx="16893">
                  <c:v>26.619026786064779</c:v>
                </c:pt>
                <c:pt idx="16894">
                  <c:v>26.620574476814681</c:v>
                </c:pt>
                <c:pt idx="16895">
                  <c:v>26.622122107013951</c:v>
                </c:pt>
                <c:pt idx="16896">
                  <c:v>26.623669676662509</c:v>
                </c:pt>
                <c:pt idx="16897">
                  <c:v>26.62521718576032</c:v>
                </c:pt>
                <c:pt idx="16898">
                  <c:v>26.626764634307321</c:v>
                </c:pt>
                <c:pt idx="16899">
                  <c:v>26.62831202230349</c:v>
                </c:pt>
                <c:pt idx="16900">
                  <c:v>26.62985934974877</c:v>
                </c:pt>
                <c:pt idx="16901">
                  <c:v>26.631406616643101</c:v>
                </c:pt>
                <c:pt idx="16902">
                  <c:v>26.63295382298644</c:v>
                </c:pt>
                <c:pt idx="16903">
                  <c:v>26.634500968778749</c:v>
                </c:pt>
                <c:pt idx="16904">
                  <c:v>26.636048054019959</c:v>
                </c:pt>
                <c:pt idx="16905">
                  <c:v>26.637595078710032</c:v>
                </c:pt>
                <c:pt idx="16906">
                  <c:v>26.639142042848899</c:v>
                </c:pt>
                <c:pt idx="16907">
                  <c:v>26.640688946436551</c:v>
                </c:pt>
                <c:pt idx="16908">
                  <c:v>26.642235789472899</c:v>
                </c:pt>
                <c:pt idx="16909">
                  <c:v>26.6437825719579</c:v>
                </c:pt>
                <c:pt idx="16910">
                  <c:v>26.645329293891521</c:v>
                </c:pt>
                <c:pt idx="16911">
                  <c:v>26.64687595527371</c:v>
                </c:pt>
                <c:pt idx="16912">
                  <c:v>26.648422556104379</c:v>
                </c:pt>
                <c:pt idx="16913">
                  <c:v>26.649969096383519</c:v>
                </c:pt>
                <c:pt idx="16914">
                  <c:v>26.651515576111059</c:v>
                </c:pt>
                <c:pt idx="16915">
                  <c:v>26.653061995286961</c:v>
                </c:pt>
                <c:pt idx="16916">
                  <c:v>26.65460835391114</c:v>
                </c:pt>
                <c:pt idx="16917">
                  <c:v>26.656154651983581</c:v>
                </c:pt>
                <c:pt idx="16918">
                  <c:v>26.657700889504198</c:v>
                </c:pt>
                <c:pt idx="16919">
                  <c:v>26.659247066472979</c:v>
                </c:pt>
                <c:pt idx="16920">
                  <c:v>26.660793182889829</c:v>
                </c:pt>
                <c:pt idx="16921">
                  <c:v>26.662339238754718</c:v>
                </c:pt>
                <c:pt idx="16922">
                  <c:v>26.663885234067589</c:v>
                </c:pt>
                <c:pt idx="16923">
                  <c:v>26.665431168828391</c:v>
                </c:pt>
                <c:pt idx="16924">
                  <c:v>26.666977043037061</c:v>
                </c:pt>
                <c:pt idx="16925">
                  <c:v>26.668522856693549</c:v>
                </c:pt>
                <c:pt idx="16926">
                  <c:v>26.670068609797799</c:v>
                </c:pt>
                <c:pt idx="16927">
                  <c:v>26.67161430234977</c:v>
                </c:pt>
                <c:pt idx="16928">
                  <c:v>26.673159934349378</c:v>
                </c:pt>
                <c:pt idx="16929">
                  <c:v>26.674705505796599</c:v>
                </c:pt>
                <c:pt idx="16930">
                  <c:v>26.676251016691349</c:v>
                </c:pt>
                <c:pt idx="16931">
                  <c:v>26.677796467033598</c:v>
                </c:pt>
                <c:pt idx="16932">
                  <c:v>26.679341856823271</c:v>
                </c:pt>
                <c:pt idx="16933">
                  <c:v>26.680887186060328</c:v>
                </c:pt>
                <c:pt idx="16934">
                  <c:v>26.682432454744688</c:v>
                </c:pt>
                <c:pt idx="16935">
                  <c:v>26.68397766287633</c:v>
                </c:pt>
                <c:pt idx="16936">
                  <c:v>26.685522810455161</c:v>
                </c:pt>
                <c:pt idx="16937">
                  <c:v>26.68706789748115</c:v>
                </c:pt>
                <c:pt idx="16938">
                  <c:v>26.688612923954221</c:v>
                </c:pt>
                <c:pt idx="16939">
                  <c:v>26.690157889874339</c:v>
                </c:pt>
                <c:pt idx="16940">
                  <c:v>26.691702795241419</c:v>
                </c:pt>
                <c:pt idx="16941">
                  <c:v>26.693247640055411</c:v>
                </c:pt>
                <c:pt idx="16942">
                  <c:v>26.694792424316269</c:v>
                </c:pt>
                <c:pt idx="16943">
                  <c:v>26.696337148023929</c:v>
                </c:pt>
                <c:pt idx="16944">
                  <c:v>26.69788181117833</c:v>
                </c:pt>
                <c:pt idx="16945">
                  <c:v>26.69942641377941</c:v>
                </c:pt>
                <c:pt idx="16946">
                  <c:v>26.70097095582711</c:v>
                </c:pt>
                <c:pt idx="16947">
                  <c:v>26.702515437321381</c:v>
                </c:pt>
                <c:pt idx="16948">
                  <c:v>26.704059858262141</c:v>
                </c:pt>
                <c:pt idx="16949">
                  <c:v>26.705604218649349</c:v>
                </c:pt>
                <c:pt idx="16950">
                  <c:v>26.707148518482931</c:v>
                </c:pt>
                <c:pt idx="16951">
                  <c:v>26.708692757762851</c:v>
                </c:pt>
                <c:pt idx="16952">
                  <c:v>26.710236936489029</c:v>
                </c:pt>
                <c:pt idx="16953">
                  <c:v>26.71178105466139</c:v>
                </c:pt>
                <c:pt idx="16954">
                  <c:v>26.7133251122799</c:v>
                </c:pt>
                <c:pt idx="16955">
                  <c:v>26.714869109344491</c:v>
                </c:pt>
                <c:pt idx="16956">
                  <c:v>26.716413045855081</c:v>
                </c:pt>
                <c:pt idx="16957">
                  <c:v>26.717956921811631</c:v>
                </c:pt>
                <c:pt idx="16958">
                  <c:v>26.719500737214059</c:v>
                </c:pt>
                <c:pt idx="16959">
                  <c:v>26.72104449206234</c:v>
                </c:pt>
                <c:pt idx="16960">
                  <c:v>26.722588186356361</c:v>
                </c:pt>
                <c:pt idx="16961">
                  <c:v>26.724131820096101</c:v>
                </c:pt>
                <c:pt idx="16962">
                  <c:v>26.72567539328146</c:v>
                </c:pt>
                <c:pt idx="16963">
                  <c:v>26.727218905912402</c:v>
                </c:pt>
                <c:pt idx="16964">
                  <c:v>26.728762357988849</c:v>
                </c:pt>
                <c:pt idx="16965">
                  <c:v>26.730305749510741</c:v>
                </c:pt>
                <c:pt idx="16966">
                  <c:v>26.731849080478</c:v>
                </c:pt>
                <c:pt idx="16967">
                  <c:v>26.7333923508906</c:v>
                </c:pt>
                <c:pt idx="16968">
                  <c:v>26.73493556074844</c:v>
                </c:pt>
                <c:pt idx="16969">
                  <c:v>26.736478710051461</c:v>
                </c:pt>
                <c:pt idx="16970">
                  <c:v>26.738021798799611</c:v>
                </c:pt>
                <c:pt idx="16971">
                  <c:v>26.739564826992801</c:v>
                </c:pt>
                <c:pt idx="16972">
                  <c:v>26.741107794630999</c:v>
                </c:pt>
                <c:pt idx="16973">
                  <c:v>26.742650701714101</c:v>
                </c:pt>
                <c:pt idx="16974">
                  <c:v>26.744193548242059</c:v>
                </c:pt>
                <c:pt idx="16975">
                  <c:v>26.745736334214811</c:v>
                </c:pt>
                <c:pt idx="16976">
                  <c:v>26.74727905963228</c:v>
                </c:pt>
                <c:pt idx="16977">
                  <c:v>26.748821724494391</c:v>
                </c:pt>
                <c:pt idx="16978">
                  <c:v>26.750364328801101</c:v>
                </c:pt>
                <c:pt idx="16979">
                  <c:v>26.75190687255234</c:v>
                </c:pt>
                <c:pt idx="16980">
                  <c:v>26.75344935574801</c:v>
                </c:pt>
                <c:pt idx="16981">
                  <c:v>26.75499177838806</c:v>
                </c:pt>
                <c:pt idx="16982">
                  <c:v>26.756534140472429</c:v>
                </c:pt>
                <c:pt idx="16983">
                  <c:v>26.758076442001041</c:v>
                </c:pt>
                <c:pt idx="16984">
                  <c:v>26.759618682973819</c:v>
                </c:pt>
                <c:pt idx="16985">
                  <c:v>26.76116086339071</c:v>
                </c:pt>
                <c:pt idx="16986">
                  <c:v>26.762702983251621</c:v>
                </c:pt>
                <c:pt idx="16987">
                  <c:v>26.76424504255651</c:v>
                </c:pt>
                <c:pt idx="16988">
                  <c:v>26.765787041305291</c:v>
                </c:pt>
                <c:pt idx="16989">
                  <c:v>26.76732897949789</c:v>
                </c:pt>
                <c:pt idx="16990">
                  <c:v>26.768870857134239</c:v>
                </c:pt>
                <c:pt idx="16991">
                  <c:v>26.770412674214281</c:v>
                </c:pt>
                <c:pt idx="16992">
                  <c:v>26.77195443073791</c:v>
                </c:pt>
                <c:pt idx="16993">
                  <c:v>26.773496126705091</c:v>
                </c:pt>
                <c:pt idx="16994">
                  <c:v>26.77503776211573</c:v>
                </c:pt>
                <c:pt idx="16995">
                  <c:v>26.776579336969771</c:v>
                </c:pt>
                <c:pt idx="16996">
                  <c:v>26.778120851267129</c:v>
                </c:pt>
                <c:pt idx="16997">
                  <c:v>26.779662305007729</c:v>
                </c:pt>
                <c:pt idx="16998">
                  <c:v>26.781203698191501</c:v>
                </c:pt>
                <c:pt idx="16999">
                  <c:v>26.78274503081839</c:v>
                </c:pt>
                <c:pt idx="17000">
                  <c:v>26.78428630288829</c:v>
                </c:pt>
                <c:pt idx="17001">
                  <c:v>26.785827514401149</c:v>
                </c:pt>
                <c:pt idx="17002">
                  <c:v>26.78736866535688</c:v>
                </c:pt>
                <c:pt idx="17003">
                  <c:v>26.788909755755419</c:v>
                </c:pt>
                <c:pt idx="17004">
                  <c:v>26.79045078559669</c:v>
                </c:pt>
                <c:pt idx="17005">
                  <c:v>26.791991754880609</c:v>
                </c:pt>
                <c:pt idx="17006">
                  <c:v>26.793532663607099</c:v>
                </c:pt>
                <c:pt idx="17007">
                  <c:v>26.79507351177611</c:v>
                </c:pt>
                <c:pt idx="17008">
                  <c:v>26.796614299387539</c:v>
                </c:pt>
                <c:pt idx="17009">
                  <c:v>26.798155026441311</c:v>
                </c:pt>
                <c:pt idx="17010">
                  <c:v>26.799695692937359</c:v>
                </c:pt>
                <c:pt idx="17011">
                  <c:v>26.801236298875612</c:v>
                </c:pt>
                <c:pt idx="17012">
                  <c:v>26.80277684425598</c:v>
                </c:pt>
                <c:pt idx="17013">
                  <c:v>26.80431732907839</c:v>
                </c:pt>
                <c:pt idx="17014">
                  <c:v>26.80585775334276</c:v>
                </c:pt>
                <c:pt idx="17015">
                  <c:v>26.807398117049029</c:v>
                </c:pt>
                <c:pt idx="17016">
                  <c:v>26.808938420197091</c:v>
                </c:pt>
                <c:pt idx="17017">
                  <c:v>26.810478662786881</c:v>
                </c:pt>
                <c:pt idx="17018">
                  <c:v>26.812018844818329</c:v>
                </c:pt>
                <c:pt idx="17019">
                  <c:v>26.81355896629135</c:v>
                </c:pt>
                <c:pt idx="17020">
                  <c:v>26.815099027205861</c:v>
                </c:pt>
                <c:pt idx="17021">
                  <c:v>26.816639027561781</c:v>
                </c:pt>
                <c:pt idx="17022">
                  <c:v>26.818178967359032</c:v>
                </c:pt>
                <c:pt idx="17023">
                  <c:v>26.819718846597532</c:v>
                </c:pt>
                <c:pt idx="17024">
                  <c:v>26.82125866527721</c:v>
                </c:pt>
                <c:pt idx="17025">
                  <c:v>26.82279842339797</c:v>
                </c:pt>
                <c:pt idx="17026">
                  <c:v>26.824338120959741</c:v>
                </c:pt>
                <c:pt idx="17027">
                  <c:v>26.825877757962441</c:v>
                </c:pt>
                <c:pt idx="17028">
                  <c:v>26.82741733440599</c:v>
                </c:pt>
                <c:pt idx="17029">
                  <c:v>26.82895685029029</c:v>
                </c:pt>
                <c:pt idx="17030">
                  <c:v>26.830496305615281</c:v>
                </c:pt>
                <c:pt idx="17031">
                  <c:v>26.83203570038086</c:v>
                </c:pt>
                <c:pt idx="17032">
                  <c:v>26.83357503458695</c:v>
                </c:pt>
                <c:pt idx="17033">
                  <c:v>26.835114308233479</c:v>
                </c:pt>
                <c:pt idx="17034">
                  <c:v>26.836653521320351</c:v>
                </c:pt>
                <c:pt idx="17035">
                  <c:v>26.838192673847502</c:v>
                </c:pt>
                <c:pt idx="17036">
                  <c:v>26.839731765814811</c:v>
                </c:pt>
                <c:pt idx="17037">
                  <c:v>26.841270797222219</c:v>
                </c:pt>
                <c:pt idx="17038">
                  <c:v>26.84280976806965</c:v>
                </c:pt>
                <c:pt idx="17039">
                  <c:v>26.84434867835699</c:v>
                </c:pt>
                <c:pt idx="17040">
                  <c:v>26.84588752808418</c:v>
                </c:pt>
                <c:pt idx="17041">
                  <c:v>26.847426317251109</c:v>
                </c:pt>
                <c:pt idx="17042">
                  <c:v>26.84896504585771</c:v>
                </c:pt>
                <c:pt idx="17043">
                  <c:v>26.850503713903901</c:v>
                </c:pt>
                <c:pt idx="17044">
                  <c:v>26.852042321389579</c:v>
                </c:pt>
                <c:pt idx="17045">
                  <c:v>26.853580868314658</c:v>
                </c:pt>
                <c:pt idx="17046">
                  <c:v>26.855119354679061</c:v>
                </c:pt>
                <c:pt idx="17047">
                  <c:v>26.856657780482699</c:v>
                </c:pt>
                <c:pt idx="17048">
                  <c:v>26.85819614572549</c:v>
                </c:pt>
                <c:pt idx="17049">
                  <c:v>26.85973445040732</c:v>
                </c:pt>
                <c:pt idx="17050">
                  <c:v>26.861272694528122</c:v>
                </c:pt>
                <c:pt idx="17051">
                  <c:v>26.86281087808781</c:v>
                </c:pt>
                <c:pt idx="17052">
                  <c:v>26.864349001086271</c:v>
                </c:pt>
                <c:pt idx="17053">
                  <c:v>26.865887063523431</c:v>
                </c:pt>
                <c:pt idx="17054">
                  <c:v>26.86742506539921</c:v>
                </c:pt>
                <c:pt idx="17055">
                  <c:v>26.868963006713511</c:v>
                </c:pt>
                <c:pt idx="17056">
                  <c:v>26.870500887466239</c:v>
                </c:pt>
                <c:pt idx="17057">
                  <c:v>26.8720387076573</c:v>
                </c:pt>
                <c:pt idx="17058">
                  <c:v>26.873576467286611</c:v>
                </c:pt>
                <c:pt idx="17059">
                  <c:v>26.875114166354081</c:v>
                </c:pt>
                <c:pt idx="17060">
                  <c:v>26.876651804859609</c:v>
                </c:pt>
                <c:pt idx="17061">
                  <c:v>26.878189382803111</c:v>
                </c:pt>
                <c:pt idx="17062">
                  <c:v>26.87972690018449</c:v>
                </c:pt>
                <c:pt idx="17063">
                  <c:v>26.881264357003669</c:v>
                </c:pt>
                <c:pt idx="17064">
                  <c:v>26.882801753260519</c:v>
                </c:pt>
                <c:pt idx="17065">
                  <c:v>26.884339088954981</c:v>
                </c:pt>
                <c:pt idx="17066">
                  <c:v>26.885876364086961</c:v>
                </c:pt>
                <c:pt idx="17067">
                  <c:v>26.887413578656339</c:v>
                </c:pt>
                <c:pt idx="17068">
                  <c:v>26.88895073266303</c:v>
                </c:pt>
                <c:pt idx="17069">
                  <c:v>26.890487826106959</c:v>
                </c:pt>
                <c:pt idx="17070">
                  <c:v>26.892024858988009</c:v>
                </c:pt>
                <c:pt idx="17071">
                  <c:v>26.893561831306108</c:v>
                </c:pt>
                <c:pt idx="17072">
                  <c:v>26.89509874306113</c:v>
                </c:pt>
                <c:pt idx="17073">
                  <c:v>26.896635594252999</c:v>
                </c:pt>
                <c:pt idx="17074">
                  <c:v>26.898172384881612</c:v>
                </c:pt>
                <c:pt idx="17075">
                  <c:v>26.89970911494688</c:v>
                </c:pt>
                <c:pt idx="17076">
                  <c:v>26.90124578444869</c:v>
                </c:pt>
                <c:pt idx="17077">
                  <c:v>26.902782393386961</c:v>
                </c:pt>
                <c:pt idx="17078">
                  <c:v>26.904318941761591</c:v>
                </c:pt>
                <c:pt idx="17079">
                  <c:v>26.90585542957249</c:v>
                </c:pt>
                <c:pt idx="17080">
                  <c:v>26.90739185681954</c:v>
                </c:pt>
                <c:pt idx="17081">
                  <c:v>26.908928223502649</c:v>
                </c:pt>
                <c:pt idx="17082">
                  <c:v>26.910464529621731</c:v>
                </c:pt>
                <c:pt idx="17083">
                  <c:v>26.912000775176679</c:v>
                </c:pt>
                <c:pt idx="17084">
                  <c:v>26.913536960167391</c:v>
                </c:pt>
                <c:pt idx="17085">
                  <c:v>26.915073084593772</c:v>
                </c:pt>
                <c:pt idx="17086">
                  <c:v>26.916609148455709</c:v>
                </c:pt>
                <c:pt idx="17087">
                  <c:v>26.918145151753119</c:v>
                </c:pt>
                <c:pt idx="17088">
                  <c:v>26.919681094485899</c:v>
                </c:pt>
                <c:pt idx="17089">
                  <c:v>26.92121697665393</c:v>
                </c:pt>
                <c:pt idx="17090">
                  <c:v>26.922752798257129</c:v>
                </c:pt>
                <c:pt idx="17091">
                  <c:v>26.924288559295391</c:v>
                </c:pt>
                <c:pt idx="17092">
                  <c:v>26.9258242597686</c:v>
                </c:pt>
                <c:pt idx="17093">
                  <c:v>26.927359899676681</c:v>
                </c:pt>
                <c:pt idx="17094">
                  <c:v>26.928895479019499</c:v>
                </c:pt>
                <c:pt idx="17095">
                  <c:v>26.930430997796979</c:v>
                </c:pt>
                <c:pt idx="17096">
                  <c:v>26.931966456009</c:v>
                </c:pt>
                <c:pt idx="17097">
                  <c:v>26.933501853655461</c:v>
                </c:pt>
                <c:pt idx="17098">
                  <c:v>26.93503719073626</c:v>
                </c:pt>
                <c:pt idx="17099">
                  <c:v>26.936572467251299</c:v>
                </c:pt>
                <c:pt idx="17100">
                  <c:v>26.93810768320045</c:v>
                </c:pt>
                <c:pt idx="17101">
                  <c:v>26.93964283858363</c:v>
                </c:pt>
                <c:pt idx="17102">
                  <c:v>26.941177933400741</c:v>
                </c:pt>
                <c:pt idx="17103">
                  <c:v>26.942712967651651</c:v>
                </c:pt>
                <c:pt idx="17104">
                  <c:v>26.944247941336268</c:v>
                </c:pt>
                <c:pt idx="17105">
                  <c:v>26.945782854454482</c:v>
                </c:pt>
                <c:pt idx="17106">
                  <c:v>26.947317707006199</c:v>
                </c:pt>
                <c:pt idx="17107">
                  <c:v>26.94885249899129</c:v>
                </c:pt>
                <c:pt idx="17108">
                  <c:v>26.95038723040966</c:v>
                </c:pt>
                <c:pt idx="17109">
                  <c:v>26.951921901261201</c:v>
                </c:pt>
                <c:pt idx="17110">
                  <c:v>26.953456511545799</c:v>
                </c:pt>
                <c:pt idx="17111">
                  <c:v>26.95499106126336</c:v>
                </c:pt>
                <c:pt idx="17112">
                  <c:v>26.956525550413751</c:v>
                </c:pt>
                <c:pt idx="17113">
                  <c:v>26.958059978996879</c:v>
                </c:pt>
                <c:pt idx="17114">
                  <c:v>26.959594347012629</c:v>
                </c:pt>
                <c:pt idx="17115">
                  <c:v>26.9611286544609</c:v>
                </c:pt>
                <c:pt idx="17116">
                  <c:v>26.96266290134157</c:v>
                </c:pt>
                <c:pt idx="17117">
                  <c:v>26.964197087654529</c:v>
                </c:pt>
                <c:pt idx="17118">
                  <c:v>26.965731213399671</c:v>
                </c:pt>
                <c:pt idx="17119">
                  <c:v>26.967265278576889</c:v>
                </c:pt>
                <c:pt idx="17120">
                  <c:v>26.968799283186058</c:v>
                </c:pt>
                <c:pt idx="17121">
                  <c:v>26.970333227227069</c:v>
                </c:pt>
                <c:pt idx="17122">
                  <c:v>26.971867110699829</c:v>
                </c:pt>
                <c:pt idx="17123">
                  <c:v>26.9734009336042</c:v>
                </c:pt>
                <c:pt idx="17124">
                  <c:v>26.974934695940089</c:v>
                </c:pt>
                <c:pt idx="17125">
                  <c:v>26.976468397707361</c:v>
                </c:pt>
                <c:pt idx="17126">
                  <c:v>26.97800203890591</c:v>
                </c:pt>
                <c:pt idx="17127">
                  <c:v>26.979535619535628</c:v>
                </c:pt>
                <c:pt idx="17128">
                  <c:v>26.9810691395964</c:v>
                </c:pt>
                <c:pt idx="17129">
                  <c:v>26.9826025990881</c:v>
                </c:pt>
                <c:pt idx="17130">
                  <c:v>26.984135998010629</c:v>
                </c:pt>
                <c:pt idx="17131">
                  <c:v>26.98566933636387</c:v>
                </c:pt>
                <c:pt idx="17132">
                  <c:v>26.987202614147691</c:v>
                </c:pt>
                <c:pt idx="17133">
                  <c:v>26.988735831361971</c:v>
                </c:pt>
                <c:pt idx="17134">
                  <c:v>26.990268988006619</c:v>
                </c:pt>
                <c:pt idx="17135">
                  <c:v>26.99180208408151</c:v>
                </c:pt>
                <c:pt idx="17136">
                  <c:v>26.993335119586519</c:v>
                </c:pt>
                <c:pt idx="17137">
                  <c:v>26.994868094521522</c:v>
                </c:pt>
                <c:pt idx="17138">
                  <c:v>26.996401008886419</c:v>
                </c:pt>
                <c:pt idx="17139">
                  <c:v>26.99793386268108</c:v>
                </c:pt>
                <c:pt idx="17140">
                  <c:v>26.99946665590539</c:v>
                </c:pt>
                <c:pt idx="17141">
                  <c:v>27.000999388559219</c:v>
                </c:pt>
                <c:pt idx="17142">
                  <c:v>27.002532060642459</c:v>
                </c:pt>
                <c:pt idx="17143">
                  <c:v>27.004064672154989</c:v>
                </c:pt>
                <c:pt idx="17144">
                  <c:v>27.005597223096689</c:v>
                </c:pt>
                <c:pt idx="17145">
                  <c:v>27.007129713467432</c:v>
                </c:pt>
                <c:pt idx="17146">
                  <c:v>27.008662143267099</c:v>
                </c:pt>
                <c:pt idx="17147">
                  <c:v>27.01019451249557</c:v>
                </c:pt>
                <c:pt idx="17148">
                  <c:v>27.01172682115272</c:v>
                </c:pt>
                <c:pt idx="17149">
                  <c:v>27.01325906923844</c:v>
                </c:pt>
                <c:pt idx="17150">
                  <c:v>27.014791256752581</c:v>
                </c:pt>
                <c:pt idx="17151">
                  <c:v>27.01632338369506</c:v>
                </c:pt>
                <c:pt idx="17152">
                  <c:v>27.017855450065699</c:v>
                </c:pt>
                <c:pt idx="17153">
                  <c:v>27.019387455864429</c:v>
                </c:pt>
                <c:pt idx="17154">
                  <c:v>27.020919401091088</c:v>
                </c:pt>
                <c:pt idx="17155">
                  <c:v>27.022451285745571</c:v>
                </c:pt>
                <c:pt idx="17156">
                  <c:v>27.02398310982775</c:v>
                </c:pt>
                <c:pt idx="17157">
                  <c:v>27.025514873337489</c:v>
                </c:pt>
                <c:pt idx="17158">
                  <c:v>27.027046576274671</c:v>
                </c:pt>
                <c:pt idx="17159">
                  <c:v>27.028578218639179</c:v>
                </c:pt>
                <c:pt idx="17160">
                  <c:v>27.030109800430861</c:v>
                </c:pt>
                <c:pt idx="17161">
                  <c:v>27.031641321649619</c:v>
                </c:pt>
                <c:pt idx="17162">
                  <c:v>27.033172782295299</c:v>
                </c:pt>
                <c:pt idx="17163">
                  <c:v>27.0347041823678</c:v>
                </c:pt>
                <c:pt idx="17164">
                  <c:v>27.036235521866971</c:v>
                </c:pt>
                <c:pt idx="17165">
                  <c:v>27.037766800792699</c:v>
                </c:pt>
                <c:pt idx="17166">
                  <c:v>27.039298019144841</c:v>
                </c:pt>
                <c:pt idx="17167">
                  <c:v>27.0408291769233</c:v>
                </c:pt>
                <c:pt idx="17168">
                  <c:v>27.042360274127901</c:v>
                </c:pt>
                <c:pt idx="17169">
                  <c:v>27.04389131075855</c:v>
                </c:pt>
                <c:pt idx="17170">
                  <c:v>27.0454222868151</c:v>
                </c:pt>
                <c:pt idx="17171">
                  <c:v>27.046953202297431</c:v>
                </c:pt>
                <c:pt idx="17172">
                  <c:v>27.048484057205389</c:v>
                </c:pt>
                <c:pt idx="17173">
                  <c:v>27.050014851538869</c:v>
                </c:pt>
                <c:pt idx="17174">
                  <c:v>27.051545585297731</c:v>
                </c:pt>
                <c:pt idx="17175">
                  <c:v>27.053076258481841</c:v>
                </c:pt>
                <c:pt idx="17176">
                  <c:v>27.05460687109106</c:v>
                </c:pt>
                <c:pt idx="17177">
                  <c:v>27.056137423125261</c:v>
                </c:pt>
                <c:pt idx="17178">
                  <c:v>27.057667914584322</c:v>
                </c:pt>
                <c:pt idx="17179">
                  <c:v>27.05919834546809</c:v>
                </c:pt>
                <c:pt idx="17180">
                  <c:v>27.060728715776438</c:v>
                </c:pt>
                <c:pt idx="17181">
                  <c:v>27.062259025509238</c:v>
                </c:pt>
                <c:pt idx="17182">
                  <c:v>27.063789274666352</c:v>
                </c:pt>
                <c:pt idx="17183">
                  <c:v>27.06531946324764</c:v>
                </c:pt>
                <c:pt idx="17184">
                  <c:v>27.066849591252971</c:v>
                </c:pt>
                <c:pt idx="17185">
                  <c:v>27.068379658682201</c:v>
                </c:pt>
                <c:pt idx="17186">
                  <c:v>27.06990966553521</c:v>
                </c:pt>
                <c:pt idx="17187">
                  <c:v>27.07143961181184</c:v>
                </c:pt>
                <c:pt idx="17188">
                  <c:v>27.07296949751197</c:v>
                </c:pt>
                <c:pt idx="17189">
                  <c:v>27.074499322635461</c:v>
                </c:pt>
                <c:pt idx="17190">
                  <c:v>27.076029087182171</c:v>
                </c:pt>
                <c:pt idx="17191">
                  <c:v>27.077558791151962</c:v>
                </c:pt>
                <c:pt idx="17192">
                  <c:v>27.079088434544691</c:v>
                </c:pt>
                <c:pt idx="17193">
                  <c:v>27.08061801736023</c:v>
                </c:pt>
                <c:pt idx="17194">
                  <c:v>27.082147539598431</c:v>
                </c:pt>
                <c:pt idx="17195">
                  <c:v>27.083677001259161</c:v>
                </c:pt>
                <c:pt idx="17196">
                  <c:v>27.085206402342259</c:v>
                </c:pt>
                <c:pt idx="17197">
                  <c:v>27.086735742847608</c:v>
                </c:pt>
                <c:pt idx="17198">
                  <c:v>27.088265022775062</c:v>
                </c:pt>
                <c:pt idx="17199">
                  <c:v>27.089794242124469</c:v>
                </c:pt>
                <c:pt idx="17200">
                  <c:v>27.0913234008957</c:v>
                </c:pt>
                <c:pt idx="17201">
                  <c:v>27.0928524990886</c:v>
                </c:pt>
                <c:pt idx="17202">
                  <c:v>27.09438153670304</c:v>
                </c:pt>
                <c:pt idx="17203">
                  <c:v>27.095910513738879</c:v>
                </c:pt>
                <c:pt idx="17204">
                  <c:v>27.097439430195951</c:v>
                </c:pt>
                <c:pt idx="17205">
                  <c:v>27.098968286074129</c:v>
                </c:pt>
                <c:pt idx="17206">
                  <c:v>27.100497081373259</c:v>
                </c:pt>
                <c:pt idx="17207">
                  <c:v>27.10202581609321</c:v>
                </c:pt>
                <c:pt idx="17208">
                  <c:v>27.103554490233829</c:v>
                </c:pt>
                <c:pt idx="17209">
                  <c:v>27.105083103794961</c:v>
                </c:pt>
                <c:pt idx="17210">
                  <c:v>27.106611656776479</c:v>
                </c:pt>
                <c:pt idx="17211">
                  <c:v>27.108140149178229</c:v>
                </c:pt>
                <c:pt idx="17212">
                  <c:v>27.109668581000051</c:v>
                </c:pt>
                <c:pt idx="17213">
                  <c:v>27.111196952241819</c:v>
                </c:pt>
                <c:pt idx="17214">
                  <c:v>27.112725262903371</c:v>
                </c:pt>
                <c:pt idx="17215">
                  <c:v>27.114253512984561</c:v>
                </c:pt>
                <c:pt idx="17216">
                  <c:v>27.115781702485251</c:v>
                </c:pt>
                <c:pt idx="17217">
                  <c:v>27.117309831405279</c:v>
                </c:pt>
                <c:pt idx="17218">
                  <c:v>27.118837899744499</c:v>
                </c:pt>
                <c:pt idx="17219">
                  <c:v>27.12036590750278</c:v>
                </c:pt>
                <c:pt idx="17220">
                  <c:v>27.121893854679939</c:v>
                </c:pt>
                <c:pt idx="17221">
                  <c:v>27.123421741275841</c:v>
                </c:pt>
                <c:pt idx="17222">
                  <c:v>27.12494956729034</c:v>
                </c:pt>
                <c:pt idx="17223">
                  <c:v>27.12647733272329</c:v>
                </c:pt>
                <c:pt idx="17224">
                  <c:v>27.128005037574521</c:v>
                </c:pt>
                <c:pt idx="17225">
                  <c:v>27.129532681843891</c:v>
                </c:pt>
                <c:pt idx="17226">
                  <c:v>27.13106026553125</c:v>
                </c:pt>
                <c:pt idx="17227">
                  <c:v>27.132587788636439</c:v>
                </c:pt>
                <c:pt idx="17228">
                  <c:v>27.134115251159301</c:v>
                </c:pt>
                <c:pt idx="17229">
                  <c:v>27.135642653099691</c:v>
                </c:pt>
                <c:pt idx="17230">
                  <c:v>27.137169994457452</c:v>
                </c:pt>
                <c:pt idx="17231">
                  <c:v>27.138697275232431</c:v>
                </c:pt>
                <c:pt idx="17232">
                  <c:v>27.14022449542448</c:v>
                </c:pt>
                <c:pt idx="17233">
                  <c:v>27.14175165503341</c:v>
                </c:pt>
                <c:pt idx="17234">
                  <c:v>27.143278754059111</c:v>
                </c:pt>
                <c:pt idx="17235">
                  <c:v>27.144805792501408</c:v>
                </c:pt>
                <c:pt idx="17236">
                  <c:v>27.146332770360139</c:v>
                </c:pt>
                <c:pt idx="17237">
                  <c:v>27.14785968763514</c:v>
                </c:pt>
                <c:pt idx="17238">
                  <c:v>27.149386544326269</c:v>
                </c:pt>
                <c:pt idx="17239">
                  <c:v>27.150913340433359</c:v>
                </c:pt>
                <c:pt idx="17240">
                  <c:v>27.15244007595626</c:v>
                </c:pt>
                <c:pt idx="17241">
                  <c:v>27.15396675089481</c:v>
                </c:pt>
                <c:pt idx="17242">
                  <c:v>27.155493365248841</c:v>
                </c:pt>
                <c:pt idx="17243">
                  <c:v>27.1570199190182</c:v>
                </c:pt>
                <c:pt idx="17244">
                  <c:v>27.158546412202739</c:v>
                </c:pt>
                <c:pt idx="17245">
                  <c:v>27.160072844802269</c:v>
                </c:pt>
                <c:pt idx="17246">
                  <c:v>27.161599216816651</c:v>
                </c:pt>
                <c:pt idx="17247">
                  <c:v>27.163125528245729</c:v>
                </c:pt>
                <c:pt idx="17248">
                  <c:v>27.164651779089311</c:v>
                </c:pt>
                <c:pt idx="17249">
                  <c:v>27.16617796934726</c:v>
                </c:pt>
                <c:pt idx="17250">
                  <c:v>27.16770409901941</c:v>
                </c:pt>
                <c:pt idx="17251">
                  <c:v>27.169230168105599</c:v>
                </c:pt>
                <c:pt idx="17252">
                  <c:v>27.170756176605661</c:v>
                </c:pt>
                <c:pt idx="17253">
                  <c:v>27.17228212451942</c:v>
                </c:pt>
                <c:pt idx="17254">
                  <c:v>27.17380801184672</c:v>
                </c:pt>
                <c:pt idx="17255">
                  <c:v>27.17533383858742</c:v>
                </c:pt>
                <c:pt idx="17256">
                  <c:v>27.17685960474132</c:v>
                </c:pt>
                <c:pt idx="17257">
                  <c:v>27.178385310308251</c:v>
                </c:pt>
                <c:pt idx="17258">
                  <c:v>27.179910955288079</c:v>
                </c:pt>
                <c:pt idx="17259">
                  <c:v>27.181436539680629</c:v>
                </c:pt>
                <c:pt idx="17260">
                  <c:v>27.182962063485721</c:v>
                </c:pt>
                <c:pt idx="17261">
                  <c:v>27.18448752670318</c:v>
                </c:pt>
                <c:pt idx="17262">
                  <c:v>27.186012929332851</c:v>
                </c:pt>
                <c:pt idx="17263">
                  <c:v>27.187538271374589</c:v>
                </c:pt>
                <c:pt idx="17264">
                  <c:v>27.189063552828191</c:v>
                </c:pt>
                <c:pt idx="17265">
                  <c:v>27.190588773693491</c:v>
                </c:pt>
                <c:pt idx="17266">
                  <c:v>27.192113933970329</c:v>
                </c:pt>
                <c:pt idx="17267">
                  <c:v>27.193639033658538</c:v>
                </c:pt>
                <c:pt idx="17268">
                  <c:v>27.19516407275794</c:v>
                </c:pt>
                <c:pt idx="17269">
                  <c:v>27.196689051268368</c:v>
                </c:pt>
                <c:pt idx="17270">
                  <c:v>27.198213969189641</c:v>
                </c:pt>
                <c:pt idx="17271">
                  <c:v>27.19973882652161</c:v>
                </c:pt>
                <c:pt idx="17272">
                  <c:v>27.201263623264079</c:v>
                </c:pt>
                <c:pt idx="17273">
                  <c:v>27.202788359416889</c:v>
                </c:pt>
                <c:pt idx="17274">
                  <c:v>27.204313034979851</c:v>
                </c:pt>
                <c:pt idx="17275">
                  <c:v>27.205837649952819</c:v>
                </c:pt>
                <c:pt idx="17276">
                  <c:v>27.207362204335599</c:v>
                </c:pt>
                <c:pt idx="17277">
                  <c:v>27.208886698128008</c:v>
                </c:pt>
                <c:pt idx="17278">
                  <c:v>27.210411131329881</c:v>
                </c:pt>
                <c:pt idx="17279">
                  <c:v>27.211935503941071</c:v>
                </c:pt>
                <c:pt idx="17280">
                  <c:v>27.21345981596135</c:v>
                </c:pt>
                <c:pt idx="17281">
                  <c:v>27.214984067390581</c:v>
                </c:pt>
                <c:pt idx="17282">
                  <c:v>27.216508258228561</c:v>
                </c:pt>
                <c:pt idx="17283">
                  <c:v>27.21803238847513</c:v>
                </c:pt>
                <c:pt idx="17284">
                  <c:v>27.219556458130121</c:v>
                </c:pt>
                <c:pt idx="17285">
                  <c:v>27.221080467193321</c:v>
                </c:pt>
                <c:pt idx="17286">
                  <c:v>27.22260441566457</c:v>
                </c:pt>
                <c:pt idx="17287">
                  <c:v>27.224128303543711</c:v>
                </c:pt>
                <c:pt idx="17288">
                  <c:v>27.225652130830529</c:v>
                </c:pt>
                <c:pt idx="17289">
                  <c:v>27.227175897524859</c:v>
                </c:pt>
                <c:pt idx="17290">
                  <c:v>27.22869960362652</c:v>
                </c:pt>
                <c:pt idx="17291">
                  <c:v>27.230223249135332</c:v>
                </c:pt>
                <c:pt idx="17292">
                  <c:v>27.231746834051119</c:v>
                </c:pt>
                <c:pt idx="17293">
                  <c:v>27.23327035837368</c:v>
                </c:pt>
                <c:pt idx="17294">
                  <c:v>27.234793822102858</c:v>
                </c:pt>
                <c:pt idx="17295">
                  <c:v>27.236317225238459</c:v>
                </c:pt>
                <c:pt idx="17296">
                  <c:v>27.237840567780299</c:v>
                </c:pt>
                <c:pt idx="17297">
                  <c:v>27.239363849728189</c:v>
                </c:pt>
                <c:pt idx="17298">
                  <c:v>27.240887071081961</c:v>
                </c:pt>
                <c:pt idx="17299">
                  <c:v>27.242410231841411</c:v>
                </c:pt>
                <c:pt idx="17300">
                  <c:v>27.243933332006371</c:v>
                </c:pt>
                <c:pt idx="17301">
                  <c:v>27.24545637157664</c:v>
                </c:pt>
                <c:pt idx="17302">
                  <c:v>27.246979350552049</c:v>
                </c:pt>
                <c:pt idx="17303">
                  <c:v>27.248502268932398</c:v>
                </c:pt>
                <c:pt idx="17304">
                  <c:v>27.2500251267175</c:v>
                </c:pt>
                <c:pt idx="17305">
                  <c:v>27.251547923907179</c:v>
                </c:pt>
                <c:pt idx="17306">
                  <c:v>27.25307066050124</c:v>
                </c:pt>
                <c:pt idx="17307">
                  <c:v>27.254593336499511</c:v>
                </c:pt>
                <c:pt idx="17308">
                  <c:v>27.256115951901769</c:v>
                </c:pt>
                <c:pt idx="17309">
                  <c:v>27.257638506707849</c:v>
                </c:pt>
                <c:pt idx="17310">
                  <c:v>27.259161000917558</c:v>
                </c:pt>
                <c:pt idx="17311">
                  <c:v>27.260683434530719</c:v>
                </c:pt>
                <c:pt idx="17312">
                  <c:v>27.262205807547101</c:v>
                </c:pt>
                <c:pt idx="17313">
                  <c:v>27.263728119966551</c:v>
                </c:pt>
                <c:pt idx="17314">
                  <c:v>27.265250371788881</c:v>
                </c:pt>
                <c:pt idx="17315">
                  <c:v>27.26677256301387</c:v>
                </c:pt>
                <c:pt idx="17316">
                  <c:v>27.268294693641341</c:v>
                </c:pt>
                <c:pt idx="17317">
                  <c:v>27.269816763671091</c:v>
                </c:pt>
                <c:pt idx="17318">
                  <c:v>27.271338773102951</c:v>
                </c:pt>
                <c:pt idx="17319">
                  <c:v>27.272860721936709</c:v>
                </c:pt>
                <c:pt idx="17320">
                  <c:v>27.274382610172172</c:v>
                </c:pt>
                <c:pt idx="17321">
                  <c:v>27.275904437809139</c:v>
                </c:pt>
                <c:pt idx="17322">
                  <c:v>27.27742620484743</c:v>
                </c:pt>
                <c:pt idx="17323">
                  <c:v>27.278947911286849</c:v>
                </c:pt>
                <c:pt idx="17324">
                  <c:v>27.280469557127191</c:v>
                </c:pt>
                <c:pt idx="17325">
                  <c:v>27.281991142368248</c:v>
                </c:pt>
                <c:pt idx="17326">
                  <c:v>27.283512667009841</c:v>
                </c:pt>
                <c:pt idx="17327">
                  <c:v>27.285034131051781</c:v>
                </c:pt>
                <c:pt idx="17328">
                  <c:v>27.28655553449385</c:v>
                </c:pt>
                <c:pt idx="17329">
                  <c:v>27.28807687733584</c:v>
                </c:pt>
                <c:pt idx="17330">
                  <c:v>27.28959815957759</c:v>
                </c:pt>
                <c:pt idx="17331">
                  <c:v>27.29111938121887</c:v>
                </c:pt>
                <c:pt idx="17332">
                  <c:v>27.292640542259491</c:v>
                </c:pt>
                <c:pt idx="17333">
                  <c:v>27.294161642699251</c:v>
                </c:pt>
                <c:pt idx="17334">
                  <c:v>27.29568268253794</c:v>
                </c:pt>
                <c:pt idx="17335">
                  <c:v>27.297203661775381</c:v>
                </c:pt>
                <c:pt idx="17336">
                  <c:v>27.298724580411339</c:v>
                </c:pt>
                <c:pt idx="17337">
                  <c:v>27.300245438445639</c:v>
                </c:pt>
                <c:pt idx="17338">
                  <c:v>27.30176623587807</c:v>
                </c:pt>
                <c:pt idx="17339">
                  <c:v>27.303286972708431</c:v>
                </c:pt>
                <c:pt idx="17340">
                  <c:v>27.304807648936499</c:v>
                </c:pt>
                <c:pt idx="17341">
                  <c:v>27.30632826456209</c:v>
                </c:pt>
                <c:pt idx="17342">
                  <c:v>27.307848819585001</c:v>
                </c:pt>
                <c:pt idx="17343">
                  <c:v>27.309369314005021</c:v>
                </c:pt>
                <c:pt idx="17344">
                  <c:v>27.310889747821928</c:v>
                </c:pt>
                <c:pt idx="17345">
                  <c:v>27.312410121035541</c:v>
                </c:pt>
                <c:pt idx="17346">
                  <c:v>27.313930433645641</c:v>
                </c:pt>
                <c:pt idx="17347">
                  <c:v>27.315450685652031</c:v>
                </c:pt>
                <c:pt idx="17348">
                  <c:v>27.316970877054491</c:v>
                </c:pt>
                <c:pt idx="17349">
                  <c:v>27.31849100785281</c:v>
                </c:pt>
                <c:pt idx="17350">
                  <c:v>27.32001107804679</c:v>
                </c:pt>
                <c:pt idx="17351">
                  <c:v>27.321531087636231</c:v>
                </c:pt>
                <c:pt idx="17352">
                  <c:v>27.3230510366209</c:v>
                </c:pt>
                <c:pt idx="17353">
                  <c:v>27.3245709250006</c:v>
                </c:pt>
                <c:pt idx="17354">
                  <c:v>27.326090752775109</c:v>
                </c:pt>
                <c:pt idx="17355">
                  <c:v>27.327610519944241</c:v>
                </c:pt>
                <c:pt idx="17356">
                  <c:v>27.32913022650775</c:v>
                </c:pt>
                <c:pt idx="17357">
                  <c:v>27.33064987246545</c:v>
                </c:pt>
                <c:pt idx="17358">
                  <c:v>27.33216945781713</c:v>
                </c:pt>
                <c:pt idx="17359">
                  <c:v>27.33368898256256</c:v>
                </c:pt>
                <c:pt idx="17360">
                  <c:v>27.335208446701529</c:v>
                </c:pt>
                <c:pt idx="17361">
                  <c:v>27.336727850233839</c:v>
                </c:pt>
                <c:pt idx="17362">
                  <c:v>27.338247193159251</c:v>
                </c:pt>
                <c:pt idx="17363">
                  <c:v>27.339766475477582</c:v>
                </c:pt>
                <c:pt idx="17364">
                  <c:v>27.341285697188582</c:v>
                </c:pt>
                <c:pt idx="17365">
                  <c:v>27.342804858292052</c:v>
                </c:pt>
                <c:pt idx="17366">
                  <c:v>27.344323958787768</c:v>
                </c:pt>
                <c:pt idx="17367">
                  <c:v>27.34584299867554</c:v>
                </c:pt>
                <c:pt idx="17368">
                  <c:v>27.347361977955121</c:v>
                </c:pt>
                <c:pt idx="17369">
                  <c:v>27.348880896626302</c:v>
                </c:pt>
                <c:pt idx="17370">
                  <c:v>27.350399754688851</c:v>
                </c:pt>
                <c:pt idx="17371">
                  <c:v>27.351918552142578</c:v>
                </c:pt>
                <c:pt idx="17372">
                  <c:v>27.353437288987241</c:v>
                </c:pt>
                <c:pt idx="17373">
                  <c:v>27.354955965222619</c:v>
                </c:pt>
                <c:pt idx="17374">
                  <c:v>27.356474580848509</c:v>
                </c:pt>
                <c:pt idx="17375">
                  <c:v>27.357993135864689</c:v>
                </c:pt>
                <c:pt idx="17376">
                  <c:v>27.359511630270909</c:v>
                </c:pt>
                <c:pt idx="17377">
                  <c:v>27.36103006406697</c:v>
                </c:pt>
                <c:pt idx="17378">
                  <c:v>27.362548437252649</c:v>
                </c:pt>
                <c:pt idx="17379">
                  <c:v>27.364066749827732</c:v>
                </c:pt>
                <c:pt idx="17380">
                  <c:v>27.36558500179196</c:v>
                </c:pt>
                <c:pt idx="17381">
                  <c:v>27.367103193145141</c:v>
                </c:pt>
                <c:pt idx="17382">
                  <c:v>27.368621323887051</c:v>
                </c:pt>
                <c:pt idx="17383">
                  <c:v>27.370139394017439</c:v>
                </c:pt>
                <c:pt idx="17384">
                  <c:v>27.371657403536101</c:v>
                </c:pt>
                <c:pt idx="17385">
                  <c:v>27.373175352442811</c:v>
                </c:pt>
                <c:pt idx="17386">
                  <c:v>27.374693240737329</c:v>
                </c:pt>
                <c:pt idx="17387">
                  <c:v>27.376211068419451</c:v>
                </c:pt>
                <c:pt idx="17388">
                  <c:v>27.377728835488909</c:v>
                </c:pt>
                <c:pt idx="17389">
                  <c:v>27.379246541945509</c:v>
                </c:pt>
                <c:pt idx="17390">
                  <c:v>27.380764187789019</c:v>
                </c:pt>
                <c:pt idx="17391">
                  <c:v>27.382281773019209</c:v>
                </c:pt>
                <c:pt idx="17392">
                  <c:v>27.383799297635829</c:v>
                </c:pt>
                <c:pt idx="17393">
                  <c:v>27.38531676163867</c:v>
                </c:pt>
                <c:pt idx="17394">
                  <c:v>27.386834165027491</c:v>
                </c:pt>
                <c:pt idx="17395">
                  <c:v>27.388351507802081</c:v>
                </c:pt>
                <c:pt idx="17396">
                  <c:v>27.389868789962168</c:v>
                </c:pt>
                <c:pt idx="17397">
                  <c:v>27.39138601150756</c:v>
                </c:pt>
                <c:pt idx="17398">
                  <c:v>27.392903172438</c:v>
                </c:pt>
                <c:pt idx="17399">
                  <c:v>27.394420272753269</c:v>
                </c:pt>
                <c:pt idx="17400">
                  <c:v>27.395937312453121</c:v>
                </c:pt>
                <c:pt idx="17401">
                  <c:v>27.397454291537329</c:v>
                </c:pt>
                <c:pt idx="17402">
                  <c:v>27.398971210005669</c:v>
                </c:pt>
                <c:pt idx="17403">
                  <c:v>27.400488067857871</c:v>
                </c:pt>
                <c:pt idx="17404">
                  <c:v>27.40200486509373</c:v>
                </c:pt>
                <c:pt idx="17405">
                  <c:v>27.403521601712999</c:v>
                </c:pt>
                <c:pt idx="17406">
                  <c:v>27.405038277715452</c:v>
                </c:pt>
                <c:pt idx="17407">
                  <c:v>27.406554893100839</c:v>
                </c:pt>
                <c:pt idx="17408">
                  <c:v>27.40807144786892</c:v>
                </c:pt>
                <c:pt idx="17409">
                  <c:v>27.40958794201946</c:v>
                </c:pt>
                <c:pt idx="17410">
                  <c:v>27.41110437555222</c:v>
                </c:pt>
                <c:pt idx="17411">
                  <c:v>27.412620748466971</c:v>
                </c:pt>
                <c:pt idx="17412">
                  <c:v>27.414137060763469</c:v>
                </c:pt>
                <c:pt idx="17413">
                  <c:v>27.415653312441449</c:v>
                </c:pt>
                <c:pt idx="17414">
                  <c:v>27.417169503500691</c:v>
                </c:pt>
                <c:pt idx="17415">
                  <c:v>27.41868563394096</c:v>
                </c:pt>
                <c:pt idx="17416">
                  <c:v>27.420201703762011</c:v>
                </c:pt>
                <c:pt idx="17417">
                  <c:v>27.421717712963581</c:v>
                </c:pt>
                <c:pt idx="17418">
                  <c:v>27.423233661545449</c:v>
                </c:pt>
                <c:pt idx="17419">
                  <c:v>27.424749549507371</c:v>
                </c:pt>
                <c:pt idx="17420">
                  <c:v>27.426265376849081</c:v>
                </c:pt>
                <c:pt idx="17421">
                  <c:v>27.42778114357035</c:v>
                </c:pt>
                <c:pt idx="17422">
                  <c:v>27.42929684967093</c:v>
                </c:pt>
                <c:pt idx="17423">
                  <c:v>27.43081249515059</c:v>
                </c:pt>
                <c:pt idx="17424">
                  <c:v>27.43232808000905</c:v>
                </c:pt>
                <c:pt idx="17425">
                  <c:v>27.433843604246089</c:v>
                </c:pt>
                <c:pt idx="17426">
                  <c:v>27.435359067861459</c:v>
                </c:pt>
                <c:pt idx="17427">
                  <c:v>27.436874470854899</c:v>
                </c:pt>
                <c:pt idx="17428">
                  <c:v>27.43838981322617</c:v>
                </c:pt>
                <c:pt idx="17429">
                  <c:v>27.439905094975011</c:v>
                </c:pt>
                <c:pt idx="17430">
                  <c:v>27.44142031610119</c:v>
                </c:pt>
                <c:pt idx="17431">
                  <c:v>27.44293547660444</c:v>
                </c:pt>
                <c:pt idx="17432">
                  <c:v>27.444450576484531</c:v>
                </c:pt>
                <c:pt idx="17433">
                  <c:v>27.445965615741191</c:v>
                </c:pt>
                <c:pt idx="17434">
                  <c:v>27.44748059437417</c:v>
                </c:pt>
                <c:pt idx="17435">
                  <c:v>27.448995512383231</c:v>
                </c:pt>
                <c:pt idx="17436">
                  <c:v>27.450510369768111</c:v>
                </c:pt>
                <c:pt idx="17437">
                  <c:v>27.45202516652855</c:v>
                </c:pt>
                <c:pt idx="17438">
                  <c:v>27.4535399026643</c:v>
                </c:pt>
                <c:pt idx="17439">
                  <c:v>27.455054578175119</c:v>
                </c:pt>
                <c:pt idx="17440">
                  <c:v>27.456569193060741</c:v>
                </c:pt>
                <c:pt idx="17441">
                  <c:v>27.458083747320899</c:v>
                </c:pt>
                <c:pt idx="17442">
                  <c:v>27.459598240955351</c:v>
                </c:pt>
                <c:pt idx="17443">
                  <c:v>27.461112673963839</c:v>
                </c:pt>
                <c:pt idx="17444">
                  <c:v>27.4626270463461</c:v>
                </c:pt>
                <c:pt idx="17445">
                  <c:v>27.46414135810188</c:v>
                </c:pt>
                <c:pt idx="17446">
                  <c:v>27.465655609230929</c:v>
                </c:pt>
                <c:pt idx="17447">
                  <c:v>27.467169799732972</c:v>
                </c:pt>
                <c:pt idx="17448">
                  <c:v>27.46868392960776</c:v>
                </c:pt>
                <c:pt idx="17449">
                  <c:v>27.470197998855031</c:v>
                </c:pt>
                <c:pt idx="17450">
                  <c:v>27.471712007474519</c:v>
                </c:pt>
                <c:pt idx="17451">
                  <c:v>27.473225955465981</c:v>
                </c:pt>
                <c:pt idx="17452">
                  <c:v>27.47473984282912</c:v>
                </c:pt>
                <c:pt idx="17453">
                  <c:v>27.476253669563711</c:v>
                </c:pt>
                <c:pt idx="17454">
                  <c:v>27.47776743566947</c:v>
                </c:pt>
                <c:pt idx="17455">
                  <c:v>27.479281141146149</c:v>
                </c:pt>
                <c:pt idx="17456">
                  <c:v>27.48079478599346</c:v>
                </c:pt>
                <c:pt idx="17457">
                  <c:v>27.482308370211161</c:v>
                </c:pt>
                <c:pt idx="17458">
                  <c:v>27.483821893798989</c:v>
                </c:pt>
                <c:pt idx="17459">
                  <c:v>27.485335356756661</c:v>
                </c:pt>
                <c:pt idx="17460">
                  <c:v>27.486848759083909</c:v>
                </c:pt>
                <c:pt idx="17461">
                  <c:v>27.488362100780488</c:v>
                </c:pt>
                <c:pt idx="17462">
                  <c:v>27.489875381846119</c:v>
                </c:pt>
                <c:pt idx="17463">
                  <c:v>27.491388602280541</c:v>
                </c:pt>
                <c:pt idx="17464">
                  <c:v>27.49290176208347</c:v>
                </c:pt>
                <c:pt idx="17465">
                  <c:v>27.494414861254651</c:v>
                </c:pt>
                <c:pt idx="17466">
                  <c:v>27.495927899793799</c:v>
                </c:pt>
                <c:pt idx="17467">
                  <c:v>27.497440877700669</c:v>
                </c:pt>
                <c:pt idx="17468">
                  <c:v>27.49895379497497</c:v>
                </c:pt>
                <c:pt idx="17469">
                  <c:v>27.500466651616438</c:v>
                </c:pt>
                <c:pt idx="17470">
                  <c:v>27.501979447624802</c:v>
                </c:pt>
                <c:pt idx="17471">
                  <c:v>27.503492182999789</c:v>
                </c:pt>
                <c:pt idx="17472">
                  <c:v>27.505004857741131</c:v>
                </c:pt>
                <c:pt idx="17473">
                  <c:v>27.506517471848539</c:v>
                </c:pt>
                <c:pt idx="17474">
                  <c:v>27.508030025321752</c:v>
                </c:pt>
                <c:pt idx="17475">
                  <c:v>27.509542518160501</c:v>
                </c:pt>
                <c:pt idx="17476">
                  <c:v>27.511054950364489</c:v>
                </c:pt>
                <c:pt idx="17477">
                  <c:v>27.512567321933471</c:v>
                </c:pt>
                <c:pt idx="17478">
                  <c:v>27.514079632867141</c:v>
                </c:pt>
                <c:pt idx="17479">
                  <c:v>27.51559188316525</c:v>
                </c:pt>
                <c:pt idx="17480">
                  <c:v>27.5171040728275</c:v>
                </c:pt>
                <c:pt idx="17481">
                  <c:v>27.518616201853611</c:v>
                </c:pt>
                <c:pt idx="17482">
                  <c:v>27.52012827024333</c:v>
                </c:pt>
                <c:pt idx="17483">
                  <c:v>27.521640277996351</c:v>
                </c:pt>
                <c:pt idx="17484">
                  <c:v>27.523152225112408</c:v>
                </c:pt>
                <c:pt idx="17485">
                  <c:v>27.524664111591211</c:v>
                </c:pt>
                <c:pt idx="17486">
                  <c:v>27.526175937432491</c:v>
                </c:pt>
                <c:pt idx="17487">
                  <c:v>27.527687702635969</c:v>
                </c:pt>
                <c:pt idx="17488">
                  <c:v>27.529199407201361</c:v>
                </c:pt>
                <c:pt idx="17489">
                  <c:v>27.53071105112836</c:v>
                </c:pt>
                <c:pt idx="17490">
                  <c:v>27.532222634416701</c:v>
                </c:pt>
                <c:pt idx="17491">
                  <c:v>27.533734157066132</c:v>
                </c:pt>
                <c:pt idx="17492">
                  <c:v>27.53524561907631</c:v>
                </c:pt>
                <c:pt idx="17493">
                  <c:v>27.536757020446991</c:v>
                </c:pt>
                <c:pt idx="17494">
                  <c:v>27.538268361177881</c:v>
                </c:pt>
                <c:pt idx="17495">
                  <c:v>27.539779641268691</c:v>
                </c:pt>
                <c:pt idx="17496">
                  <c:v>27.54129086071913</c:v>
                </c:pt>
                <c:pt idx="17497">
                  <c:v>27.542802019528921</c:v>
                </c:pt>
                <c:pt idx="17498">
                  <c:v>27.544313117697762</c:v>
                </c:pt>
                <c:pt idx="17499">
                  <c:v>27.54582415522539</c:v>
                </c:pt>
                <c:pt idx="17500">
                  <c:v>27.547335132111481</c:v>
                </c:pt>
                <c:pt idx="17501">
                  <c:v>27.548846048355781</c:v>
                </c:pt>
                <c:pt idx="17502">
                  <c:v>27.550356903957979</c:v>
                </c:pt>
                <c:pt idx="17503">
                  <c:v>27.551867698917789</c:v>
                </c:pt>
                <c:pt idx="17504">
                  <c:v>27.553378433234929</c:v>
                </c:pt>
                <c:pt idx="17505">
                  <c:v>27.554889106909091</c:v>
                </c:pt>
                <c:pt idx="17506">
                  <c:v>27.556399719939989</c:v>
                </c:pt>
                <c:pt idx="17507">
                  <c:v>27.557910272327341</c:v>
                </c:pt>
                <c:pt idx="17508">
                  <c:v>27.55942076407084</c:v>
                </c:pt>
                <c:pt idx="17509">
                  <c:v>27.560931195170198</c:v>
                </c:pt>
                <c:pt idx="17510">
                  <c:v>27.562441565625122</c:v>
                </c:pt>
                <c:pt idx="17511">
                  <c:v>27.563951875435311</c:v>
                </c:pt>
                <c:pt idx="17512">
                  <c:v>27.565462124600479</c:v>
                </c:pt>
                <c:pt idx="17513">
                  <c:v>27.566972313120321</c:v>
                </c:pt>
                <c:pt idx="17514">
                  <c:v>27.568482440994529</c:v>
                </c:pt>
                <c:pt idx="17515">
                  <c:v>27.569992508222839</c:v>
                </c:pt>
                <c:pt idx="17516">
                  <c:v>27.571502514804919</c:v>
                </c:pt>
                <c:pt idx="17517">
                  <c:v>27.5730124607405</c:v>
                </c:pt>
                <c:pt idx="17518">
                  <c:v>27.574522346029251</c:v>
                </c:pt>
                <c:pt idx="17519">
                  <c:v>27.576032170670899</c:v>
                </c:pt>
                <c:pt idx="17520">
                  <c:v>27.577541934665131</c:v>
                </c:pt>
                <c:pt idx="17521">
                  <c:v>27.579051638011649</c:v>
                </c:pt>
                <c:pt idx="17522">
                  <c:v>27.58056128071015</c:v>
                </c:pt>
                <c:pt idx="17523">
                  <c:v>27.582070862760329</c:v>
                </c:pt>
                <c:pt idx="17524">
                  <c:v>27.583580384161891</c:v>
                </c:pt>
                <c:pt idx="17525">
                  <c:v>27.585089844914521</c:v>
                </c:pt>
                <c:pt idx="17526">
                  <c:v>27.586599245017929</c:v>
                </c:pt>
                <c:pt idx="17527">
                  <c:v>27.588108584471811</c:v>
                </c:pt>
                <c:pt idx="17528">
                  <c:v>27.589617863275841</c:v>
                </c:pt>
                <c:pt idx="17529">
                  <c:v>27.591127081429729</c:v>
                </c:pt>
                <c:pt idx="17530">
                  <c:v>27.592636238933181</c:v>
                </c:pt>
                <c:pt idx="17531">
                  <c:v>27.594145335785871</c:v>
                </c:pt>
                <c:pt idx="17532">
                  <c:v>27.595654371987489</c:v>
                </c:pt>
                <c:pt idx="17533">
                  <c:v>27.59716334753773</c:v>
                </c:pt>
                <c:pt idx="17534">
                  <c:v>27.598672262436299</c:v>
                </c:pt>
                <c:pt idx="17535">
                  <c:v>27.600181116682879</c:v>
                </c:pt>
                <c:pt idx="17536">
                  <c:v>27.601689910277148</c:v>
                </c:pt>
                <c:pt idx="17537">
                  <c:v>27.603198643218811</c:v>
                </c:pt>
                <c:pt idx="17538">
                  <c:v>27.60470731550755</c:v>
                </c:pt>
                <c:pt idx="17539">
                  <c:v>27.606215927143062</c:v>
                </c:pt>
                <c:pt idx="17540">
                  <c:v>27.607724478125022</c:v>
                </c:pt>
                <c:pt idx="17541">
                  <c:v>27.60923296845311</c:v>
                </c:pt>
                <c:pt idx="17542">
                  <c:v>27.61074139812705</c:v>
                </c:pt>
                <c:pt idx="17543">
                  <c:v>27.612249767146491</c:v>
                </c:pt>
                <c:pt idx="17544">
                  <c:v>27.613758075511129</c:v>
                </c:pt>
                <c:pt idx="17545">
                  <c:v>27.615266323220649</c:v>
                </c:pt>
                <c:pt idx="17546">
                  <c:v>27.616774510274741</c:v>
                </c:pt>
                <c:pt idx="17547">
                  <c:v>27.61828263667309</c:v>
                </c:pt>
                <c:pt idx="17548">
                  <c:v>27.619790702415351</c:v>
                </c:pt>
                <c:pt idx="17549">
                  <c:v>27.62129870750125</c:v>
                </c:pt>
                <c:pt idx="17550">
                  <c:v>27.622806651930429</c:v>
                </c:pt>
                <c:pt idx="17551">
                  <c:v>27.624314535702599</c:v>
                </c:pt>
                <c:pt idx="17552">
                  <c:v>27.62582235881742</c:v>
                </c:pt>
                <c:pt idx="17553">
                  <c:v>27.627330121274589</c:v>
                </c:pt>
                <c:pt idx="17554">
                  <c:v>27.628837823073759</c:v>
                </c:pt>
                <c:pt idx="17555">
                  <c:v>27.630345464214649</c:v>
                </c:pt>
                <c:pt idx="17556">
                  <c:v>27.6318530446969</c:v>
                </c:pt>
                <c:pt idx="17557">
                  <c:v>27.633360564520199</c:v>
                </c:pt>
                <c:pt idx="17558">
                  <c:v>27.634868023684231</c:v>
                </c:pt>
                <c:pt idx="17559">
                  <c:v>27.63637542218866</c:v>
                </c:pt>
                <c:pt idx="17560">
                  <c:v>27.637882760033179</c:v>
                </c:pt>
                <c:pt idx="17561">
                  <c:v>27.639390037217449</c:v>
                </c:pt>
                <c:pt idx="17562">
                  <c:v>27.640897253741151</c:v>
                </c:pt>
                <c:pt idx="17563">
                  <c:v>27.642404409603959</c:v>
                </c:pt>
                <c:pt idx="17564">
                  <c:v>27.64391150480553</c:v>
                </c:pt>
                <c:pt idx="17565">
                  <c:v>27.64541853934556</c:v>
                </c:pt>
                <c:pt idx="17566">
                  <c:v>27.64692551322371</c:v>
                </c:pt>
                <c:pt idx="17567">
                  <c:v>27.648432426439651</c:v>
                </c:pt>
                <c:pt idx="17568">
                  <c:v>27.649939278993049</c:v>
                </c:pt>
                <c:pt idx="17569">
                  <c:v>27.651446070883591</c:v>
                </c:pt>
                <c:pt idx="17570">
                  <c:v>27.652952802110921</c:v>
                </c:pt>
                <c:pt idx="17571">
                  <c:v>27.654459472674741</c:v>
                </c:pt>
                <c:pt idx="17572">
                  <c:v>27.655966082574679</c:v>
                </c:pt>
                <c:pt idx="17573">
                  <c:v>27.657472631810428</c:v>
                </c:pt>
                <c:pt idx="17574">
                  <c:v>27.658979120381652</c:v>
                </c:pt>
                <c:pt idx="17575">
                  <c:v>27.660485548288019</c:v>
                </c:pt>
                <c:pt idx="17576">
                  <c:v>27.661991915529178</c:v>
                </c:pt>
                <c:pt idx="17577">
                  <c:v>27.66349822210482</c:v>
                </c:pt>
                <c:pt idx="17578">
                  <c:v>27.66500446801459</c:v>
                </c:pt>
                <c:pt idx="17579">
                  <c:v>27.666510653258161</c:v>
                </c:pt>
                <c:pt idx="17580">
                  <c:v>27.668016777835192</c:v>
                </c:pt>
                <c:pt idx="17581">
                  <c:v>27.669522841745341</c:v>
                </c:pt>
                <c:pt idx="17582">
                  <c:v>27.671028844988282</c:v>
                </c:pt>
                <c:pt idx="17583">
                  <c:v>27.67253478756367</c:v>
                </c:pt>
                <c:pt idx="17584">
                  <c:v>27.674040669471161</c:v>
                </c:pt>
                <c:pt idx="17585">
                  <c:v>27.67554649071042</c:v>
                </c:pt>
                <c:pt idx="17586">
                  <c:v>27.677052251281101</c:v>
                </c:pt>
                <c:pt idx="17587">
                  <c:v>27.678557951182881</c:v>
                </c:pt>
                <c:pt idx="17588">
                  <c:v>27.680063590415401</c:v>
                </c:pt>
                <c:pt idx="17589">
                  <c:v>27.681569168978321</c:v>
                </c:pt>
                <c:pt idx="17590">
                  <c:v>27.68307468687129</c:v>
                </c:pt>
                <c:pt idx="17591">
                  <c:v>27.684580144093971</c:v>
                </c:pt>
                <c:pt idx="17592">
                  <c:v>27.68608554064604</c:v>
                </c:pt>
                <c:pt idx="17593">
                  <c:v>27.687590876527111</c:v>
                </c:pt>
                <c:pt idx="17594">
                  <c:v>27.689096151736869</c:v>
                </c:pt>
                <c:pt idx="17595">
                  <c:v>27.690601366274969</c:v>
                </c:pt>
                <c:pt idx="17596">
                  <c:v>27.692106520141049</c:v>
                </c:pt>
                <c:pt idx="17597">
                  <c:v>27.69361161333477</c:v>
                </c:pt>
                <c:pt idx="17598">
                  <c:v>27.695116645855769</c:v>
                </c:pt>
                <c:pt idx="17599">
                  <c:v>27.69662161770373</c:v>
                </c:pt>
                <c:pt idx="17600">
                  <c:v>27.698126528878259</c:v>
                </c:pt>
                <c:pt idx="17601">
                  <c:v>27.699631379379049</c:v>
                </c:pt>
                <c:pt idx="17602">
                  <c:v>27.701136169205711</c:v>
                </c:pt>
                <c:pt idx="17603">
                  <c:v>27.702640898357931</c:v>
                </c:pt>
                <c:pt idx="17604">
                  <c:v>27.704145566835329</c:v>
                </c:pt>
                <c:pt idx="17605">
                  <c:v>27.705650174637551</c:v>
                </c:pt>
                <c:pt idx="17606">
                  <c:v>27.707154721764269</c:v>
                </c:pt>
                <c:pt idx="17607">
                  <c:v>27.70865920821511</c:v>
                </c:pt>
                <c:pt idx="17608">
                  <c:v>27.710163633989719</c:v>
                </c:pt>
                <c:pt idx="17609">
                  <c:v>27.711667999087751</c:v>
                </c:pt>
                <c:pt idx="17610">
                  <c:v>27.713172303508841</c:v>
                </c:pt>
                <c:pt idx="17611">
                  <c:v>27.71467654725264</c:v>
                </c:pt>
                <c:pt idx="17612">
                  <c:v>27.716180730318779</c:v>
                </c:pt>
                <c:pt idx="17613">
                  <c:v>27.71768485270691</c:v>
                </c:pt>
                <c:pt idx="17614">
                  <c:v>27.71918891441668</c:v>
                </c:pt>
                <c:pt idx="17615">
                  <c:v>27.720692915447721</c:v>
                </c:pt>
                <c:pt idx="17616">
                  <c:v>27.72219685579967</c:v>
                </c:pt>
                <c:pt idx="17617">
                  <c:v>27.723700735472161</c:v>
                </c:pt>
                <c:pt idx="17618">
                  <c:v>27.725204554464849</c:v>
                </c:pt>
                <c:pt idx="17619">
                  <c:v>27.726708312777369</c:v>
                </c:pt>
                <c:pt idx="17620">
                  <c:v>27.728212010409369</c:v>
                </c:pt>
                <c:pt idx="17621">
                  <c:v>27.72971564736045</c:v>
                </c:pt>
                <c:pt idx="17622">
                  <c:v>27.73121922363028</c:v>
                </c:pt>
                <c:pt idx="17623">
                  <c:v>27.732722739218492</c:v>
                </c:pt>
                <c:pt idx="17624">
                  <c:v>27.734226194124709</c:v>
                </c:pt>
                <c:pt idx="17625">
                  <c:v>27.735729588348569</c:v>
                </c:pt>
                <c:pt idx="17626">
                  <c:v>27.73723292188971</c:v>
                </c:pt>
                <c:pt idx="17627">
                  <c:v>27.738736194747769</c:v>
                </c:pt>
                <c:pt idx="17628">
                  <c:v>27.74023940692236</c:v>
                </c:pt>
                <c:pt idx="17629">
                  <c:v>27.74174255841314</c:v>
                </c:pt>
                <c:pt idx="17630">
                  <c:v>27.74324564921972</c:v>
                </c:pt>
                <c:pt idx="17631">
                  <c:v>27.74474867934174</c:v>
                </c:pt>
                <c:pt idx="17632">
                  <c:v>27.74625164877882</c:v>
                </c:pt>
                <c:pt idx="17633">
                  <c:v>27.747754557530602</c:v>
                </c:pt>
                <c:pt idx="17634">
                  <c:v>27.749257405596719</c:v>
                </c:pt>
                <c:pt idx="17635">
                  <c:v>27.750760192976781</c:v>
                </c:pt>
                <c:pt idx="17636">
                  <c:v>27.752262919670411</c:v>
                </c:pt>
                <c:pt idx="17637">
                  <c:v>27.753765585677261</c:v>
                </c:pt>
                <c:pt idx="17638">
                  <c:v>27.75526819099694</c:v>
                </c:pt>
                <c:pt idx="17639">
                  <c:v>27.756770735629079</c:v>
                </c:pt>
                <c:pt idx="17640">
                  <c:v>27.758273219573301</c:v>
                </c:pt>
                <c:pt idx="17641">
                  <c:v>27.759775642829219</c:v>
                </c:pt>
                <c:pt idx="17642">
                  <c:v>27.76127800539647</c:v>
                </c:pt>
                <c:pt idx="17643">
                  <c:v>27.762780307274689</c:v>
                </c:pt>
                <c:pt idx="17644">
                  <c:v>27.764282548463459</c:v>
                </c:pt>
                <c:pt idx="17645">
                  <c:v>27.765784728962441</c:v>
                </c:pt>
                <c:pt idx="17646">
                  <c:v>27.767286848771221</c:v>
                </c:pt>
                <c:pt idx="17647">
                  <c:v>27.768788907889459</c:v>
                </c:pt>
                <c:pt idx="17648">
                  <c:v>27.770290906316731</c:v>
                </c:pt>
                <c:pt idx="17649">
                  <c:v>27.77179284405269</c:v>
                </c:pt>
                <c:pt idx="17650">
                  <c:v>27.773294721096931</c:v>
                </c:pt>
                <c:pt idx="17651">
                  <c:v>27.774796537449081</c:v>
                </c:pt>
                <c:pt idx="17652">
                  <c:v>27.776298293108759</c:v>
                </c:pt>
                <c:pt idx="17653">
                  <c:v>27.777799988075579</c:v>
                </c:pt>
                <c:pt idx="17654">
                  <c:v>27.779301622349148</c:v>
                </c:pt>
                <c:pt idx="17655">
                  <c:v>27.780803195929099</c:v>
                </c:pt>
                <c:pt idx="17656">
                  <c:v>27.782304708815019</c:v>
                </c:pt>
                <c:pt idx="17657">
                  <c:v>27.783806161006542</c:v>
                </c:pt>
                <c:pt idx="17658">
                  <c:v>27.78530755250328</c:v>
                </c:pt>
                <c:pt idx="17659">
                  <c:v>27.78680888330484</c:v>
                </c:pt>
                <c:pt idx="17660">
                  <c:v>27.78831015341083</c:v>
                </c:pt>
                <c:pt idx="17661">
                  <c:v>27.78981136282086</c:v>
                </c:pt>
                <c:pt idx="17662">
                  <c:v>27.791312511534539</c:v>
                </c:pt>
                <c:pt idx="17663">
                  <c:v>27.79281359955149</c:v>
                </c:pt>
                <c:pt idx="17664">
                  <c:v>27.794314626871309</c:v>
                </c:pt>
                <c:pt idx="17665">
                  <c:v>27.795815593493611</c:v>
                </c:pt>
                <c:pt idx="17666">
                  <c:v>27.797316499417992</c:v>
                </c:pt>
                <c:pt idx="17667">
                  <c:v>27.798817344644071</c:v>
                </c:pt>
                <c:pt idx="17668">
                  <c:v>27.800318129171441</c:v>
                </c:pt>
                <c:pt idx="17669">
                  <c:v>27.80181885299972</c:v>
                </c:pt>
                <c:pt idx="17670">
                  <c:v>27.8033195161285</c:v>
                </c:pt>
                <c:pt idx="17671">
                  <c:v>27.804820118557409</c:v>
                </c:pt>
                <c:pt idx="17672">
                  <c:v>27.806320660286008</c:v>
                </c:pt>
                <c:pt idx="17673">
                  <c:v>27.807821141313941</c:v>
                </c:pt>
                <c:pt idx="17674">
                  <c:v>27.809321561640779</c:v>
                </c:pt>
                <c:pt idx="17675">
                  <c:v>27.81082192126615</c:v>
                </c:pt>
                <c:pt idx="17676">
                  <c:v>27.812322220189628</c:v>
                </c:pt>
                <c:pt idx="17677">
                  <c:v>27.81382245841084</c:v>
                </c:pt>
                <c:pt idx="17678">
                  <c:v>27.815322635929359</c:v>
                </c:pt>
                <c:pt idx="17679">
                  <c:v>27.816822752744802</c:v>
                </c:pt>
                <c:pt idx="17680">
                  <c:v>27.818322808856749</c:v>
                </c:pt>
                <c:pt idx="17681">
                  <c:v>27.81982280426482</c:v>
                </c:pt>
                <c:pt idx="17682">
                  <c:v>27.82132273896859</c:v>
                </c:pt>
                <c:pt idx="17683">
                  <c:v>27.82282261296767</c:v>
                </c:pt>
                <c:pt idx="17684">
                  <c:v>27.824322426261642</c:v>
                </c:pt>
                <c:pt idx="17685">
                  <c:v>27.82582217885011</c:v>
                </c:pt>
                <c:pt idx="17686">
                  <c:v>27.82732187073265</c:v>
                </c:pt>
                <c:pt idx="17687">
                  <c:v>27.82882150190888</c:v>
                </c:pt>
                <c:pt idx="17688">
                  <c:v>27.830321072378378</c:v>
                </c:pt>
                <c:pt idx="17689">
                  <c:v>27.83182058214074</c:v>
                </c:pt>
                <c:pt idx="17690">
                  <c:v>27.833320031195559</c:v>
                </c:pt>
                <c:pt idx="17691">
                  <c:v>27.83481941954242</c:v>
                </c:pt>
                <c:pt idx="17692">
                  <c:v>27.836318747180901</c:v>
                </c:pt>
                <c:pt idx="17693">
                  <c:v>27.83781801411061</c:v>
                </c:pt>
                <c:pt idx="17694">
                  <c:v>27.839317220331122</c:v>
                </c:pt>
                <c:pt idx="17695">
                  <c:v>27.840816365842041</c:v>
                </c:pt>
                <c:pt idx="17696">
                  <c:v>27.842315450642928</c:v>
                </c:pt>
                <c:pt idx="17697">
                  <c:v>27.843814474733389</c:v>
                </c:pt>
                <c:pt idx="17698">
                  <c:v>27.84531343811301</c:v>
                </c:pt>
                <c:pt idx="17699">
                  <c:v>27.846812340781369</c:v>
                </c:pt>
                <c:pt idx="17700">
                  <c:v>27.848311182738041</c:v>
                </c:pt>
                <c:pt idx="17701">
                  <c:v>27.849809963982619</c:v>
                </c:pt>
                <c:pt idx="17702">
                  <c:v>27.851308684514681</c:v>
                </c:pt>
                <c:pt idx="17703">
                  <c:v>27.852807344333829</c:v>
                </c:pt>
                <c:pt idx="17704">
                  <c:v>27.854305943439609</c:v>
                </c:pt>
                <c:pt idx="17705">
                  <c:v>27.855804481831619</c:v>
                </c:pt>
                <c:pt idx="17706">
                  <c:v>27.85730295950944</c:v>
                </c:pt>
                <c:pt idx="17707">
                  <c:v>27.85880137647267</c:v>
                </c:pt>
                <c:pt idx="17708">
                  <c:v>27.86029973272084</c:v>
                </c:pt>
                <c:pt idx="17709">
                  <c:v>27.86179802825356</c:v>
                </c:pt>
                <c:pt idx="17710">
                  <c:v>27.863296263070399</c:v>
                </c:pt>
                <c:pt idx="17711">
                  <c:v>27.86479443717095</c:v>
                </c:pt>
                <c:pt idx="17712">
                  <c:v>27.866292550554761</c:v>
                </c:pt>
                <c:pt idx="17713">
                  <c:v>27.867790603221419</c:v>
                </c:pt>
                <c:pt idx="17714">
                  <c:v>27.869288595170509</c:v>
                </c:pt>
                <c:pt idx="17715">
                  <c:v>27.870786526401581</c:v>
                </c:pt>
                <c:pt idx="17716">
                  <c:v>27.872284396914232</c:v>
                </c:pt>
                <c:pt idx="17717">
                  <c:v>27.873782206708011</c:v>
                </c:pt>
                <c:pt idx="17718">
                  <c:v>27.875279955782499</c:v>
                </c:pt>
                <c:pt idx="17719">
                  <c:v>27.87677764413727</c:v>
                </c:pt>
                <c:pt idx="17720">
                  <c:v>27.878275271771891</c:v>
                </c:pt>
                <c:pt idx="17721">
                  <c:v>27.87977283868593</c:v>
                </c:pt>
                <c:pt idx="17722">
                  <c:v>27.88127034487896</c:v>
                </c:pt>
                <c:pt idx="17723">
                  <c:v>27.882767790350549</c:v>
                </c:pt>
                <c:pt idx="17724">
                  <c:v>27.88426517510025</c:v>
                </c:pt>
                <c:pt idx="17725">
                  <c:v>27.88576249912764</c:v>
                </c:pt>
                <c:pt idx="17726">
                  <c:v>27.887259762432279</c:v>
                </c:pt>
                <c:pt idx="17727">
                  <c:v>27.888756965013751</c:v>
                </c:pt>
                <c:pt idx="17728">
                  <c:v>27.890254106871591</c:v>
                </c:pt>
                <c:pt idx="17729">
                  <c:v>27.891751188005379</c:v>
                </c:pt>
                <c:pt idx="17730">
                  <c:v>27.893248208414679</c:v>
                </c:pt>
                <c:pt idx="17731">
                  <c:v>27.89474516809905</c:v>
                </c:pt>
                <c:pt idx="17732">
                  <c:v>27.896242067058051</c:v>
                </c:pt>
                <c:pt idx="17733">
                  <c:v>27.897738905291249</c:v>
                </c:pt>
                <c:pt idx="17734">
                  <c:v>27.899235682798182</c:v>
                </c:pt>
                <c:pt idx="17735">
                  <c:v>27.900732399578441</c:v>
                </c:pt>
                <c:pt idx="17736">
                  <c:v>27.902229055631562</c:v>
                </c:pt>
                <c:pt idx="17737">
                  <c:v>27.90372565095711</c:v>
                </c:pt>
                <c:pt idx="17738">
                  <c:v>27.905222185554639</c:v>
                </c:pt>
                <c:pt idx="17739">
                  <c:v>27.90671865942371</c:v>
                </c:pt>
                <c:pt idx="17740">
                  <c:v>27.90821507256388</c:v>
                </c:pt>
                <c:pt idx="17741">
                  <c:v>27.909711424974692</c:v>
                </c:pt>
                <c:pt idx="17742">
                  <c:v>27.91120771665571</c:v>
                </c:pt>
                <c:pt idx="17743">
                  <c:v>27.912703947606481</c:v>
                </c:pt>
                <c:pt idx="17744">
                  <c:v>27.914200117826571</c:v>
                </c:pt>
                <c:pt idx="17745">
                  <c:v>27.9156962273155</c:v>
                </c:pt>
                <c:pt idx="17746">
                  <c:v>27.917192276072861</c:v>
                </c:pt>
                <c:pt idx="17747">
                  <c:v>27.918688264098179</c:v>
                </c:pt>
                <c:pt idx="17748">
                  <c:v>27.920184191391009</c:v>
                </c:pt>
                <c:pt idx="17749">
                  <c:v>27.921680057950901</c:v>
                </c:pt>
                <c:pt idx="17750">
                  <c:v>27.923175863777399</c:v>
                </c:pt>
                <c:pt idx="17751">
                  <c:v>27.924671608870071</c:v>
                </c:pt>
                <c:pt idx="17752">
                  <c:v>27.926167293228421</c:v>
                </c:pt>
                <c:pt idx="17753">
                  <c:v>27.927662916852039</c:v>
                </c:pt>
                <c:pt idx="17754">
                  <c:v>27.92915847974044</c:v>
                </c:pt>
                <c:pt idx="17755">
                  <c:v>27.93065398189318</c:v>
                </c:pt>
                <c:pt idx="17756">
                  <c:v>27.93214942330982</c:v>
                </c:pt>
                <c:pt idx="17757">
                  <c:v>27.933644803989861</c:v>
                </c:pt>
                <c:pt idx="17758">
                  <c:v>27.935140123932889</c:v>
                </c:pt>
                <c:pt idx="17759">
                  <c:v>27.93663538313842</c:v>
                </c:pt>
                <c:pt idx="17760">
                  <c:v>27.938130581606</c:v>
                </c:pt>
                <c:pt idx="17761">
                  <c:v>27.939625719335179</c:v>
                </c:pt>
                <c:pt idx="17762">
                  <c:v>27.941120796325482</c:v>
                </c:pt>
                <c:pt idx="17763">
                  <c:v>27.942615812576459</c:v>
                </c:pt>
                <c:pt idx="17764">
                  <c:v>27.94411076808764</c:v>
                </c:pt>
                <c:pt idx="17765">
                  <c:v>27.945605662858561</c:v>
                </c:pt>
                <c:pt idx="17766">
                  <c:v>27.947100496888769</c:v>
                </c:pt>
                <c:pt idx="17767">
                  <c:v>27.948595270177801</c:v>
                </c:pt>
                <c:pt idx="17768">
                  <c:v>27.950089982725171</c:v>
                </c:pt>
                <c:pt idx="17769">
                  <c:v>27.95158463453043</c:v>
                </c:pt>
                <c:pt idx="17770">
                  <c:v>27.953079225593111</c:v>
                </c:pt>
                <c:pt idx="17771">
                  <c:v>27.95457375591274</c:v>
                </c:pt>
                <c:pt idx="17772">
                  <c:v>27.95606822548886</c:v>
                </c:pt>
                <c:pt idx="17773">
                  <c:v>27.95756263432099</c:v>
                </c:pt>
                <c:pt idx="17774">
                  <c:v>27.959056982408679</c:v>
                </c:pt>
                <c:pt idx="17775">
                  <c:v>27.960551269751431</c:v>
                </c:pt>
                <c:pt idx="17776">
                  <c:v>27.962045496348789</c:v>
                </c:pt>
                <c:pt idx="17777">
                  <c:v>27.96353966220029</c:v>
                </c:pt>
                <c:pt idx="17778">
                  <c:v>27.965033767305449</c:v>
                </c:pt>
                <c:pt idx="17779">
                  <c:v>27.966527811663791</c:v>
                </c:pt>
                <c:pt idx="17780">
                  <c:v>27.968021795274851</c:v>
                </c:pt>
                <c:pt idx="17781">
                  <c:v>27.969515718138151</c:v>
                </c:pt>
                <c:pt idx="17782">
                  <c:v>27.971009580253209</c:v>
                </c:pt>
                <c:pt idx="17783">
                  <c:v>27.972503381619561</c:v>
                </c:pt>
                <c:pt idx="17784">
                  <c:v>27.973997122236732</c:v>
                </c:pt>
                <c:pt idx="17785">
                  <c:v>27.975490802104218</c:v>
                </c:pt>
                <c:pt idx="17786">
                  <c:v>27.976984421221569</c:v>
                </c:pt>
                <c:pt idx="17787">
                  <c:v>27.978477979588309</c:v>
                </c:pt>
                <c:pt idx="17788">
                  <c:v>27.979971477203922</c:v>
                </c:pt>
                <c:pt idx="17789">
                  <c:v>27.98146491406796</c:v>
                </c:pt>
                <c:pt idx="17790">
                  <c:v>27.982958290179941</c:v>
                </c:pt>
                <c:pt idx="17791">
                  <c:v>27.98445160553937</c:v>
                </c:pt>
                <c:pt idx="17792">
                  <c:v>27.985944860145771</c:v>
                </c:pt>
                <c:pt idx="17793">
                  <c:v>27.987438053998641</c:v>
                </c:pt>
                <c:pt idx="17794">
                  <c:v>27.988931187097521</c:v>
                </c:pt>
                <c:pt idx="17795">
                  <c:v>27.99042425944193</c:v>
                </c:pt>
                <c:pt idx="17796">
                  <c:v>27.991917271031362</c:v>
                </c:pt>
                <c:pt idx="17797">
                  <c:v>27.993410221865329</c:v>
                </c:pt>
                <c:pt idx="17798">
                  <c:v>27.994903111943369</c:v>
                </c:pt>
                <c:pt idx="17799">
                  <c:v>27.996395941264971</c:v>
                </c:pt>
                <c:pt idx="17800">
                  <c:v>27.997888709829649</c:v>
                </c:pt>
                <c:pt idx="17801">
                  <c:v>27.999381417636911</c:v>
                </c:pt>
                <c:pt idx="17802">
                  <c:v>28.000874064686279</c:v>
                </c:pt>
                <c:pt idx="17803">
                  <c:v>28.002366650977262</c:v>
                </c:pt>
                <c:pt idx="17804">
                  <c:v>28.003859176509359</c:v>
                </c:pt>
                <c:pt idx="17805">
                  <c:v>28.005351641282079</c:v>
                </c:pt>
                <c:pt idx="17806">
                  <c:v>28.00684404529493</c:v>
                </c:pt>
                <c:pt idx="17807">
                  <c:v>28.00833638854742</c:v>
                </c:pt>
                <c:pt idx="17808">
                  <c:v>28.009828671039038</c:v>
                </c:pt>
                <c:pt idx="17809">
                  <c:v>28.011320892769309</c:v>
                </c:pt>
                <c:pt idx="17810">
                  <c:v>28.01281305373773</c:v>
                </c:pt>
                <c:pt idx="17811">
                  <c:v>28.014305153943809</c:v>
                </c:pt>
                <c:pt idx="17812">
                  <c:v>28.01579719338703</c:v>
                </c:pt>
                <c:pt idx="17813">
                  <c:v>28.01728917206691</c:v>
                </c:pt>
                <c:pt idx="17814">
                  <c:v>28.018781089982951</c:v>
                </c:pt>
                <c:pt idx="17815">
                  <c:v>28.020272947134639</c:v>
                </c:pt>
                <c:pt idx="17816">
                  <c:v>28.021764743521491</c:v>
                </c:pt>
                <c:pt idx="17817">
                  <c:v>28.02325647914299</c:v>
                </c:pt>
                <c:pt idx="17818">
                  <c:v>28.02474815399864</c:v>
                </c:pt>
                <c:pt idx="17819">
                  <c:v>28.02623976808794</c:v>
                </c:pt>
                <c:pt idx="17820">
                  <c:v>28.027731321410378</c:v>
                </c:pt>
                <c:pt idx="17821">
                  <c:v>28.02922281396545</c:v>
                </c:pt>
                <c:pt idx="17822">
                  <c:v>28.030714245752659</c:v>
                </c:pt>
                <c:pt idx="17823">
                  <c:v>28.032205616771499</c:v>
                </c:pt>
                <c:pt idx="17824">
                  <c:v>28.033696927021449</c:v>
                </c:pt>
                <c:pt idx="17825">
                  <c:v>28.035188176502011</c:v>
                </c:pt>
                <c:pt idx="17826">
                  <c:v>28.03667936521267</c:v>
                </c:pt>
                <c:pt idx="17827">
                  <c:v>28.03817049315294</c:v>
                </c:pt>
                <c:pt idx="17828">
                  <c:v>28.039661560322269</c:v>
                </c:pt>
                <c:pt idx="17829">
                  <c:v>28.041152566720179</c:v>
                </c:pt>
                <c:pt idx="17830">
                  <c:v>28.042643512346149</c:v>
                </c:pt>
                <c:pt idx="17831">
                  <c:v>28.04413439719966</c:v>
                </c:pt>
                <c:pt idx="17832">
                  <c:v>28.045625221280201</c:v>
                </c:pt>
                <c:pt idx="17833">
                  <c:v>28.047115984587268</c:v>
                </c:pt>
                <c:pt idx="17834">
                  <c:v>28.048606687120341</c:v>
                </c:pt>
                <c:pt idx="17835">
                  <c:v>28.050097328878891</c:v>
                </c:pt>
                <c:pt idx="17836">
                  <c:v>28.05158790986242</c:v>
                </c:pt>
                <c:pt idx="17837">
                  <c:v>28.0530784300704</c:v>
                </c:pt>
                <c:pt idx="17838">
                  <c:v>28.05456888950232</c:v>
                </c:pt>
                <c:pt idx="17839">
                  <c:v>28.05605928815767</c:v>
                </c:pt>
                <c:pt idx="17840">
                  <c:v>28.05754962603589</c:v>
                </c:pt>
                <c:pt idx="17841">
                  <c:v>28.059039903136501</c:v>
                </c:pt>
                <c:pt idx="17842">
                  <c:v>28.060530119458971</c:v>
                </c:pt>
                <c:pt idx="17843">
                  <c:v>28.06202027500278</c:v>
                </c:pt>
                <c:pt idx="17844">
                  <c:v>28.063510369767389</c:v>
                </c:pt>
                <c:pt idx="17845">
                  <c:v>28.06500040375229</c:v>
                </c:pt>
                <c:pt idx="17846">
                  <c:v>28.066490376956949</c:v>
                </c:pt>
                <c:pt idx="17847">
                  <c:v>28.06798028938087</c:v>
                </c:pt>
                <c:pt idx="17848">
                  <c:v>28.06947014102348</c:v>
                </c:pt>
                <c:pt idx="17849">
                  <c:v>28.070959931884278</c:v>
                </c:pt>
                <c:pt idx="17850">
                  <c:v>28.072449661962739</c:v>
                </c:pt>
                <c:pt idx="17851">
                  <c:v>28.073939331258341</c:v>
                </c:pt>
                <c:pt idx="17852">
                  <c:v>28.075428939770539</c:v>
                </c:pt>
                <c:pt idx="17853">
                  <c:v>28.076918487498791</c:v>
                </c:pt>
                <c:pt idx="17854">
                  <c:v>28.078407974442602</c:v>
                </c:pt>
                <c:pt idx="17855">
                  <c:v>28.079897400601421</c:v>
                </c:pt>
                <c:pt idx="17856">
                  <c:v>28.08138676597472</c:v>
                </c:pt>
                <c:pt idx="17857">
                  <c:v>28.082876070561959</c:v>
                </c:pt>
                <c:pt idx="17858">
                  <c:v>28.084365314362611</c:v>
                </c:pt>
                <c:pt idx="17859">
                  <c:v>28.08585449737614</c:v>
                </c:pt>
                <c:pt idx="17860">
                  <c:v>28.087343619602009</c:v>
                </c:pt>
                <c:pt idx="17861">
                  <c:v>28.08883268103968</c:v>
                </c:pt>
                <c:pt idx="17862">
                  <c:v>28.090321681688611</c:v>
                </c:pt>
                <c:pt idx="17863">
                  <c:v>28.091810621548291</c:v>
                </c:pt>
                <c:pt idx="17864">
                  <c:v>28.093299500618151</c:v>
                </c:pt>
                <c:pt idx="17865">
                  <c:v>28.09478831889767</c:v>
                </c:pt>
                <c:pt idx="17866">
                  <c:v>28.09627707638629</c:v>
                </c:pt>
                <c:pt idx="17867">
                  <c:v>28.097765773083498</c:v>
                </c:pt>
                <c:pt idx="17868">
                  <c:v>28.099254408988731</c:v>
                </c:pt>
                <c:pt idx="17869">
                  <c:v>28.100742984101441</c:v>
                </c:pt>
                <c:pt idx="17870">
                  <c:v>28.102231498421101</c:v>
                </c:pt>
                <c:pt idx="17871">
                  <c:v>28.10371995194717</c:v>
                </c:pt>
                <c:pt idx="17872">
                  <c:v>28.105208344679092</c:v>
                </c:pt>
                <c:pt idx="17873">
                  <c:v>28.106696676616309</c:v>
                </c:pt>
                <c:pt idx="17874">
                  <c:v>28.1081849477583</c:v>
                </c:pt>
                <c:pt idx="17875">
                  <c:v>28.10967315810451</c:v>
                </c:pt>
                <c:pt idx="17876">
                  <c:v>28.111161307654381</c:v>
                </c:pt>
                <c:pt idx="17877">
                  <c:v>28.112649396407381</c:v>
                </c:pt>
                <c:pt idx="17878">
                  <c:v>28.114137424362941</c:v>
                </c:pt>
                <c:pt idx="17879">
                  <c:v>28.115625391520521</c:v>
                </c:pt>
                <c:pt idx="17880">
                  <c:v>28.11711329787958</c:v>
                </c:pt>
                <c:pt idx="17881">
                  <c:v>28.11860114343953</c:v>
                </c:pt>
                <c:pt idx="17882">
                  <c:v>28.120088928199859</c:v>
                </c:pt>
                <c:pt idx="17883">
                  <c:v>28.121576652160002</c:v>
                </c:pt>
                <c:pt idx="17884">
                  <c:v>28.12306431531939</c:v>
                </c:pt>
                <c:pt idx="17885">
                  <c:v>28.124551917677469</c:v>
                </c:pt>
                <c:pt idx="17886">
                  <c:v>28.126039459233699</c:v>
                </c:pt>
                <c:pt idx="17887">
                  <c:v>28.127526939987529</c:v>
                </c:pt>
                <c:pt idx="17888">
                  <c:v>28.129014359938381</c:v>
                </c:pt>
                <c:pt idx="17889">
                  <c:v>28.130501719085689</c:v>
                </c:pt>
                <c:pt idx="17890">
                  <c:v>28.131989017428911</c:v>
                </c:pt>
                <c:pt idx="17891">
                  <c:v>28.133476254967501</c:v>
                </c:pt>
                <c:pt idx="17892">
                  <c:v>28.134963431700861</c:v>
                </c:pt>
                <c:pt idx="17893">
                  <c:v>28.13645054762846</c:v>
                </c:pt>
                <c:pt idx="17894">
                  <c:v>28.137937602749719</c:v>
                </c:pt>
                <c:pt idx="17895">
                  <c:v>28.139424597064082</c:v>
                </c:pt>
                <c:pt idx="17896">
                  <c:v>28.140911530570978</c:v>
                </c:pt>
                <c:pt idx="17897">
                  <c:v>28.142398403269851</c:v>
                </c:pt>
                <c:pt idx="17898">
                  <c:v>28.143885215160122</c:v>
                </c:pt>
                <c:pt idx="17899">
                  <c:v>28.145371966241239</c:v>
                </c:pt>
                <c:pt idx="17900">
                  <c:v>28.146858656512631</c:v>
                </c:pt>
                <c:pt idx="17901">
                  <c:v>28.148345285973718</c:v>
                </c:pt>
                <c:pt idx="17902">
                  <c:v>28.149831854623951</c:v>
                </c:pt>
                <c:pt idx="17903">
                  <c:v>28.15131836246276</c:v>
                </c:pt>
                <c:pt idx="17904">
                  <c:v>28.152804809489538</c:v>
                </c:pt>
                <c:pt idx="17905">
                  <c:v>28.154291195703749</c:v>
                </c:pt>
                <c:pt idx="17906">
                  <c:v>28.15577752110481</c:v>
                </c:pt>
                <c:pt idx="17907">
                  <c:v>28.157263785692159</c:v>
                </c:pt>
                <c:pt idx="17908">
                  <c:v>28.158749989465189</c:v>
                </c:pt>
                <c:pt idx="17909">
                  <c:v>28.160236132423361</c:v>
                </c:pt>
                <c:pt idx="17910">
                  <c:v>28.16172221456608</c:v>
                </c:pt>
                <c:pt idx="17911">
                  <c:v>28.163208235892789</c:v>
                </c:pt>
                <c:pt idx="17912">
                  <c:v>28.164694196402891</c:v>
                </c:pt>
                <c:pt idx="17913">
                  <c:v>28.166180096095811</c:v>
                </c:pt>
                <c:pt idx="17914">
                  <c:v>28.167665934970959</c:v>
                </c:pt>
                <c:pt idx="17915">
                  <c:v>28.169151713027791</c:v>
                </c:pt>
                <c:pt idx="17916">
                  <c:v>28.1706374302657</c:v>
                </c:pt>
                <c:pt idx="17917">
                  <c:v>28.172123086684099</c:v>
                </c:pt>
                <c:pt idx="17918">
                  <c:v>28.173608682282421</c:v>
                </c:pt>
                <c:pt idx="17919">
                  <c:v>28.175094217060089</c:v>
                </c:pt>
                <c:pt idx="17920">
                  <c:v>28.176579691016489</c:v>
                </c:pt>
                <c:pt idx="17921">
                  <c:v>28.178065104151059</c:v>
                </c:pt>
                <c:pt idx="17922">
                  <c:v>28.179550456463222</c:v>
                </c:pt>
                <c:pt idx="17923">
                  <c:v>28.181035747952379</c:v>
                </c:pt>
                <c:pt idx="17924">
                  <c:v>28.18252097861793</c:v>
                </c:pt>
                <c:pt idx="17925">
                  <c:v>28.1840061484593</c:v>
                </c:pt>
                <c:pt idx="17926">
                  <c:v>28.18549125747591</c:v>
                </c:pt>
                <c:pt idx="17927">
                  <c:v>28.186976305667159</c:v>
                </c:pt>
                <c:pt idx="17928">
                  <c:v>28.18846129303245</c:v>
                </c:pt>
                <c:pt idx="17929">
                  <c:v>28.189946219571201</c:v>
                </c:pt>
                <c:pt idx="17930">
                  <c:v>28.191431085282819</c:v>
                </c:pt>
                <c:pt idx="17931">
                  <c:v>28.19291589016672</c:v>
                </c:pt>
                <c:pt idx="17932">
                  <c:v>28.194400634222291</c:v>
                </c:pt>
                <c:pt idx="17933">
                  <c:v>28.195885317448951</c:v>
                </c:pt>
                <c:pt idx="17934">
                  <c:v>28.197369939846102</c:v>
                </c:pt>
                <c:pt idx="17935">
                  <c:v>28.198854501413141</c:v>
                </c:pt>
                <c:pt idx="17936">
                  <c:v>28.20033900214948</c:v>
                </c:pt>
                <c:pt idx="17937">
                  <c:v>28.201823442054511</c:v>
                </c:pt>
                <c:pt idx="17938">
                  <c:v>28.203307821127641</c:v>
                </c:pt>
                <c:pt idx="17939">
                  <c:v>28.20479213936828</c:v>
                </c:pt>
                <c:pt idx="17940">
                  <c:v>28.206276396775809</c:v>
                </c:pt>
                <c:pt idx="17941">
                  <c:v>28.207760593349629</c:v>
                </c:pt>
                <c:pt idx="17942">
                  <c:v>28.20924472908915</c:v>
                </c:pt>
                <c:pt idx="17943">
                  <c:v>28.21072880399376</c:v>
                </c:pt>
                <c:pt idx="17944">
                  <c:v>28.212212818062859</c:v>
                </c:pt>
                <c:pt idx="17945">
                  <c:v>28.21369677129584</c:v>
                </c:pt>
                <c:pt idx="17946">
                  <c:v>28.215180663692109</c:v>
                </c:pt>
                <c:pt idx="17947">
                  <c:v>28.216664495251042</c:v>
                </c:pt>
                <c:pt idx="17948">
                  <c:v>28.21814826597203</c:v>
                </c:pt>
                <c:pt idx="17949">
                  <c:v>28.21963197585448</c:v>
                </c:pt>
                <c:pt idx="17950">
                  <c:v>28.22111562489777</c:v>
                </c:pt>
                <c:pt idx="17951">
                  <c:v>28.222599213101301</c:v>
                </c:pt>
                <c:pt idx="17952">
                  <c:v>28.224082740464461</c:v>
                </c:pt>
                <c:pt idx="17953">
                  <c:v>28.225566206986642</c:v>
                </c:pt>
                <c:pt idx="17954">
                  <c:v>28.227049612667209</c:v>
                </c:pt>
                <c:pt idx="17955">
                  <c:v>28.228532957505571</c:v>
                </c:pt>
                <c:pt idx="17956">
                  <c:v>28.230016241501119</c:v>
                </c:pt>
                <c:pt idx="17957">
                  <c:v>28.231499464653211</c:v>
                </c:pt>
                <c:pt idx="17958">
                  <c:v>28.232982626961249</c:v>
                </c:pt>
                <c:pt idx="17959">
                  <c:v>28.234465728424631</c:v>
                </c:pt>
                <c:pt idx="17960">
                  <c:v>28.2359487690427</c:v>
                </c:pt>
                <c:pt idx="17961">
                  <c:v>28.237431748814881</c:v>
                </c:pt>
                <c:pt idx="17962">
                  <c:v>28.238914667740509</c:v>
                </c:pt>
                <c:pt idx="17963">
                  <c:v>28.240397525819009</c:v>
                </c:pt>
                <c:pt idx="17964">
                  <c:v>28.241880323049742</c:v>
                </c:pt>
                <c:pt idx="17965">
                  <c:v>28.24336305943207</c:v>
                </c:pt>
                <c:pt idx="17966">
                  <c:v>28.244845734965399</c:v>
                </c:pt>
                <c:pt idx="17967">
                  <c:v>28.24632834964909</c:v>
                </c:pt>
                <c:pt idx="17968">
                  <c:v>28.24781090348251</c:v>
                </c:pt>
                <c:pt idx="17969">
                  <c:v>28.24929339646506</c:v>
                </c:pt>
                <c:pt idx="17970">
                  <c:v>28.25077582859608</c:v>
                </c:pt>
                <c:pt idx="17971">
                  <c:v>28.252258199874969</c:v>
                </c:pt>
                <c:pt idx="17972">
                  <c:v>28.2537405103011</c:v>
                </c:pt>
                <c:pt idx="17973">
                  <c:v>28.255222759873831</c:v>
                </c:pt>
                <c:pt idx="17974">
                  <c:v>28.256704948592532</c:v>
                </c:pt>
                <c:pt idx="17975">
                  <c:v>28.25818707645659</c:v>
                </c:pt>
                <c:pt idx="17976">
                  <c:v>28.259669143465349</c:v>
                </c:pt>
                <c:pt idx="17977">
                  <c:v>28.26115114961819</c:v>
                </c:pt>
                <c:pt idx="17978">
                  <c:v>28.262633094914491</c:v>
                </c:pt>
                <c:pt idx="17979">
                  <c:v>28.2641149793536</c:v>
                </c:pt>
                <c:pt idx="17980">
                  <c:v>28.265596802934891</c:v>
                </c:pt>
                <c:pt idx="17981">
                  <c:v>28.26707856565773</c:v>
                </c:pt>
                <c:pt idx="17982">
                  <c:v>28.268560267521469</c:v>
                </c:pt>
                <c:pt idx="17983">
                  <c:v>28.270041908525499</c:v>
                </c:pt>
                <c:pt idx="17984">
                  <c:v>28.27152348866915</c:v>
                </c:pt>
                <c:pt idx="17985">
                  <c:v>28.273005007951799</c:v>
                </c:pt>
                <c:pt idx="17986">
                  <c:v>28.274486466372789</c:v>
                </c:pt>
                <c:pt idx="17987">
                  <c:v>28.275967863931509</c:v>
                </c:pt>
                <c:pt idx="17988">
                  <c:v>28.277449200627299</c:v>
                </c:pt>
                <c:pt idx="17989">
                  <c:v>28.278930476459522</c:v>
                </c:pt>
                <c:pt idx="17990">
                  <c:v>28.280411691427521</c:v>
                </c:pt>
                <c:pt idx="17991">
                  <c:v>28.281892845530681</c:v>
                </c:pt>
                <c:pt idx="17992">
                  <c:v>28.283373938768321</c:v>
                </c:pt>
                <c:pt idx="17993">
                  <c:v>28.284854971139819</c:v>
                </c:pt>
                <c:pt idx="17994">
                  <c:v>28.28633594264452</c:v>
                </c:pt>
                <c:pt idx="17995">
                  <c:v>28.28781685328179</c:v>
                </c:pt>
                <c:pt idx="17996">
                  <c:v>28.289297703050959</c:v>
                </c:pt>
                <c:pt idx="17997">
                  <c:v>28.290778491951389</c:v>
                </c:pt>
                <c:pt idx="17998">
                  <c:v>28.29225921998243</c:v>
                </c:pt>
                <c:pt idx="17999">
                  <c:v>28.293739887143431</c:v>
                </c:pt>
                <c:pt idx="18000">
                  <c:v>28.295220493433739</c:v>
                </c:pt>
                <c:pt idx="18001">
                  <c:v>28.296701038852689</c:v>
                </c:pt>
                <c:pt idx="18002">
                  <c:v>28.298181523399649</c:v>
                </c:pt>
                <c:pt idx="18003">
                  <c:v>28.299661947073961</c:v>
                </c:pt>
                <c:pt idx="18004">
                  <c:v>28.301142309874962</c:v>
                </c:pt>
                <c:pt idx="18005">
                  <c:v>28.302622611801979</c:v>
                </c:pt>
                <c:pt idx="18006">
                  <c:v>28.304102852854381</c:v>
                </c:pt>
                <c:pt idx="18007">
                  <c:v>28.30558303303151</c:v>
                </c:pt>
                <c:pt idx="18008">
                  <c:v>28.307063152332692</c:v>
                </c:pt>
                <c:pt idx="18009">
                  <c:v>28.308543210757271</c:v>
                </c:pt>
                <c:pt idx="18010">
                  <c:v>28.310023208304582</c:v>
                </c:pt>
                <c:pt idx="18011">
                  <c:v>28.31150314497399</c:v>
                </c:pt>
                <c:pt idx="18012">
                  <c:v>28.31298302076479</c:v>
                </c:pt>
                <c:pt idx="18013">
                  <c:v>28.314462835676348</c:v>
                </c:pt>
                <c:pt idx="18014">
                  <c:v>28.315942589708001</c:v>
                </c:pt>
                <c:pt idx="18015">
                  <c:v>28.31742228285907</c:v>
                </c:pt>
                <c:pt idx="18016">
                  <c:v>28.31890191512889</c:v>
                </c:pt>
                <c:pt idx="18017">
                  <c:v>28.320381486516801</c:v>
                </c:pt>
                <c:pt idx="18018">
                  <c:v>28.321860997022132</c:v>
                </c:pt>
                <c:pt idx="18019">
                  <c:v>28.32334044664421</c:v>
                </c:pt>
                <c:pt idx="18020">
                  <c:v>28.324819835382382</c:v>
                </c:pt>
                <c:pt idx="18021">
                  <c:v>28.326299163235959</c:v>
                </c:pt>
                <c:pt idx="18022">
                  <c:v>28.327778430204269</c:v>
                </c:pt>
                <c:pt idx="18023">
                  <c:v>28.329257636286659</c:v>
                </c:pt>
                <c:pt idx="18024">
                  <c:v>28.33073678148244</c:v>
                </c:pt>
                <c:pt idx="18025">
                  <c:v>28.332215865790928</c:v>
                </c:pt>
                <c:pt idx="18026">
                  <c:v>28.333694889211479</c:v>
                </c:pt>
                <c:pt idx="18027">
                  <c:v>28.335173851743399</c:v>
                </c:pt>
                <c:pt idx="18028">
                  <c:v>28.336652753386009</c:v>
                </c:pt>
                <c:pt idx="18029">
                  <c:v>28.33813159413863</c:v>
                </c:pt>
                <c:pt idx="18030">
                  <c:v>28.339610374000578</c:v>
                </c:pt>
                <c:pt idx="18031">
                  <c:v>28.34108909297121</c:v>
                </c:pt>
                <c:pt idx="18032">
                  <c:v>28.342567751049799</c:v>
                </c:pt>
                <c:pt idx="18033">
                  <c:v>28.3440463482357</c:v>
                </c:pt>
                <c:pt idx="18034">
                  <c:v>28.345524884528199</c:v>
                </c:pt>
                <c:pt idx="18035">
                  <c:v>28.347003359926639</c:v>
                </c:pt>
                <c:pt idx="18036">
                  <c:v>28.348481774430329</c:v>
                </c:pt>
                <c:pt idx="18037">
                  <c:v>28.349960128038571</c:v>
                </c:pt>
                <c:pt idx="18038">
                  <c:v>28.351438420750689</c:v>
                </c:pt>
                <c:pt idx="18039">
                  <c:v>28.352916652566009</c:v>
                </c:pt>
                <c:pt idx="18040">
                  <c:v>28.35439482348383</c:v>
                </c:pt>
                <c:pt idx="18041">
                  <c:v>28.355872933503459</c:v>
                </c:pt>
                <c:pt idx="18042">
                  <c:v>28.357350982624212</c:v>
                </c:pt>
                <c:pt idx="18043">
                  <c:v>28.358828970845408</c:v>
                </c:pt>
                <c:pt idx="18044">
                  <c:v>28.360306898166339</c:v>
                </c:pt>
                <c:pt idx="18045">
                  <c:v>28.361784764586329</c:v>
                </c:pt>
                <c:pt idx="18046">
                  <c:v>28.36326257010467</c:v>
                </c:pt>
                <c:pt idx="18047">
                  <c:v>28.364740314720692</c:v>
                </c:pt>
                <c:pt idx="18048">
                  <c:v>28.366217998433669</c:v>
                </c:pt>
                <c:pt idx="18049">
                  <c:v>28.36769562124293</c:v>
                </c:pt>
                <c:pt idx="18050">
                  <c:v>28.369173183147769</c:v>
                </c:pt>
                <c:pt idx="18051">
                  <c:v>28.370650684147481</c:v>
                </c:pt>
                <c:pt idx="18052">
                  <c:v>28.372128124241382</c:v>
                </c:pt>
                <c:pt idx="18053">
                  <c:v>28.37360550342877</c:v>
                </c:pt>
                <c:pt idx="18054">
                  <c:v>28.375082821708929</c:v>
                </c:pt>
                <c:pt idx="18055">
                  <c:v>28.376560079081191</c:v>
                </c:pt>
                <c:pt idx="18056">
                  <c:v>28.37803727554482</c:v>
                </c:pt>
                <c:pt idx="18057">
                  <c:v>28.37951441109912</c:v>
                </c:pt>
                <c:pt idx="18058">
                  <c:v>28.380991485743401</c:v>
                </c:pt>
                <c:pt idx="18059">
                  <c:v>28.38246849947695</c:v>
                </c:pt>
                <c:pt idx="18060">
                  <c:v>28.38394545229907</c:v>
                </c:pt>
                <c:pt idx="18061">
                  <c:v>28.38542234420904</c:v>
                </c:pt>
                <c:pt idx="18062">
                  <c:v>28.38689917520616</c:v>
                </c:pt>
                <c:pt idx="18063">
                  <c:v>28.388375945289731</c:v>
                </c:pt>
                <c:pt idx="18064">
                  <c:v>28.38985265445903</c:v>
                </c:pt>
                <c:pt idx="18065">
                  <c:v>28.391329302713341</c:v>
                </c:pt>
                <c:pt idx="18066">
                  <c:v>28.392805890051982</c:v>
                </c:pt>
                <c:pt idx="18067">
                  <c:v>28.394282416474219</c:v>
                </c:pt>
                <c:pt idx="18068">
                  <c:v>28.395758881979329</c:v>
                </c:pt>
                <c:pt idx="18069">
                  <c:v>28.39723528656662</c:v>
                </c:pt>
                <c:pt idx="18070">
                  <c:v>28.398711630235361</c:v>
                </c:pt>
                <c:pt idx="18071">
                  <c:v>28.400187912984869</c:v>
                </c:pt>
                <c:pt idx="18072">
                  <c:v>28.401664134814379</c:v>
                </c:pt>
                <c:pt idx="18073">
                  <c:v>28.403140295723201</c:v>
                </c:pt>
                <c:pt idx="18074">
                  <c:v>28.404616395710619</c:v>
                </c:pt>
                <c:pt idx="18075">
                  <c:v>28.406092434775911</c:v>
                </c:pt>
                <c:pt idx="18076">
                  <c:v>28.407568412918351</c:v>
                </c:pt>
                <c:pt idx="18077">
                  <c:v>28.40904433013721</c:v>
                </c:pt>
                <c:pt idx="18078">
                  <c:v>28.410520186431778</c:v>
                </c:pt>
                <c:pt idx="18079">
                  <c:v>28.411995981801351</c:v>
                </c:pt>
                <c:pt idx="18080">
                  <c:v>28.413471716245169</c:v>
                </c:pt>
                <c:pt idx="18081">
                  <c:v>28.414947389762521</c:v>
                </c:pt>
                <c:pt idx="18082">
                  <c:v>28.41642300235269</c:v>
                </c:pt>
                <c:pt idx="18083">
                  <c:v>28.41789855401494</c:v>
                </c:pt>
                <c:pt idx="18084">
                  <c:v>28.419374044748551</c:v>
                </c:pt>
                <c:pt idx="18085">
                  <c:v>28.420849474552782</c:v>
                </c:pt>
                <c:pt idx="18086">
                  <c:v>28.42232484342691</c:v>
                </c:pt>
                <c:pt idx="18087">
                  <c:v>28.423800151370219</c:v>
                </c:pt>
                <c:pt idx="18088">
                  <c:v>28.425275398381949</c:v>
                </c:pt>
                <c:pt idx="18089">
                  <c:v>28.426750584461381</c:v>
                </c:pt>
                <c:pt idx="18090">
                  <c:v>28.428225709607791</c:v>
                </c:pt>
                <c:pt idx="18091">
                  <c:v>28.42970077382045</c:v>
                </c:pt>
                <c:pt idx="18092">
                  <c:v>28.431175777098598</c:v>
                </c:pt>
                <c:pt idx="18093">
                  <c:v>28.432650719441501</c:v>
                </c:pt>
                <c:pt idx="18094">
                  <c:v>28.434125600848461</c:v>
                </c:pt>
                <c:pt idx="18095">
                  <c:v>28.4356004213187</c:v>
                </c:pt>
                <c:pt idx="18096">
                  <c:v>28.43707518085148</c:v>
                </c:pt>
                <c:pt idx="18097">
                  <c:v>28.438549879446079</c:v>
                </c:pt>
                <c:pt idx="18098">
                  <c:v>28.440024517101762</c:v>
                </c:pt>
                <c:pt idx="18099">
                  <c:v>28.441499093817772</c:v>
                </c:pt>
                <c:pt idx="18100">
                  <c:v>28.442973609593359</c:v>
                </c:pt>
                <c:pt idx="18101">
                  <c:v>28.444448064427789</c:v>
                </c:pt>
                <c:pt idx="18102">
                  <c:v>28.445922458320339</c:v>
                </c:pt>
                <c:pt idx="18103">
                  <c:v>28.44739679127024</c:v>
                </c:pt>
                <c:pt idx="18104">
                  <c:v>28.44887106327673</c:v>
                </c:pt>
                <c:pt idx="18105">
                  <c:v>28.450345274339099</c:v>
                </c:pt>
                <c:pt idx="18106">
                  <c:v>28.451819424456581</c:v>
                </c:pt>
                <c:pt idx="18107">
                  <c:v>28.453293513628431</c:v>
                </c:pt>
                <c:pt idx="18108">
                  <c:v>28.45476754185389</c:v>
                </c:pt>
                <c:pt idx="18109">
                  <c:v>28.456241509132219</c:v>
                </c:pt>
                <c:pt idx="18110">
                  <c:v>28.457715415462651</c:v>
                </c:pt>
                <c:pt idx="18111">
                  <c:v>28.45918926084445</c:v>
                </c:pt>
                <c:pt idx="18112">
                  <c:v>28.46066304527686</c:v>
                </c:pt>
                <c:pt idx="18113">
                  <c:v>28.46213676875912</c:v>
                </c:pt>
                <c:pt idx="18114">
                  <c:v>28.463610431290459</c:v>
                </c:pt>
                <c:pt idx="18115">
                  <c:v>28.465084032870148</c:v>
                </c:pt>
                <c:pt idx="18116">
                  <c:v>28.466557573497429</c:v>
                </c:pt>
                <c:pt idx="18117">
                  <c:v>28.468031053171529</c:v>
                </c:pt>
                <c:pt idx="18118">
                  <c:v>28.469504471891678</c:v>
                </c:pt>
                <c:pt idx="18119">
                  <c:v>28.470977829657151</c:v>
                </c:pt>
                <c:pt idx="18120">
                  <c:v>28.47245112646716</c:v>
                </c:pt>
                <c:pt idx="18121">
                  <c:v>28.47392436232094</c:v>
                </c:pt>
                <c:pt idx="18122">
                  <c:v>28.475397537217749</c:v>
                </c:pt>
                <c:pt idx="18123">
                  <c:v>28.476870651156801</c:v>
                </c:pt>
                <c:pt idx="18124">
                  <c:v>28.478343704137341</c:v>
                </c:pt>
                <c:pt idx="18125">
                  <c:v>28.479816696158601</c:v>
                </c:pt>
                <c:pt idx="18126">
                  <c:v>28.48128962721983</c:v>
                </c:pt>
                <c:pt idx="18127">
                  <c:v>28.482762497320241</c:v>
                </c:pt>
                <c:pt idx="18128">
                  <c:v>28.484235306459059</c:v>
                </c:pt>
                <c:pt idx="18129">
                  <c:v>28.485708054635531</c:v>
                </c:pt>
                <c:pt idx="18130">
                  <c:v>28.487180741848888</c:v>
                </c:pt>
                <c:pt idx="18131">
                  <c:v>28.488653368098351</c:v>
                </c:pt>
                <c:pt idx="18132">
                  <c:v>28.49012593338314</c:v>
                </c:pt>
                <c:pt idx="18133">
                  <c:v>28.491598437702489</c:v>
                </c:pt>
                <c:pt idx="18134">
                  <c:v>28.49307088105563</c:v>
                </c:pt>
                <c:pt idx="18135">
                  <c:v>28.494543263441781</c:v>
                </c:pt>
                <c:pt idx="18136">
                  <c:v>28.49601558486016</c:v>
                </c:pt>
                <c:pt idx="18137">
                  <c:v>28.49748784530999</c:v>
                </c:pt>
                <c:pt idx="18138">
                  <c:v>28.4989600447905</c:v>
                </c:pt>
                <c:pt idx="18139">
                  <c:v>28.500432183300919</c:v>
                </c:pt>
                <c:pt idx="18140">
                  <c:v>28.50190426084044</c:v>
                </c:pt>
                <c:pt idx="18141">
                  <c:v>28.503376277408311</c:v>
                </c:pt>
                <c:pt idx="18142">
                  <c:v>28.504848233003731</c:v>
                </c:pt>
                <c:pt idx="18143">
                  <c:v>28.50632012762593</c:v>
                </c:pt>
                <c:pt idx="18144">
                  <c:v>28.507791961274101</c:v>
                </c:pt>
                <c:pt idx="18145">
                  <c:v>28.509263733947481</c:v>
                </c:pt>
                <c:pt idx="18146">
                  <c:v>28.51073544564527</c:v>
                </c:pt>
                <c:pt idx="18147">
                  <c:v>28.512207096366701</c:v>
                </c:pt>
                <c:pt idx="18148">
                  <c:v>28.513678686110971</c:v>
                </c:pt>
                <c:pt idx="18149">
                  <c:v>28.515150214877281</c:v>
                </c:pt>
                <c:pt idx="18150">
                  <c:v>28.516621682664859</c:v>
                </c:pt>
                <c:pt idx="18151">
                  <c:v>28.51809308947292</c:v>
                </c:pt>
                <c:pt idx="18152">
                  <c:v>28.519564435300651</c:v>
                </c:pt>
                <c:pt idx="18153">
                  <c:v>28.52103572014726</c:v>
                </c:pt>
                <c:pt idx="18154">
                  <c:v>28.522506944011969</c:v>
                </c:pt>
                <c:pt idx="18155">
                  <c:v>28.523978106893981</c:v>
                </c:pt>
                <c:pt idx="18156">
                  <c:v>28.525449208792491</c:v>
                </c:pt>
                <c:pt idx="18157">
                  <c:v>28.526920249706698</c:v>
                </c:pt>
                <c:pt idx="18158">
                  <c:v>28.52839122963583</c:v>
                </c:pt>
                <c:pt idx="18159">
                  <c:v>28.52986214857906</c:v>
                </c:pt>
                <c:pt idx="18160">
                  <c:v>28.531333006535611</c:v>
                </c:pt>
                <c:pt idx="18161">
                  <c:v>28.53280380350466</c:v>
                </c:pt>
                <c:pt idx="18162">
                  <c:v>28.53427453948542</c:v>
                </c:pt>
                <c:pt idx="18163">
                  <c:v>28.535745214477089</c:v>
                </c:pt>
                <c:pt idx="18164">
                  <c:v>28.53721582847885</c:v>
                </c:pt>
                <c:pt idx="18165">
                  <c:v>28.538686381489921</c:v>
                </c:pt>
                <c:pt idx="18166">
                  <c:v>28.540156873509471</c:v>
                </c:pt>
                <c:pt idx="18167">
                  <c:v>28.541627304536721</c:v>
                </c:pt>
                <c:pt idx="18168">
                  <c:v>28.543097674570841</c:v>
                </c:pt>
                <c:pt idx="18169">
                  <c:v>28.544567983611021</c:v>
                </c:pt>
                <c:pt idx="18170">
                  <c:v>28.546038231656478</c:v>
                </c:pt>
                <c:pt idx="18171">
                  <c:v>28.547508418706379</c:v>
                </c:pt>
                <c:pt idx="18172">
                  <c:v>28.54897854475993</c:v>
                </c:pt>
                <c:pt idx="18173">
                  <c:v>28.550448609816289</c:v>
                </c:pt>
                <c:pt idx="18174">
                  <c:v>28.551918613874669</c:v>
                </c:pt>
                <c:pt idx="18175">
                  <c:v>28.553388556934259</c:v>
                </c:pt>
                <c:pt idx="18176">
                  <c:v>28.55485843899422</c:v>
                </c:pt>
                <c:pt idx="18177">
                  <c:v>28.55632826005375</c:v>
                </c:pt>
                <c:pt idx="18178">
                  <c:v>28.557798020112038</c:v>
                </c:pt>
                <c:pt idx="18179">
                  <c:v>28.559267719168261</c:v>
                </c:pt>
                <c:pt idx="18180">
                  <c:v>28.560737357221591</c:v>
                </c:pt>
                <c:pt idx="18181">
                  <c:v>28.562206934271209</c:v>
                </c:pt>
                <c:pt idx="18182">
                  <c:v>28.563676450316311</c:v>
                </c:pt>
                <c:pt idx="18183">
                  <c:v>28.565145905356069</c:v>
                </c:pt>
                <c:pt idx="18184">
                  <c:v>28.566615299389639</c:v>
                </c:pt>
                <c:pt idx="18185">
                  <c:v>28.56808463241622</c:v>
                </c:pt>
                <c:pt idx="18186">
                  <c:v>28.569553904434979</c:v>
                </c:pt>
                <c:pt idx="18187">
                  <c:v>28.57102311544509</c:v>
                </c:pt>
                <c:pt idx="18188">
                  <c:v>28.572492265445732</c:v>
                </c:pt>
                <c:pt idx="18189">
                  <c:v>28.573961354436069</c:v>
                </c:pt>
                <c:pt idx="18190">
                  <c:v>28.57543038241527</c:v>
                </c:pt>
                <c:pt idx="18191">
                  <c:v>28.576899349382519</c:v>
                </c:pt>
                <c:pt idx="18192">
                  <c:v>28.578368255336969</c:v>
                </c:pt>
                <c:pt idx="18193">
                  <c:v>28.5798371002778</c:v>
                </c:pt>
                <c:pt idx="18194">
                  <c:v>28.58130588420417</c:v>
                </c:pt>
                <c:pt idx="18195">
                  <c:v>28.582774607115251</c:v>
                </c:pt>
                <c:pt idx="18196">
                  <c:v>28.584243269010202</c:v>
                </c:pt>
                <c:pt idx="18197">
                  <c:v>28.58571186988819</c:v>
                </c:pt>
                <c:pt idx="18198">
                  <c:v>28.587180409748392</c:v>
                </c:pt>
                <c:pt idx="18199">
                  <c:v>28.588648888589951</c:v>
                </c:pt>
                <c:pt idx="18200">
                  <c:v>28.59011730641204</c:v>
                </c:pt>
                <c:pt idx="18201">
                  <c:v>28.591585663213799</c:v>
                </c:pt>
                <c:pt idx="18202">
                  <c:v>28.593053958994421</c:v>
                </c:pt>
                <c:pt idx="18203">
                  <c:v>28.59452219375304</c:v>
                </c:pt>
                <c:pt idx="18204">
                  <c:v>28.59599036748881</c:v>
                </c:pt>
                <c:pt idx="18205">
                  <c:v>28.597458480200899</c:v>
                </c:pt>
                <c:pt idx="18206">
                  <c:v>28.598926531888459</c:v>
                </c:pt>
                <c:pt idx="18207">
                  <c:v>28.600394522550658</c:v>
                </c:pt>
                <c:pt idx="18208">
                  <c:v>28.601862452186619</c:v>
                </c:pt>
                <c:pt idx="18209">
                  <c:v>28.603330320795521</c:v>
                </c:pt>
                <c:pt idx="18210">
                  <c:v>28.604798128376501</c:v>
                </c:pt>
                <c:pt idx="18211">
                  <c:v>28.60626587492872</c:v>
                </c:pt>
                <c:pt idx="18212">
                  <c:v>28.607733560451312</c:v>
                </c:pt>
                <c:pt idx="18213">
                  <c:v>28.60920118494343</c:v>
                </c:pt>
                <c:pt idx="18214">
                  <c:v>28.61066874840423</c:v>
                </c:pt>
                <c:pt idx="18215">
                  <c:v>28.612136250832862</c:v>
                </c:pt>
                <c:pt idx="18216">
                  <c:v>28.613603692228441</c:v>
                </c:pt>
                <c:pt idx="18217">
                  <c:v>28.61507107259014</c:v>
                </c:pt>
                <c:pt idx="18218">
                  <c:v>28.6165383919171</c:v>
                </c:pt>
                <c:pt idx="18219">
                  <c:v>28.61800565020847</c:v>
                </c:pt>
                <c:pt idx="18220">
                  <c:v>28.619472847463349</c:v>
                </c:pt>
                <c:pt idx="18221">
                  <c:v>28.62093998368093</c:v>
                </c:pt>
                <c:pt idx="18222">
                  <c:v>28.622407058860318</c:v>
                </c:pt>
                <c:pt idx="18223">
                  <c:v>28.623874073000671</c:v>
                </c:pt>
                <c:pt idx="18224">
                  <c:v>28.625341026101111</c:v>
                </c:pt>
                <c:pt idx="18225">
                  <c:v>28.626807918160779</c:v>
                </c:pt>
                <c:pt idx="18226">
                  <c:v>28.628274749178811</c:v>
                </c:pt>
                <c:pt idx="18227">
                  <c:v>28.629741519154351</c:v>
                </c:pt>
                <c:pt idx="18228">
                  <c:v>28.631208228086521</c:v>
                </c:pt>
                <c:pt idx="18229">
                  <c:v>28.632674875974441</c:v>
                </c:pt>
                <c:pt idx="18230">
                  <c:v>28.634141462817269</c:v>
                </c:pt>
                <c:pt idx="18231">
                  <c:v>28.635607988614129</c:v>
                </c:pt>
                <c:pt idx="18232">
                  <c:v>28.637074453364121</c:v>
                </c:pt>
                <c:pt idx="18233">
                  <c:v>28.63854085706641</c:v>
                </c:pt>
                <c:pt idx="18234">
                  <c:v>28.640007199720099</c:v>
                </c:pt>
                <c:pt idx="18235">
                  <c:v>28.64147348132434</c:v>
                </c:pt>
                <c:pt idx="18236">
                  <c:v>28.64293970187823</c:v>
                </c:pt>
                <c:pt idx="18237">
                  <c:v>28.6444058613809</c:v>
                </c:pt>
                <c:pt idx="18238">
                  <c:v>28.645871959831481</c:v>
                </c:pt>
                <c:pt idx="18239">
                  <c:v>28.647337997229101</c:v>
                </c:pt>
                <c:pt idx="18240">
                  <c:v>28.648803973572861</c:v>
                </c:pt>
                <c:pt idx="18241">
                  <c:v>28.650269888861889</c:v>
                </c:pt>
                <c:pt idx="18242">
                  <c:v>28.651735743095308</c:v>
                </c:pt>
                <c:pt idx="18243">
                  <c:v>28.653201536272238</c:v>
                </c:pt>
                <c:pt idx="18244">
                  <c:v>28.65466726839179</c:v>
                </c:pt>
                <c:pt idx="18245">
                  <c:v>28.65613293945308</c:v>
                </c:pt>
                <c:pt idx="18246">
                  <c:v>28.65759854945523</c:v>
                </c:pt>
                <c:pt idx="18247">
                  <c:v>28.659064098397341</c:v>
                </c:pt>
                <c:pt idx="18248">
                  <c:v>28.660529586278539</c:v>
                </c:pt>
                <c:pt idx="18249">
                  <c:v>28.661995013097918</c:v>
                </c:pt>
                <c:pt idx="18250">
                  <c:v>28.663460378854609</c:v>
                </c:pt>
                <c:pt idx="18251">
                  <c:v>28.664925683547711</c:v>
                </c:pt>
                <c:pt idx="18252">
                  <c:v>28.666390927176341</c:v>
                </c:pt>
                <c:pt idx="18253">
                  <c:v>28.667856109739589</c:v>
                </c:pt>
                <c:pt idx="18254">
                  <c:v>28.66932123123658</c:v>
                </c:pt>
                <c:pt idx="18255">
                  <c:v>28.670786291666431</c:v>
                </c:pt>
                <c:pt idx="18256">
                  <c:v>28.6722512910282</c:v>
                </c:pt>
                <c:pt idx="18257">
                  <c:v>28.67371622932103</c:v>
                </c:pt>
                <c:pt idx="18258">
                  <c:v>28.675181106544009</c:v>
                </c:pt>
                <c:pt idx="18259">
                  <c:v>28.676645922696249</c:v>
                </c:pt>
                <c:pt idx="18260">
                  <c:v>28.678110677776839</c:v>
                </c:pt>
                <c:pt idx="18261">
                  <c:v>28.679575371784878</c:v>
                </c:pt>
                <c:pt idx="18262">
                  <c:v>28.68104000471947</c:v>
                </c:pt>
                <c:pt idx="18263">
                  <c:v>28.682504576579721</c:v>
                </c:pt>
                <c:pt idx="18264">
                  <c:v>28.683969087364709</c:v>
                </c:pt>
                <c:pt idx="18265">
                  <c:v>28.685433537073539</c:v>
                </c:pt>
                <c:pt idx="18266">
                  <c:v>28.68689792570531</c:v>
                </c:pt>
                <c:pt idx="18267">
                  <c:v>28.688362253259118</c:v>
                </c:pt>
                <c:pt idx="18268">
                  <c:v>28.68982651973403</c:v>
                </c:pt>
                <c:pt idx="18269">
                  <c:v>28.691290725129161</c:v>
                </c:pt>
                <c:pt idx="18270">
                  <c:v>28.69275486944359</c:v>
                </c:pt>
                <c:pt idx="18271">
                  <c:v>28.69421895267643</c:v>
                </c:pt>
                <c:pt idx="18272">
                  <c:v>28.695682974826731</c:v>
                </c:pt>
                <c:pt idx="18273">
                  <c:v>28.697146935893599</c:v>
                </c:pt>
                <c:pt idx="18274">
                  <c:v>28.698610835876121</c:v>
                </c:pt>
                <c:pt idx="18275">
                  <c:v>28.70007467477339</c:v>
                </c:pt>
                <c:pt idx="18276">
                  <c:v>28.701538452584469</c:v>
                </c:pt>
                <c:pt idx="18277">
                  <c:v>28.703002169308451</c:v>
                </c:pt>
                <c:pt idx="18278">
                  <c:v>28.704465824944432</c:v>
                </c:pt>
                <c:pt idx="18279">
                  <c:v>28.705929419491479</c:v>
                </c:pt>
                <c:pt idx="18280">
                  <c:v>28.707392952948659</c:v>
                </c:pt>
                <c:pt idx="18281">
                  <c:v>28.708856425315069</c:v>
                </c:pt>
                <c:pt idx="18282">
                  <c:v>28.7103198365898</c:v>
                </c:pt>
                <c:pt idx="18283">
                  <c:v>28.7117831867719</c:v>
                </c:pt>
                <c:pt idx="18284">
                  <c:v>28.713246475860441</c:v>
                </c:pt>
                <c:pt idx="18285">
                  <c:v>28.714709703854531</c:v>
                </c:pt>
                <c:pt idx="18286">
                  <c:v>28.716172870753219</c:v>
                </c:pt>
                <c:pt idx="18287">
                  <c:v>28.717635976555581</c:v>
                </c:pt>
                <c:pt idx="18288">
                  <c:v>28.719099021260689</c:v>
                </c:pt>
                <c:pt idx="18289">
                  <c:v>28.72056200486762</c:v>
                </c:pt>
                <c:pt idx="18290">
                  <c:v>28.72202492737544</c:v>
                </c:pt>
                <c:pt idx="18291">
                  <c:v>28.72348778878321</c:v>
                </c:pt>
                <c:pt idx="18292">
                  <c:v>28.72495058909001</c:v>
                </c:pt>
                <c:pt idx="18293">
                  <c:v>28.726413328294889</c:v>
                </c:pt>
                <c:pt idx="18294">
                  <c:v>28.727876006396929</c:v>
                </c:pt>
                <c:pt idx="18295">
                  <c:v>28.72933862339519</c:v>
                </c:pt>
                <c:pt idx="18296">
                  <c:v>28.730801179288719</c:v>
                </c:pt>
                <c:pt idx="18297">
                  <c:v>28.732263674076599</c:v>
                </c:pt>
                <c:pt idx="18298">
                  <c:v>28.733726107757889</c:v>
                </c:pt>
                <c:pt idx="18299">
                  <c:v>28.73518848033164</c:v>
                </c:pt>
                <c:pt idx="18300">
                  <c:v>28.736650791796901</c:v>
                </c:pt>
                <c:pt idx="18301">
                  <c:v>28.738113042152769</c:v>
                </c:pt>
                <c:pt idx="18302">
                  <c:v>28.739575231398241</c:v>
                </c:pt>
                <c:pt idx="18303">
                  <c:v>28.741037359532442</c:v>
                </c:pt>
                <c:pt idx="18304">
                  <c:v>28.742499426554371</c:v>
                </c:pt>
                <c:pt idx="18305">
                  <c:v>28.743961432463099</c:v>
                </c:pt>
                <c:pt idx="18306">
                  <c:v>28.74542337725768</c:v>
                </c:pt>
                <c:pt idx="18307">
                  <c:v>28.74688526093718</c:v>
                </c:pt>
                <c:pt idx="18308">
                  <c:v>28.748347083500629</c:v>
                </c:pt>
                <c:pt idx="18309">
                  <c:v>28.749808844947069</c:v>
                </c:pt>
                <c:pt idx="18310">
                  <c:v>28.751270545275581</c:v>
                </c:pt>
                <c:pt idx="18311">
                  <c:v>28.75273218448519</c:v>
                </c:pt>
                <c:pt idx="18312">
                  <c:v>28.754193762574939</c:v>
                </c:pt>
                <c:pt idx="18313">
                  <c:v>28.75565527954388</c:v>
                </c:pt>
                <c:pt idx="18314">
                  <c:v>28.757116735391069</c:v>
                </c:pt>
                <c:pt idx="18315">
                  <c:v>28.758578130115531</c:v>
                </c:pt>
                <c:pt idx="18316">
                  <c:v>28.7600394637163</c:v>
                </c:pt>
                <c:pt idx="18317">
                  <c:v>28.761500736192438</c:v>
                </c:pt>
                <c:pt idx="18318">
                  <c:v>28.76296194754298</c:v>
                </c:pt>
                <c:pt idx="18319">
                  <c:v>28.764423097766969</c:v>
                </c:pt>
                <c:pt idx="18320">
                  <c:v>28.765884186863431</c:v>
                </c:pt>
                <c:pt idx="18321">
                  <c:v>28.767345214831401</c:v>
                </c:pt>
                <c:pt idx="18322">
                  <c:v>28.76880618166992</c:v>
                </c:pt>
                <c:pt idx="18323">
                  <c:v>28.770267087378041</c:v>
                </c:pt>
                <c:pt idx="18324">
                  <c:v>28.771727931954761</c:v>
                </c:pt>
                <c:pt idx="18325">
                  <c:v>28.77318871539914</c:v>
                </c:pt>
                <c:pt idx="18326">
                  <c:v>28.774649437710188</c:v>
                </c:pt>
                <c:pt idx="18327">
                  <c:v>28.77611009888696</c:v>
                </c:pt>
                <c:pt idx="18328">
                  <c:v>28.777570698928461</c:v>
                </c:pt>
                <c:pt idx="18329">
                  <c:v>28.779031237833738</c:v>
                </c:pt>
                <c:pt idx="18330">
                  <c:v>28.780491715601819</c:v>
                </c:pt>
                <c:pt idx="18331">
                  <c:v>28.781952132231719</c:v>
                </c:pt>
                <c:pt idx="18332">
                  <c:v>28.783412487722451</c:v>
                </c:pt>
                <c:pt idx="18333">
                  <c:v>28.784872782073059</c:v>
                </c:pt>
                <c:pt idx="18334">
                  <c:v>28.786333015282558</c:v>
                </c:pt>
                <c:pt idx="18335">
                  <c:v>28.78779318734998</c:v>
                </c:pt>
                <c:pt idx="18336">
                  <c:v>28.789253298274339</c:v>
                </c:pt>
                <c:pt idx="18337">
                  <c:v>28.790713348054641</c:v>
                </c:pt>
                <c:pt idx="18338">
                  <c:v>28.79217333668992</c:v>
                </c:pt>
                <c:pt idx="18339">
                  <c:v>28.793633264179189</c:v>
                </c:pt>
                <c:pt idx="18340">
                  <c:v>28.795093130521469</c:v>
                </c:pt>
                <c:pt idx="18341">
                  <c:v>28.79655293571577</c:v>
                </c:pt>
                <c:pt idx="18342">
                  <c:v>28.798012679761101</c:v>
                </c:pt>
                <c:pt idx="18343">
                  <c:v>28.799472362656481</c:v>
                </c:pt>
                <c:pt idx="18344">
                  <c:v>28.800931984400918</c:v>
                </c:pt>
                <c:pt idx="18345">
                  <c:v>28.802391544993441</c:v>
                </c:pt>
                <c:pt idx="18346">
                  <c:v>28.803851044433031</c:v>
                </c:pt>
                <c:pt idx="18347">
                  <c:v>28.80531048271871</c:v>
                </c:pt>
                <c:pt idx="18348">
                  <c:v>28.806769859849499</c:v>
                </c:pt>
                <c:pt idx="18349">
                  <c:v>28.80822917582438</c:v>
                </c:pt>
                <c:pt idx="18350">
                  <c:v>28.809688430642371</c:v>
                </c:pt>
                <c:pt idx="18351">
                  <c:v>28.811147624302489</c:v>
                </c:pt>
                <c:pt idx="18352">
                  <c:v>28.812606756803721</c:v>
                </c:pt>
                <c:pt idx="18353">
                  <c:v>28.814065828145051</c:v>
                </c:pt>
                <c:pt idx="18354">
                  <c:v>28.815524838325519</c:v>
                </c:pt>
                <c:pt idx="18355">
                  <c:v>28.81698378734411</c:v>
                </c:pt>
                <c:pt idx="18356">
                  <c:v>28.818442675199819</c:v>
                </c:pt>
                <c:pt idx="18357">
                  <c:v>28.819901501891639</c:v>
                </c:pt>
                <c:pt idx="18358">
                  <c:v>28.821360267418569</c:v>
                </c:pt>
                <c:pt idx="18359">
                  <c:v>28.822818971779629</c:v>
                </c:pt>
                <c:pt idx="18360">
                  <c:v>28.824277614973781</c:v>
                </c:pt>
                <c:pt idx="18361">
                  <c:v>28.825736197000019</c:v>
                </c:pt>
                <c:pt idx="18362">
                  <c:v>28.82719471785736</c:v>
                </c:pt>
                <c:pt idx="18363">
                  <c:v>28.82865317754478</c:v>
                </c:pt>
                <c:pt idx="18364">
                  <c:v>28.83011157606127</c:v>
                </c:pt>
                <c:pt idx="18365">
                  <c:v>28.831569913405829</c:v>
                </c:pt>
                <c:pt idx="18366">
                  <c:v>28.833028189577419</c:v>
                </c:pt>
                <c:pt idx="18367">
                  <c:v>28.83448640457506</c:v>
                </c:pt>
                <c:pt idx="18368">
                  <c:v>28.835944558397721</c:v>
                </c:pt>
                <c:pt idx="18369">
                  <c:v>28.837402651044378</c:v>
                </c:pt>
                <c:pt idx="18370">
                  <c:v>28.838860682514039</c:v>
                </c:pt>
                <c:pt idx="18371">
                  <c:v>28.840318652805671</c:v>
                </c:pt>
                <c:pt idx="18372">
                  <c:v>28.841776561918248</c:v>
                </c:pt>
                <c:pt idx="18373">
                  <c:v>28.843234409850769</c:v>
                </c:pt>
                <c:pt idx="18374">
                  <c:v>28.844692196602189</c:v>
                </c:pt>
                <c:pt idx="18375">
                  <c:v>28.84614992217152</c:v>
                </c:pt>
                <c:pt idx="18376">
                  <c:v>28.847607586557711</c:v>
                </c:pt>
                <c:pt idx="18377">
                  <c:v>28.849065189759749</c:v>
                </c:pt>
                <c:pt idx="18378">
                  <c:v>28.8505227317766</c:v>
                </c:pt>
                <c:pt idx="18379">
                  <c:v>28.851980212607259</c:v>
                </c:pt>
                <c:pt idx="18380">
                  <c:v>28.853437632250671</c:v>
                </c:pt>
                <c:pt idx="18381">
                  <c:v>28.85489499070583</c:v>
                </c:pt>
                <c:pt idx="18382">
                  <c:v>28.856352287971688</c:v>
                </c:pt>
                <c:pt idx="18383">
                  <c:v>28.857809524047241</c:v>
                </c:pt>
                <c:pt idx="18384">
                  <c:v>28.859266698931421</c:v>
                </c:pt>
                <c:pt idx="18385">
                  <c:v>28.860723812623231</c:v>
                </c:pt>
                <c:pt idx="18386">
                  <c:v>28.862180865121601</c:v>
                </c:pt>
                <c:pt idx="18387">
                  <c:v>28.863637856425541</c:v>
                </c:pt>
                <c:pt idx="18388">
                  <c:v>28.86509478653397</c:v>
                </c:pt>
                <c:pt idx="18389">
                  <c:v>28.866551655445871</c:v>
                </c:pt>
                <c:pt idx="18390">
                  <c:v>28.868008463160219</c:v>
                </c:pt>
                <c:pt idx="18391">
                  <c:v>28.869465209675951</c:v>
                </c:pt>
                <c:pt idx="18392">
                  <c:v>28.870921894992041</c:v>
                </c:pt>
                <c:pt idx="18393">
                  <c:v>28.872378519107439</c:v>
                </c:pt>
                <c:pt idx="18394">
                  <c:v>28.873835082021099</c:v>
                </c:pt>
                <c:pt idx="18395">
                  <c:v>28.87529158373199</c:v>
                </c:pt>
                <c:pt idx="18396">
                  <c:v>28.87674802423906</c:v>
                </c:pt>
                <c:pt idx="18397">
                  <c:v>28.878204403541261</c:v>
                </c:pt>
                <c:pt idx="18398">
                  <c:v>28.879660721637549</c:v>
                </c:pt>
                <c:pt idx="18399">
                  <c:v>28.88111697852689</c:v>
                </c:pt>
                <c:pt idx="18400">
                  <c:v>28.882573174208201</c:v>
                </c:pt>
                <c:pt idx="18401">
                  <c:v>28.88402930868045</c:v>
                </c:pt>
                <c:pt idx="18402">
                  <c:v>28.885485381942601</c:v>
                </c:pt>
                <c:pt idx="18403">
                  <c:v>28.886941393993581</c:v>
                </c:pt>
                <c:pt idx="18404">
                  <c:v>28.888397344832331</c:v>
                </c:pt>
                <c:pt idx="18405">
                  <c:v>28.88985323445781</c:v>
                </c:pt>
                <c:pt idx="18406">
                  <c:v>28.891309062868949</c:v>
                </c:pt>
                <c:pt idx="18407">
                  <c:v>28.892764830064731</c:v>
                </c:pt>
                <c:pt idx="18408">
                  <c:v>28.894220536044031</c:v>
                </c:pt>
                <c:pt idx="18409">
                  <c:v>28.89567618080584</c:v>
                </c:pt>
                <c:pt idx="18410">
                  <c:v>28.89713176434908</c:v>
                </c:pt>
                <c:pt idx="18411">
                  <c:v>28.89858728667269</c:v>
                </c:pt>
                <c:pt idx="18412">
                  <c:v>28.900042747775611</c:v>
                </c:pt>
                <c:pt idx="18413">
                  <c:v>28.901498147656781</c:v>
                </c:pt>
                <c:pt idx="18414">
                  <c:v>28.90295348631512</c:v>
                </c:pt>
                <c:pt idx="18415">
                  <c:v>28.904408763749579</c:v>
                </c:pt>
                <c:pt idx="18416">
                  <c:v>28.90586397995909</c:v>
                </c:pt>
                <c:pt idx="18417">
                  <c:v>28.907319134942561</c:v>
                </c:pt>
                <c:pt idx="18418">
                  <c:v>28.90877422869896</c:v>
                </c:pt>
                <c:pt idx="18419">
                  <c:v>28.91022926122719</c:v>
                </c:pt>
                <c:pt idx="18420">
                  <c:v>28.911684232526181</c:v>
                </c:pt>
                <c:pt idx="18421">
                  <c:v>28.913139142594869</c:v>
                </c:pt>
                <c:pt idx="18422">
                  <c:v>28.91459399143217</c:v>
                </c:pt>
                <c:pt idx="18423">
                  <c:v>28.91604877903702</c:v>
                </c:pt>
                <c:pt idx="18424">
                  <c:v>28.917503505408341</c:v>
                </c:pt>
                <c:pt idx="18425">
                  <c:v>28.918958170545039</c:v>
                </c:pt>
                <c:pt idx="18426">
                  <c:v>28.92041277444606</c:v>
                </c:pt>
                <c:pt idx="18427">
                  <c:v>28.921867317110308</c:v>
                </c:pt>
                <c:pt idx="18428">
                  <c:v>28.923321798536708</c:v>
                </c:pt>
                <c:pt idx="18429">
                  <c:v>28.92477621872418</c:v>
                </c:pt>
                <c:pt idx="18430">
                  <c:v>28.926230577671632</c:v>
                </c:pt>
                <c:pt idx="18431">
                  <c:v>28.927684875377999</c:v>
                </c:pt>
                <c:pt idx="18432">
                  <c:v>28.929139111842169</c:v>
                </c:pt>
                <c:pt idx="18433">
                  <c:v>28.930593287063068</c:v>
                </c:pt>
                <c:pt idx="18434">
                  <c:v>28.932047401039618</c:v>
                </c:pt>
                <c:pt idx="18435">
                  <c:v>28.93350145377072</c:v>
                </c:pt>
                <c:pt idx="18436">
                  <c:v>28.934955445255291</c:v>
                </c:pt>
                <c:pt idx="18437">
                  <c:v>28.936409375492222</c:v>
                </c:pt>
                <c:pt idx="18438">
                  <c:v>28.937863244480429</c:v>
                </c:pt>
                <c:pt idx="18439">
                  <c:v>28.93931705221884</c:v>
                </c:pt>
                <c:pt idx="18440">
                  <c:v>28.940770798706339</c:v>
                </c:pt>
                <c:pt idx="18441">
                  <c:v>28.942224483941839</c:v>
                </c:pt>
                <c:pt idx="18442">
                  <c:v>28.943678107924221</c:v>
                </c:pt>
                <c:pt idx="18443">
                  <c:v>28.94513167065243</c:v>
                </c:pt>
                <c:pt idx="18444">
                  <c:v>28.946585172125332</c:v>
                </c:pt>
                <c:pt idx="18445">
                  <c:v>28.94803861234184</c:v>
                </c:pt>
                <c:pt idx="18446">
                  <c:v>28.949491991300839</c:v>
                </c:pt>
                <c:pt idx="18447">
                  <c:v>28.950945309001259</c:v>
                </c:pt>
                <c:pt idx="18448">
                  <c:v>28.95239856544196</c:v>
                </c:pt>
                <c:pt idx="18449">
                  <c:v>28.953851760621859</c:v>
                </c:pt>
                <c:pt idx="18450">
                  <c:v>28.95530489453985</c:v>
                </c:pt>
                <c:pt idx="18451">
                  <c:v>28.956757967194829</c:v>
                </c:pt>
                <c:pt idx="18452">
                  <c:v>28.958210978585662</c:v>
                </c:pt>
                <c:pt idx="18453">
                  <c:v>28.959663928711251</c:v>
                </c:pt>
                <c:pt idx="18454">
                  <c:v>28.96111681757051</c:v>
                </c:pt>
                <c:pt idx="18455">
                  <c:v>28.962569645162301</c:v>
                </c:pt>
                <c:pt idx="18456">
                  <c:v>28.964022411485519</c:v>
                </c:pt>
                <c:pt idx="18457">
                  <c:v>28.96547511653905</c:v>
                </c:pt>
                <c:pt idx="18458">
                  <c:v>28.966927760321791</c:v>
                </c:pt>
                <c:pt idx="18459">
                  <c:v>28.96838034283261</c:v>
                </c:pt>
                <c:pt idx="18460">
                  <c:v>28.969832864070401</c:v>
                </c:pt>
                <c:pt idx="18461">
                  <c:v>28.971285324034021</c:v>
                </c:pt>
                <c:pt idx="18462">
                  <c:v>28.972737722722371</c:v>
                </c:pt>
                <c:pt idx="18463">
                  <c:v>28.974190060134351</c:v>
                </c:pt>
                <c:pt idx="18464">
                  <c:v>28.975642336268798</c:v>
                </c:pt>
                <c:pt idx="18465">
                  <c:v>28.977094551124601</c:v>
                </c:pt>
                <c:pt idx="18466">
                  <c:v>28.978546704700658</c:v>
                </c:pt>
                <c:pt idx="18467">
                  <c:v>28.97999879699584</c:v>
                </c:pt>
                <c:pt idx="18468">
                  <c:v>28.98145082800897</c:v>
                </c:pt>
                <c:pt idx="18469">
                  <c:v>28.982902797738991</c:v>
                </c:pt>
                <c:pt idx="18470">
                  <c:v>28.984354706184732</c:v>
                </c:pt>
                <c:pt idx="18471">
                  <c:v>28.985806553345071</c:v>
                </c:pt>
                <c:pt idx="18472">
                  <c:v>28.98725833921889</c:v>
                </c:pt>
                <c:pt idx="18473">
                  <c:v>28.988710063805041</c:v>
                </c:pt>
                <c:pt idx="18474">
                  <c:v>28.990161727102379</c:v>
                </c:pt>
                <c:pt idx="18475">
                  <c:v>28.991613329109811</c:v>
                </c:pt>
                <c:pt idx="18476">
                  <c:v>28.993064869826171</c:v>
                </c:pt>
                <c:pt idx="18477">
                  <c:v>28.994516349250311</c:v>
                </c:pt>
                <c:pt idx="18478">
                  <c:v>28.995967767381121</c:v>
                </c:pt>
                <c:pt idx="18479">
                  <c:v>28.997419124217458</c:v>
                </c:pt>
                <c:pt idx="18480">
                  <c:v>28.99887041975817</c:v>
                </c:pt>
                <c:pt idx="18481">
                  <c:v>29.000321654002111</c:v>
                </c:pt>
                <c:pt idx="18482">
                  <c:v>29.001772826948159</c:v>
                </c:pt>
                <c:pt idx="18483">
                  <c:v>29.003223938595159</c:v>
                </c:pt>
                <c:pt idx="18484">
                  <c:v>29.004674988941961</c:v>
                </c:pt>
                <c:pt idx="18485">
                  <c:v>29.00612597798742</c:v>
                </c:pt>
                <c:pt idx="18486">
                  <c:v>29.007576905730382</c:v>
                </c:pt>
                <c:pt idx="18487">
                  <c:v>29.009027772169741</c:v>
                </c:pt>
                <c:pt idx="18488">
                  <c:v>29.010478577304291</c:v>
                </c:pt>
                <c:pt idx="18489">
                  <c:v>29.0119293211329</c:v>
                </c:pt>
                <c:pt idx="18490">
                  <c:v>29.01338000365444</c:v>
                </c:pt>
                <c:pt idx="18491">
                  <c:v>29.014830624867731</c:v>
                </c:pt>
                <c:pt idx="18492">
                  <c:v>29.016281184771621</c:v>
                </c:pt>
                <c:pt idx="18493">
                  <c:v>29.017731683364971</c:v>
                </c:pt>
                <c:pt idx="18494">
                  <c:v>29.019182120646612</c:v>
                </c:pt>
                <c:pt idx="18495">
                  <c:v>29.020632496615391</c:v>
                </c:pt>
                <c:pt idx="18496">
                  <c:v>29.022082811270138</c:v>
                </c:pt>
                <c:pt idx="18497">
                  <c:v>29.023533064609708</c:v>
                </c:pt>
                <c:pt idx="18498">
                  <c:v>29.024983256632929</c:v>
                </c:pt>
                <c:pt idx="18499">
                  <c:v>29.026433387338638</c:v>
                </c:pt>
                <c:pt idx="18500">
                  <c:v>29.027883456725689</c:v>
                </c:pt>
                <c:pt idx="18501">
                  <c:v>29.029333464792892</c:v>
                </c:pt>
                <c:pt idx="18502">
                  <c:v>29.030783411539101</c:v>
                </c:pt>
                <c:pt idx="18503">
                  <c:v>29.032233296963138</c:v>
                </c:pt>
                <c:pt idx="18504">
                  <c:v>29.033683121063842</c:v>
                </c:pt>
                <c:pt idx="18505">
                  <c:v>29.035132883840031</c:v>
                </c:pt>
                <c:pt idx="18506">
                  <c:v>29.036582585290539</c:v>
                </c:pt>
                <c:pt idx="18507">
                  <c:v>29.03803222541422</c:v>
                </c:pt>
                <c:pt idx="18508">
                  <c:v>29.03948180420986</c:v>
                </c:pt>
                <c:pt idx="18509">
                  <c:v>29.040931321676311</c:v>
                </c:pt>
                <c:pt idx="18510">
                  <c:v>29.042380777812379</c:v>
                </c:pt>
                <c:pt idx="18511">
                  <c:v>29.043830172616921</c:v>
                </c:pt>
                <c:pt idx="18512">
                  <c:v>29.045279506088718</c:v>
                </c:pt>
                <c:pt idx="18513">
                  <c:v>29.046728778226608</c:v>
                </c:pt>
                <c:pt idx="18514">
                  <c:v>29.048177989029419</c:v>
                </c:pt>
                <c:pt idx="18515">
                  <c:v>29.049627138495971</c:v>
                </c:pt>
                <c:pt idx="18516">
                  <c:v>29.05107622662506</c:v>
                </c:pt>
                <c:pt idx="18517">
                  <c:v>29.052525253415531</c:v>
                </c:pt>
                <c:pt idx="18518">
                  <c:v>29.05397421886618</c:v>
                </c:pt>
                <c:pt idx="18519">
                  <c:v>29.055423122975832</c:v>
                </c:pt>
                <c:pt idx="18520">
                  <c:v>29.05687196574328</c:v>
                </c:pt>
                <c:pt idx="18521">
                  <c:v>29.058320747167361</c:v>
                </c:pt>
                <c:pt idx="18522">
                  <c:v>29.059769467246859</c:v>
                </c:pt>
                <c:pt idx="18523">
                  <c:v>29.061218125980609</c:v>
                </c:pt>
                <c:pt idx="18524">
                  <c:v>29.062666723367411</c:v>
                </c:pt>
                <c:pt idx="18525">
                  <c:v>29.064115259406059</c:v>
                </c:pt>
                <c:pt idx="18526">
                  <c:v>29.065563734095381</c:v>
                </c:pt>
                <c:pt idx="18527">
                  <c:v>29.06701214743417</c:v>
                </c:pt>
                <c:pt idx="18528">
                  <c:v>29.06846049942121</c:v>
                </c:pt>
                <c:pt idx="18529">
                  <c:v>29.06990879005534</c:v>
                </c:pt>
                <c:pt idx="18530">
                  <c:v>29.071357019335331</c:v>
                </c:pt>
                <c:pt idx="18531">
                  <c:v>29.072805187260009</c:v>
                </c:pt>
                <c:pt idx="18532">
                  <c:v>29.07425329382815</c:v>
                </c:pt>
                <c:pt idx="18533">
                  <c:v>29.075701339038559</c:v>
                </c:pt>
                <c:pt idx="18534">
                  <c:v>29.07714932289003</c:v>
                </c:pt>
                <c:pt idx="18535">
                  <c:v>29.07859724538136</c:v>
                </c:pt>
                <c:pt idx="18536">
                  <c:v>29.080045106511349</c:v>
                </c:pt>
                <c:pt idx="18537">
                  <c:v>29.081492906278779</c:v>
                </c:pt>
                <c:pt idx="18538">
                  <c:v>29.082940644682459</c:v>
                </c:pt>
                <c:pt idx="18539">
                  <c:v>29.084388321721161</c:v>
                </c:pt>
                <c:pt idx="18540">
                  <c:v>29.085835937393679</c:v>
                </c:pt>
                <c:pt idx="18541">
                  <c:v>29.087283491698791</c:v>
                </c:pt>
                <c:pt idx="18542">
                  <c:v>29.088730984635308</c:v>
                </c:pt>
                <c:pt idx="18543">
                  <c:v>29.090178416202001</c:v>
                </c:pt>
                <c:pt idx="18544">
                  <c:v>29.09162578639765</c:v>
                </c:pt>
                <c:pt idx="18545">
                  <c:v>29.093073095221051</c:v>
                </c:pt>
                <c:pt idx="18546">
                  <c:v>29.094520342670972</c:v>
                </c:pt>
                <c:pt idx="18547">
                  <c:v>29.095967528746201</c:v>
                </c:pt>
                <c:pt idx="18548">
                  <c:v>29.097414653445519</c:v>
                </c:pt>
                <c:pt idx="18549">
                  <c:v>29.09886171676769</c:v>
                </c:pt>
                <c:pt idx="18550">
                  <c:v>29.10030871871151</c:v>
                </c:pt>
                <c:pt idx="18551">
                  <c:v>29.101755659275749</c:v>
                </c:pt>
                <c:pt idx="18552">
                  <c:v>29.103202538459179</c:v>
                </c:pt>
                <c:pt idx="18553">
                  <c:v>29.10464935626057</c:v>
                </c:pt>
                <c:pt idx="18554">
                  <c:v>29.10609611267871</c:v>
                </c:pt>
                <c:pt idx="18555">
                  <c:v>29.10754280771236</c:v>
                </c:pt>
                <c:pt idx="18556">
                  <c:v>29.108989441360279</c:v>
                </c:pt>
                <c:pt idx="18557">
                  <c:v>29.11043601362125</c:v>
                </c:pt>
                <c:pt idx="18558">
                  <c:v>29.111882524494021</c:v>
                </c:pt>
                <c:pt idx="18559">
                  <c:v>29.113328973977399</c:v>
                </c:pt>
                <c:pt idx="18560">
                  <c:v>29.114775362070109</c:v>
                </c:pt>
                <c:pt idx="18561">
                  <c:v>29.116221688770931</c:v>
                </c:pt>
                <c:pt idx="18562">
                  <c:v>29.117667954078609</c:v>
                </c:pt>
                <c:pt idx="18563">
                  <c:v>29.119114157991952</c:v>
                </c:pt>
                <c:pt idx="18564">
                  <c:v>29.12056030050967</c:v>
                </c:pt>
                <c:pt idx="18565">
                  <c:v>29.122006381630541</c:v>
                </c:pt>
                <c:pt idx="18566">
                  <c:v>29.123452401353319</c:v>
                </c:pt>
                <c:pt idx="18567">
                  <c:v>29.124898359676781</c:v>
                </c:pt>
                <c:pt idx="18568">
                  <c:v>29.126344256599658</c:v>
                </c:pt>
                <c:pt idx="18569">
                  <c:v>29.127790092120708</c:v>
                </c:pt>
                <c:pt idx="18570">
                  <c:v>29.129235866238691</c:v>
                </c:pt>
                <c:pt idx="18571">
                  <c:v>29.130681578952359</c:v>
                </c:pt>
                <c:pt idx="18572">
                  <c:v>29.132127230260451</c:v>
                </c:pt>
                <c:pt idx="18573">
                  <c:v>29.133572820161731</c:v>
                </c:pt>
                <c:pt idx="18574">
                  <c:v>29.135018348654931</c:v>
                </c:pt>
                <c:pt idx="18575">
                  <c:v>29.136463815738811</c:v>
                </c:pt>
                <c:pt idx="18576">
                  <c:v>29.137909221412119</c:v>
                </c:pt>
                <c:pt idx="18577">
                  <c:v>29.139354565673589</c:v>
                </c:pt>
                <c:pt idx="18578">
                  <c:v>29.140799848521961</c:v>
                </c:pt>
                <c:pt idx="18579">
                  <c:v>29.142245069956001</c:v>
                </c:pt>
                <c:pt idx="18580">
                  <c:v>29.143690229974421</c:v>
                </c:pt>
                <c:pt idx="18581">
                  <c:v>29.145135328575979</c:v>
                </c:pt>
                <c:pt idx="18582">
                  <c:v>29.146580365759402</c:v>
                </c:pt>
                <c:pt idx="18583">
                  <c:v>29.148025341523429</c:v>
                </c:pt>
                <c:pt idx="18584">
                  <c:v>29.14947025586681</c:v>
                </c:pt>
                <c:pt idx="18585">
                  <c:v>29.150915108788251</c:v>
                </c:pt>
                <c:pt idx="18586">
                  <c:v>29.15235990028652</c:v>
                </c:pt>
                <c:pt idx="18587">
                  <c:v>29.15380463036033</c:v>
                </c:pt>
                <c:pt idx="18588">
                  <c:v>29.15524929900841</c:v>
                </c:pt>
                <c:pt idx="18589">
                  <c:v>29.156693906229489</c:v>
                </c:pt>
                <c:pt idx="18590">
                  <c:v>29.15813845202231</c:v>
                </c:pt>
                <c:pt idx="18591">
                  <c:v>29.15958293638559</c:v>
                </c:pt>
                <c:pt idx="18592">
                  <c:v>29.161027359318052</c:v>
                </c:pt>
                <c:pt idx="18593">
                  <c:v>29.162471720818409</c:v>
                </c:pt>
                <c:pt idx="18594">
                  <c:v>29.16391602088542</c:v>
                </c:pt>
                <c:pt idx="18595">
                  <c:v>29.165360259517801</c:v>
                </c:pt>
                <c:pt idx="18596">
                  <c:v>29.16680443671423</c:v>
                </c:pt>
                <c:pt idx="18597">
                  <c:v>29.168248552473472</c:v>
                </c:pt>
                <c:pt idx="18598">
                  <c:v>29.169692606794229</c:v>
                </c:pt>
                <c:pt idx="18599">
                  <c:v>29.171136599675229</c:v>
                </c:pt>
                <c:pt idx="18600">
                  <c:v>29.17258053111517</c:v>
                </c:pt>
                <c:pt idx="18601">
                  <c:v>29.174024401112771</c:v>
                </c:pt>
                <c:pt idx="18602">
                  <c:v>29.17546820966675</c:v>
                </c:pt>
                <c:pt idx="18603">
                  <c:v>29.176911956775839</c:v>
                </c:pt>
                <c:pt idx="18604">
                  <c:v>29.178355642438721</c:v>
                </c:pt>
                <c:pt idx="18605">
                  <c:v>29.179799266654111</c:v>
                </c:pt>
                <c:pt idx="18606">
                  <c:v>29.181242829420729</c:v>
                </c:pt>
                <c:pt idx="18607">
                  <c:v>29.18268633073728</c:v>
                </c:pt>
                <c:pt idx="18608">
                  <c:v>29.18412977060246</c:v>
                </c:pt>
                <c:pt idx="18609">
                  <c:v>29.185573149014971</c:v>
                </c:pt>
                <c:pt idx="18610">
                  <c:v>29.187016465973549</c:v>
                </c:pt>
                <c:pt idx="18611">
                  <c:v>29.188459721476871</c:v>
                </c:pt>
                <c:pt idx="18612">
                  <c:v>29.189902915523639</c:v>
                </c:pt>
                <c:pt idx="18613">
                  <c:v>29.19134604811255</c:v>
                </c:pt>
                <c:pt idx="18614">
                  <c:v>29.19278911924231</c:v>
                </c:pt>
                <c:pt idx="18615">
                  <c:v>29.194232128911629</c:v>
                </c:pt>
                <c:pt idx="18616">
                  <c:v>29.19567507711918</c:v>
                </c:pt>
                <c:pt idx="18617">
                  <c:v>29.197117963863668</c:v>
                </c:pt>
                <c:pt idx="18618">
                  <c:v>29.198560789143791</c:v>
                </c:pt>
                <c:pt idx="18619">
                  <c:v>29.20000355295824</c:v>
                </c:pt>
                <c:pt idx="18620">
                  <c:v>29.201446255305701</c:v>
                </c:pt>
                <c:pt idx="18621">
                  <c:v>29.20288889618487</c:v>
                </c:pt>
                <c:pt idx="18622">
                  <c:v>29.20433147559444</c:v>
                </c:pt>
                <c:pt idx="18623">
                  <c:v>29.205773993533089</c:v>
                </c:pt>
                <c:pt idx="18624">
                  <c:v>29.20721644999951</c:v>
                </c:pt>
                <c:pt idx="18625">
                  <c:v>29.208658844992382</c:v>
                </c:pt>
                <c:pt idx="18626">
                  <c:v>29.210101178510389</c:v>
                </c:pt>
                <c:pt idx="18627">
                  <c:v>29.211543450552231</c:v>
                </c:pt>
                <c:pt idx="18628">
                  <c:v>29.212985661116569</c:v>
                </c:pt>
                <c:pt idx="18629">
                  <c:v>29.214427810202089</c:v>
                </c:pt>
                <c:pt idx="18630">
                  <c:v>29.21586989780748</c:v>
                </c:pt>
                <c:pt idx="18631">
                  <c:v>29.217311923931408</c:v>
                </c:pt>
                <c:pt idx="18632">
                  <c:v>29.21875388857255</c:v>
                </c:pt>
                <c:pt idx="18633">
                  <c:v>29.22019579172958</c:v>
                </c:pt>
                <c:pt idx="18634">
                  <c:v>29.22163763340118</c:v>
                </c:pt>
                <c:pt idx="18635">
                  <c:v>29.223079413586031</c:v>
                </c:pt>
                <c:pt idx="18636">
                  <c:v>29.224521132282788</c:v>
                </c:pt>
                <c:pt idx="18637">
                  <c:v>29.225962789490119</c:v>
                </c:pt>
                <c:pt idx="18638">
                  <c:v>29.2274043852067</c:v>
                </c:pt>
                <c:pt idx="18639">
                  <c:v>29.228845919431208</c:v>
                </c:pt>
                <c:pt idx="18640">
                  <c:v>29.2302873921623</c:v>
                </c:pt>
                <c:pt idx="18641">
                  <c:v>29.231728803398639</c:v>
                </c:pt>
                <c:pt idx="18642">
                  <c:v>29.233170153138889</c:v>
                </c:pt>
                <c:pt idx="18643">
                  <c:v>29.23461144138173</c:v>
                </c:pt>
                <c:pt idx="18644">
                  <c:v>29.23605266812579</c:v>
                </c:pt>
                <c:pt idx="18645">
                  <c:v>29.237493833369761</c:v>
                </c:pt>
                <c:pt idx="18646">
                  <c:v>29.23893493711228</c:v>
                </c:pt>
                <c:pt idx="18647">
                  <c:v>29.24037597935202</c:v>
                </c:pt>
                <c:pt idx="18648">
                  <c:v>29.241816960087629</c:v>
                </c:pt>
                <c:pt idx="18649">
                  <c:v>29.24325787931777</c:v>
                </c:pt>
                <c:pt idx="18650">
                  <c:v>29.244698737041091</c:v>
                </c:pt>
                <c:pt idx="18651">
                  <c:v>29.246139533256251</c:v>
                </c:pt>
                <c:pt idx="18652">
                  <c:v>29.24758026796189</c:v>
                </c:pt>
                <c:pt idx="18653">
                  <c:v>29.249020941156669</c:v>
                </c:pt>
                <c:pt idx="18654">
                  <c:v>29.250461552839219</c:v>
                </c:pt>
                <c:pt idx="18655">
                  <c:v>29.25190210300822</c:v>
                </c:pt>
                <c:pt idx="18656">
                  <c:v>29.253342591662289</c:v>
                </c:pt>
                <c:pt idx="18657">
                  <c:v>29.254783018800079</c:v>
                </c:pt>
                <c:pt idx="18658">
                  <c:v>29.256223384420242</c:v>
                </c:pt>
                <c:pt idx="18659">
                  <c:v>29.257663688521419</c:v>
                </c:pt>
                <c:pt idx="18660">
                  <c:v>29.259103931102239</c:v>
                </c:pt>
                <c:pt idx="18661">
                  <c:v>29.260544112161352</c:v>
                </c:pt>
                <c:pt idx="18662">
                  <c:v>29.26198423169739</c:v>
                </c:pt>
                <c:pt idx="18663">
                  <c:v>29.263424289709011</c:v>
                </c:pt>
                <c:pt idx="18664">
                  <c:v>29.264864286194829</c:v>
                </c:pt>
                <c:pt idx="18665">
                  <c:v>29.266304221153479</c:v>
                </c:pt>
                <c:pt idx="18666">
                  <c:v>29.267744094583609</c:v>
                </c:pt>
                <c:pt idx="18667">
                  <c:v>29.269183906483839</c:v>
                </c:pt>
                <c:pt idx="18668">
                  <c:v>29.27062365685282</c:v>
                </c:pt>
                <c:pt idx="18669">
                  <c:v>29.272063345689151</c:v>
                </c:pt>
                <c:pt idx="18670">
                  <c:v>29.27350297299148</c:v>
                </c:pt>
                <c:pt idx="18671">
                  <c:v>29.274942538758442</c:v>
                </c:pt>
                <c:pt idx="18672">
                  <c:v>29.27638204298864</c:v>
                </c:pt>
                <c:pt idx="18673">
                  <c:v>29.277821485680711</c:v>
                </c:pt>
                <c:pt idx="18674">
                  <c:v>29.27926086683328</c:v>
                </c:pt>
                <c:pt idx="18675">
                  <c:v>29.280700186444982</c:v>
                </c:pt>
                <c:pt idx="18676">
                  <c:v>29.28213944451441</c:v>
                </c:pt>
                <c:pt idx="18677">
                  <c:v>29.283578641040201</c:v>
                </c:pt>
                <c:pt idx="18678">
                  <c:v>29.285017776020968</c:v>
                </c:pt>
                <c:pt idx="18679">
                  <c:v>29.286456849455341</c:v>
                </c:pt>
                <c:pt idx="18680">
                  <c:v>29.287895861341909</c:v>
                </c:pt>
                <c:pt idx="18681">
                  <c:v>29.289334811679321</c:v>
                </c:pt>
                <c:pt idx="18682">
                  <c:v>29.290773700466151</c:v>
                </c:pt>
                <c:pt idx="18683">
                  <c:v>29.29221252770105</c:v>
                </c:pt>
                <c:pt idx="18684">
                  <c:v>29.293651293382599</c:v>
                </c:pt>
                <c:pt idx="18685">
                  <c:v>29.295089997509429</c:v>
                </c:pt>
                <c:pt idx="18686">
                  <c:v>29.29652864008013</c:v>
                </c:pt>
                <c:pt idx="18687">
                  <c:v>29.29796722109333</c:v>
                </c:pt>
                <c:pt idx="18688">
                  <c:v>29.299405740547609</c:v>
                </c:pt>
                <c:pt idx="18689">
                  <c:v>29.300844198441592</c:v>
                </c:pt>
                <c:pt idx="18690">
                  <c:v>29.302282594773871</c:v>
                </c:pt>
                <c:pt idx="18691">
                  <c:v>29.303720929543061</c:v>
                </c:pt>
                <c:pt idx="18692">
                  <c:v>29.305159202747738</c:v>
                </c:pt>
                <c:pt idx="18693">
                  <c:v>29.30659741438653</c:v>
                </c:pt>
                <c:pt idx="18694">
                  <c:v>29.30803556445802</c:v>
                </c:pt>
                <c:pt idx="18695">
                  <c:v>29.309473652960801</c:v>
                </c:pt>
                <c:pt idx="18696">
                  <c:v>29.310911679893469</c:v>
                </c:pt>
                <c:pt idx="18697">
                  <c:v>29.312349645254621</c:v>
                </c:pt>
                <c:pt idx="18698">
                  <c:v>29.313787549042861</c:v>
                </c:pt>
                <c:pt idx="18699">
                  <c:v>29.315225391256771</c:v>
                </c:pt>
                <c:pt idx="18700">
                  <c:v>29.316663171894941</c:v>
                </c:pt>
                <c:pt idx="18701">
                  <c:v>29.31810089095594</c:v>
                </c:pt>
                <c:pt idx="18702">
                  <c:v>29.319538548438391</c:v>
                </c:pt>
                <c:pt idx="18703">
                  <c:v>29.320976144340861</c:v>
                </c:pt>
                <c:pt idx="18704">
                  <c:v>29.322413678661949</c:v>
                </c:pt>
                <c:pt idx="18705">
                  <c:v>29.32385115140022</c:v>
                </c:pt>
                <c:pt idx="18706">
                  <c:v>29.32528856255426</c:v>
                </c:pt>
                <c:pt idx="18707">
                  <c:v>29.326725912122669</c:v>
                </c:pt>
                <c:pt idx="18708">
                  <c:v>29.328163200104001</c:v>
                </c:pt>
                <c:pt idx="18709">
                  <c:v>29.329600426496839</c:v>
                </c:pt>
                <c:pt idx="18710">
                  <c:v>29.331037591299779</c:v>
                </c:pt>
                <c:pt idx="18711">
                  <c:v>29.33247469451139</c:v>
                </c:pt>
                <c:pt idx="18712">
                  <c:v>29.333911736130229</c:v>
                </c:pt>
                <c:pt idx="18713">
                  <c:v>29.33534871615489</c:v>
                </c:pt>
                <c:pt idx="18714">
                  <c:v>29.336785634583929</c:v>
                </c:pt>
                <c:pt idx="18715">
                  <c:v>29.338222491415952</c:v>
                </c:pt>
                <c:pt idx="18716">
                  <c:v>29.339659286649471</c:v>
                </c:pt>
                <c:pt idx="18717">
                  <c:v>29.341096020283111</c:v>
                </c:pt>
                <c:pt idx="18718">
                  <c:v>29.342532692315391</c:v>
                </c:pt>
                <c:pt idx="18719">
                  <c:v>29.34396930274491</c:v>
                </c:pt>
                <c:pt idx="18720">
                  <c:v>29.34540585157022</c:v>
                </c:pt>
                <c:pt idx="18721">
                  <c:v>29.34684233878988</c:v>
                </c:pt>
                <c:pt idx="18722">
                  <c:v>29.348278764402451</c:v>
                </c:pt>
                <c:pt idx="18723">
                  <c:v>29.349715128406519</c:v>
                </c:pt>
                <c:pt idx="18724">
                  <c:v>29.351151430800609</c:v>
                </c:pt>
                <c:pt idx="18725">
                  <c:v>29.352587671583301</c:v>
                </c:pt>
                <c:pt idx="18726">
                  <c:v>29.35402385075313</c:v>
                </c:pt>
                <c:pt idx="18727">
                  <c:v>29.355459968308679</c:v>
                </c:pt>
                <c:pt idx="18728">
                  <c:v>29.356896024248481</c:v>
                </c:pt>
                <c:pt idx="18729">
                  <c:v>29.35833201857109</c:v>
                </c:pt>
                <c:pt idx="18730">
                  <c:v>29.35976795127506</c:v>
                </c:pt>
                <c:pt idx="18731">
                  <c:v>29.361203822358959</c:v>
                </c:pt>
                <c:pt idx="18732">
                  <c:v>29.36263963182131</c:v>
                </c:pt>
                <c:pt idx="18733">
                  <c:v>29.364075379660662</c:v>
                </c:pt>
                <c:pt idx="18734">
                  <c:v>29.36551106587557</c:v>
                </c:pt>
                <c:pt idx="18735">
                  <c:v>29.366946690464591</c:v>
                </c:pt>
                <c:pt idx="18736">
                  <c:v>29.368382253426251</c:v>
                </c:pt>
                <c:pt idx="18737">
                  <c:v>29.36981775475908</c:v>
                </c:pt>
                <c:pt idx="18738">
                  <c:v>29.371253194461641</c:v>
                </c:pt>
                <c:pt idx="18739">
                  <c:v>29.372688572532489</c:v>
                </c:pt>
                <c:pt idx="18740">
                  <c:v>29.374123888970111</c:v>
                </c:pt>
                <c:pt idx="18741">
                  <c:v>29.375559143773089</c:v>
                </c:pt>
                <c:pt idx="18742">
                  <c:v>29.376994336939941</c:v>
                </c:pt>
                <c:pt idx="18743">
                  <c:v>29.3784294684692</c:v>
                </c:pt>
                <c:pt idx="18744">
                  <c:v>29.379864538359399</c:v>
                </c:pt>
                <c:pt idx="18745">
                  <c:v>29.381299546609071</c:v>
                </c:pt>
                <c:pt idx="18746">
                  <c:v>29.382734493216748</c:v>
                </c:pt>
                <c:pt idx="18747">
                  <c:v>29.384169378180971</c:v>
                </c:pt>
                <c:pt idx="18748">
                  <c:v>29.385604201500239</c:v>
                </c:pt>
                <c:pt idx="18749">
                  <c:v>29.387038963173101</c:v>
                </c:pt>
                <c:pt idx="18750">
                  <c:v>29.38847366319807</c:v>
                </c:pt>
                <c:pt idx="18751">
                  <c:v>29.38990830157368</c:v>
                </c:pt>
                <c:pt idx="18752">
                  <c:v>29.391342878298438</c:v>
                </c:pt>
                <c:pt idx="18753">
                  <c:v>29.392777393370881</c:v>
                </c:pt>
                <c:pt idx="18754">
                  <c:v>29.394211846789531</c:v>
                </c:pt>
                <c:pt idx="18755">
                  <c:v>29.395646238552889</c:v>
                </c:pt>
                <c:pt idx="18756">
                  <c:v>29.397080568659479</c:v>
                </c:pt>
                <c:pt idx="18757">
                  <c:v>29.398514837107822</c:v>
                </c:pt>
                <c:pt idx="18758">
                  <c:v>29.39994904389642</c:v>
                </c:pt>
                <c:pt idx="18759">
                  <c:v>29.401383189023811</c:v>
                </c:pt>
                <c:pt idx="18760">
                  <c:v>29.40281727248848</c:v>
                </c:pt>
                <c:pt idx="18761">
                  <c:v>29.404251294288951</c:v>
                </c:pt>
                <c:pt idx="18762">
                  <c:v>29.40568525442373</c:v>
                </c:pt>
                <c:pt idx="18763">
                  <c:v>29.40711915289133</c:v>
                </c:pt>
                <c:pt idx="18764">
                  <c:v>29.408552989690239</c:v>
                </c:pt>
                <c:pt idx="18765">
                  <c:v>29.409986764818971</c:v>
                </c:pt>
                <c:pt idx="18766">
                  <c:v>29.41142047827606</c:v>
                </c:pt>
                <c:pt idx="18767">
                  <c:v>29.412854130059969</c:v>
                </c:pt>
                <c:pt idx="18768">
                  <c:v>29.414287720169209</c:v>
                </c:pt>
                <c:pt idx="18769">
                  <c:v>29.415721248602281</c:v>
                </c:pt>
                <c:pt idx="18770">
                  <c:v>29.41715471535769</c:v>
                </c:pt>
                <c:pt idx="18771">
                  <c:v>29.418588120433931</c:v>
                </c:pt>
                <c:pt idx="18772">
                  <c:v>29.420021463829499</c:v>
                </c:pt>
                <c:pt idx="18773">
                  <c:v>29.421454745542881</c:v>
                </c:pt>
                <c:pt idx="18774">
                  <c:v>29.422887965572581</c:v>
                </c:pt>
                <c:pt idx="18775">
                  <c:v>29.424321123917089</c:v>
                </c:pt>
                <c:pt idx="18776">
                  <c:v>29.425754220574881</c:v>
                </c:pt>
                <c:pt idx="18777">
                  <c:v>29.42718725554446</c:v>
                </c:pt>
                <c:pt idx="18778">
                  <c:v>29.428620228824322</c:v>
                </c:pt>
                <c:pt idx="18779">
                  <c:v>29.430053140412941</c:v>
                </c:pt>
                <c:pt idx="18780">
                  <c:v>29.431485990308801</c:v>
                </c:pt>
                <c:pt idx="18781">
                  <c:v>29.43291877851037</c:v>
                </c:pt>
                <c:pt idx="18782">
                  <c:v>29.434351505016171</c:v>
                </c:pt>
                <c:pt idx="18783">
                  <c:v>29.435784169824661</c:v>
                </c:pt>
                <c:pt idx="18784">
                  <c:v>29.43721677293431</c:v>
                </c:pt>
                <c:pt idx="18785">
                  <c:v>29.438649314343611</c:v>
                </c:pt>
                <c:pt idx="18786">
                  <c:v>29.440081794051039</c:v>
                </c:pt>
                <c:pt idx="18787">
                  <c:v>29.441514212055079</c:v>
                </c:pt>
                <c:pt idx="18788">
                  <c:v>29.442946568354181</c:v>
                </c:pt>
                <c:pt idx="18789">
                  <c:v>29.444378862946841</c:v>
                </c:pt>
                <c:pt idx="18790">
                  <c:v>29.445811095831509</c:v>
                </c:pt>
                <c:pt idx="18791">
                  <c:v>29.447243267006691</c:v>
                </c:pt>
                <c:pt idx="18792">
                  <c:v>29.44867537647082</c:v>
                </c:pt>
                <c:pt idx="18793">
                  <c:v>29.45010742422237</c:v>
                </c:pt>
                <c:pt idx="18794">
                  <c:v>29.451539410259819</c:v>
                </c:pt>
                <c:pt idx="18795">
                  <c:v>29.45297133458163</c:v>
                </c:pt>
                <c:pt idx="18796">
                  <c:v>29.45440319718627</c:v>
                </c:pt>
                <c:pt idx="18797">
                  <c:v>29.455834998072181</c:v>
                </c:pt>
                <c:pt idx="18798">
                  <c:v>29.457266737237841</c:v>
                </c:pt>
                <c:pt idx="18799">
                  <c:v>29.458698414681709</c:v>
                </c:pt>
                <c:pt idx="18800">
                  <c:v>29.46013003040224</c:v>
                </c:pt>
                <c:pt idx="18801">
                  <c:v>29.461561584397899</c:v>
                </c:pt>
                <c:pt idx="18802">
                  <c:v>29.462993076667122</c:v>
                </c:pt>
                <c:pt idx="18803">
                  <c:v>29.464424507208381</c:v>
                </c:pt>
                <c:pt idx="18804">
                  <c:v>29.465855876020122</c:v>
                </c:pt>
                <c:pt idx="18805">
                  <c:v>29.467287183100801</c:v>
                </c:pt>
                <c:pt idx="18806">
                  <c:v>29.468718428448859</c:v>
                </c:pt>
                <c:pt idx="18807">
                  <c:v>29.470149612062741</c:v>
                </c:pt>
                <c:pt idx="18808">
                  <c:v>29.471580733940929</c:v>
                </c:pt>
                <c:pt idx="18809">
                  <c:v>29.47301179408182</c:v>
                </c:pt>
                <c:pt idx="18810">
                  <c:v>29.474442792483892</c:v>
                </c:pt>
                <c:pt idx="18811">
                  <c:v>29.475873729145569</c:v>
                </c:pt>
                <c:pt idx="18812">
                  <c:v>29.477304604065321</c:v>
                </c:pt>
                <c:pt idx="18813">
                  <c:v>29.478735417241548</c:v>
                </c:pt>
                <c:pt idx="18814">
                  <c:v>29.480166168672721</c:v>
                </c:pt>
                <c:pt idx="18815">
                  <c:v>29.481596858357278</c:v>
                </c:pt>
                <c:pt idx="18816">
                  <c:v>29.48302748629364</c:v>
                </c:pt>
                <c:pt idx="18817">
                  <c:v>29.484458052480239</c:v>
                </c:pt>
                <c:pt idx="18818">
                  <c:v>29.48588855691553</c:v>
                </c:pt>
                <c:pt idx="18819">
                  <c:v>29.487318999597932</c:v>
                </c:pt>
                <c:pt idx="18820">
                  <c:v>29.48874938052586</c:v>
                </c:pt>
                <c:pt idx="18821">
                  <c:v>29.49017969969778</c:v>
                </c:pt>
                <c:pt idx="18822">
                  <c:v>29.49160995711209</c:v>
                </c:pt>
                <c:pt idx="18823">
                  <c:v>29.493040152767239</c:v>
                </c:pt>
                <c:pt idx="18824">
                  <c:v>29.494470286661631</c:v>
                </c:pt>
                <c:pt idx="18825">
                  <c:v>29.495900358793719</c:v>
                </c:pt>
                <c:pt idx="18826">
                  <c:v>29.49733036916189</c:v>
                </c:pt>
                <c:pt idx="18827">
                  <c:v>29.498760317764589</c:v>
                </c:pt>
                <c:pt idx="18828">
                  <c:v>29.50019020460023</c:v>
                </c:pt>
                <c:pt idx="18829">
                  <c:v>29.50162002966724</c:v>
                </c:pt>
                <c:pt idx="18830">
                  <c:v>29.503049792964021</c:v>
                </c:pt>
                <c:pt idx="18831">
                  <c:v>29.504479494489011</c:v>
                </c:pt>
                <c:pt idx="18832">
                  <c:v>29.505909134240589</c:v>
                </c:pt>
                <c:pt idx="18833">
                  <c:v>29.507338712217209</c:v>
                </c:pt>
                <c:pt idx="18834">
                  <c:v>29.508768228417249</c:v>
                </c:pt>
                <c:pt idx="18835">
                  <c:v>29.510197682839149</c:v>
                </c:pt>
                <c:pt idx="18836">
                  <c:v>29.5116270754813</c:v>
                </c:pt>
                <c:pt idx="18837">
                  <c:v>29.51305640634212</c:v>
                </c:pt>
                <c:pt idx="18838">
                  <c:v>29.514485675419991</c:v>
                </c:pt>
                <c:pt idx="18839">
                  <c:v>29.51591488271335</c:v>
                </c:pt>
                <c:pt idx="18840">
                  <c:v>29.517344028220592</c:v>
                </c:pt>
                <c:pt idx="18841">
                  <c:v>29.518773111940099</c:v>
                </c:pt>
                <c:pt idx="18842">
                  <c:v>29.520202133870299</c:v>
                </c:pt>
                <c:pt idx="18843">
                  <c:v>29.521631094009589</c:v>
                </c:pt>
                <c:pt idx="18844">
                  <c:v>29.523059992356341</c:v>
                </c:pt>
                <c:pt idx="18845">
                  <c:v>29.524488828908979</c:v>
                </c:pt>
                <c:pt idx="18846">
                  <c:v>29.525917603665889</c:v>
                </c:pt>
                <c:pt idx="18847">
                  <c:v>29.527346316625469</c:v>
                </c:pt>
                <c:pt idx="18848">
                  <c:v>29.528774967786109</c:v>
                </c:pt>
                <c:pt idx="18849">
                  <c:v>29.53020355714618</c:v>
                </c:pt>
                <c:pt idx="18850">
                  <c:v>29.53163208470411</c:v>
                </c:pt>
                <c:pt idx="18851">
                  <c:v>29.53306055045827</c:v>
                </c:pt>
                <c:pt idx="18852">
                  <c:v>29.534488954407031</c:v>
                </c:pt>
                <c:pt idx="18853">
                  <c:v>29.535917296548799</c:v>
                </c:pt>
                <c:pt idx="18854">
                  <c:v>29.537345576881961</c:v>
                </c:pt>
                <c:pt idx="18855">
                  <c:v>29.5387737954049</c:v>
                </c:pt>
                <c:pt idx="18856">
                  <c:v>29.540201952115979</c:v>
                </c:pt>
                <c:pt idx="18857">
                  <c:v>29.54163004701358</c:v>
                </c:pt>
                <c:pt idx="18858">
                  <c:v>29.543058080096099</c:v>
                </c:pt>
                <c:pt idx="18859">
                  <c:v>29.544486051361911</c:v>
                </c:pt>
                <c:pt idx="18860">
                  <c:v>29.54591396080939</c:v>
                </c:pt>
                <c:pt idx="18861">
                  <c:v>29.547341808436901</c:v>
                </c:pt>
                <c:pt idx="18862">
                  <c:v>29.54876959424282</c:v>
                </c:pt>
                <c:pt idx="18863">
                  <c:v>29.550197318225539</c:v>
                </c:pt>
                <c:pt idx="18864">
                  <c:v>29.551624980383401</c:v>
                </c:pt>
                <c:pt idx="18865">
                  <c:v>29.553052580714791</c:v>
                </c:pt>
                <c:pt idx="18866">
                  <c:v>29.554480119218059</c:v>
                </c:pt>
                <c:pt idx="18867">
                  <c:v>29.555907595891611</c:v>
                </c:pt>
                <c:pt idx="18868">
                  <c:v>29.55733501073378</c:v>
                </c:pt>
                <c:pt idx="18869">
                  <c:v>29.558762363742922</c:v>
                </c:pt>
                <c:pt idx="18870">
                  <c:v>29.560189654917419</c:v>
                </c:pt>
                <c:pt idx="18871">
                  <c:v>29.561616884255631</c:v>
                </c:pt>
                <c:pt idx="18872">
                  <c:v>29.563044051755909</c:v>
                </c:pt>
                <c:pt idx="18873">
                  <c:v>29.564471157416619</c:v>
                </c:pt>
                <c:pt idx="18874">
                  <c:v>29.565898201236109</c:v>
                </c:pt>
                <c:pt idx="18875">
                  <c:v>29.567325183212748</c:v>
                </c:pt>
                <c:pt idx="18876">
                  <c:v>29.568752103344881</c:v>
                </c:pt>
                <c:pt idx="18877">
                  <c:v>29.570178961630852</c:v>
                </c:pt>
                <c:pt idx="18878">
                  <c:v>29.571605758069019</c:v>
                </c:pt>
                <c:pt idx="18879">
                  <c:v>29.573032492657749</c:v>
                </c:pt>
                <c:pt idx="18880">
                  <c:v>29.574459165395361</c:v>
                </c:pt>
                <c:pt idx="18881">
                  <c:v>29.575885776280209</c:v>
                </c:pt>
                <c:pt idx="18882">
                  <c:v>29.577312325310661</c:v>
                </c:pt>
                <c:pt idx="18883">
                  <c:v>29.578738812485039</c:v>
                </c:pt>
                <c:pt idx="18884">
                  <c:v>29.58016523780169</c:v>
                </c:pt>
                <c:pt idx="18885">
                  <c:v>29.58159160125896</c:v>
                </c:pt>
                <c:pt idx="18886">
                  <c:v>29.58301790285519</c:v>
                </c:pt>
                <c:pt idx="18887">
                  <c:v>29.584444142588708</c:v>
                </c:pt>
                <c:pt idx="18888">
                  <c:v>29.585870320457861</c:v>
                </c:pt>
                <c:pt idx="18889">
                  <c:v>29.587296436460981</c:v>
                </c:pt>
                <c:pt idx="18890">
                  <c:v>29.5887224905964</c:v>
                </c:pt>
                <c:pt idx="18891">
                  <c:v>29.590148482862471</c:v>
                </c:pt>
                <c:pt idx="18892">
                  <c:v>29.59157441325749</c:v>
                </c:pt>
                <c:pt idx="18893">
                  <c:v>29.593000281779808</c:v>
                </c:pt>
                <c:pt idx="18894">
                  <c:v>29.59442608842776</c:v>
                </c:pt>
                <c:pt idx="18895">
                  <c:v>29.59585183319966</c:v>
                </c:pt>
                <c:pt idx="18896">
                  <c:v>29.59727751609384</c:v>
                </c:pt>
                <c:pt idx="18897">
                  <c:v>29.598703137108622</c:v>
                </c:pt>
                <c:pt idx="18898">
                  <c:v>29.600128696242329</c:v>
                </c:pt>
                <c:pt idx="18899">
                  <c:v>29.601554193493289</c:v>
                </c:pt>
                <c:pt idx="18900">
                  <c:v>29.60297962885981</c:v>
                </c:pt>
                <c:pt idx="18901">
                  <c:v>29.604405002340229</c:v>
                </c:pt>
                <c:pt idx="18902">
                  <c:v>29.605830313932842</c:v>
                </c:pt>
                <c:pt idx="18903">
                  <c:v>29.607255563635981</c:v>
                </c:pt>
                <c:pt idx="18904">
                  <c:v>29.608680751447949</c:v>
                </c:pt>
                <c:pt idx="18905">
                  <c:v>29.610105877367069</c:v>
                </c:pt>
                <c:pt idx="18906">
                  <c:v>29.611530941391649</c:v>
                </c:pt>
                <c:pt idx="18907">
                  <c:v>29.612955943520021</c:v>
                </c:pt>
                <c:pt idx="18908">
                  <c:v>29.614380883750449</c:v>
                </c:pt>
                <c:pt idx="18909">
                  <c:v>29.615805762081258</c:v>
                </c:pt>
                <c:pt idx="18910">
                  <c:v>29.617230578510771</c:v>
                </c:pt>
                <c:pt idx="18911">
                  <c:v>29.618655333037299</c:v>
                </c:pt>
                <c:pt idx="18912">
                  <c:v>29.62008002565911</c:v>
                </c:pt>
                <c:pt idx="18913">
                  <c:v>29.621504656374519</c:v>
                </c:pt>
                <c:pt idx="18914">
                  <c:v>29.622929225181839</c:v>
                </c:pt>
                <c:pt idx="18915">
                  <c:v>29.62435373207936</c:v>
                </c:pt>
                <c:pt idx="18916">
                  <c:v>29.625778177065389</c:v>
                </c:pt>
                <c:pt idx="18917">
                  <c:v>29.627202560138201</c:v>
                </c:pt>
                <c:pt idx="18918">
                  <c:v>29.628626881296121</c:v>
                </c:pt>
                <c:pt idx="18919">
                  <c:v>29.630051140537429</c:v>
                </c:pt>
                <c:pt idx="18920">
                  <c:v>29.631475337860401</c:v>
                </c:pt>
                <c:pt idx="18921">
                  <c:v>29.63289947326335</c:v>
                </c:pt>
                <c:pt idx="18922">
                  <c:v>29.63432354674455</c:v>
                </c:pt>
                <c:pt idx="18923">
                  <c:v>29.635747558302299</c:v>
                </c:pt>
                <c:pt idx="18924">
                  <c:v>29.63717150793487</c:v>
                </c:pt>
                <c:pt idx="18925">
                  <c:v>29.638595395640561</c:v>
                </c:pt>
                <c:pt idx="18926">
                  <c:v>29.64001922141766</c:v>
                </c:pt>
                <c:pt idx="18927">
                  <c:v>29.64144298526443</c:v>
                </c:pt>
                <c:pt idx="18928">
                  <c:v>29.642866687179168</c:v>
                </c:pt>
                <c:pt idx="18929">
                  <c:v>29.644290327160139</c:v>
                </c:pt>
                <c:pt idx="18930">
                  <c:v>29.645713905205639</c:v>
                </c:pt>
                <c:pt idx="18931">
                  <c:v>29.647137421313939</c:v>
                </c:pt>
                <c:pt idx="18932">
                  <c:v>29.648560875483291</c:v>
                </c:pt>
                <c:pt idx="18933">
                  <c:v>29.649984267712</c:v>
                </c:pt>
                <c:pt idx="18934">
                  <c:v>29.651407597998311</c:v>
                </c:pt>
                <c:pt idx="18935">
                  <c:v>29.652830866340519</c:v>
                </c:pt>
                <c:pt idx="18936">
                  <c:v>29.65425407273688</c:v>
                </c:pt>
                <c:pt idx="18937">
                  <c:v>29.655677217185669</c:v>
                </c:pt>
                <c:pt idx="18938">
                  <c:v>29.65710029968514</c:v>
                </c:pt>
                <c:pt idx="18939">
                  <c:v>29.65852332023357</c:v>
                </c:pt>
                <c:pt idx="18940">
                  <c:v>29.65994627882921</c:v>
                </c:pt>
                <c:pt idx="18941">
                  <c:v>29.66136917547033</c:v>
                </c:pt>
                <c:pt idx="18942">
                  <c:v>29.66279201015519</c:v>
                </c:pt>
                <c:pt idx="18943">
                  <c:v>29.66421478288207</c:v>
                </c:pt>
                <c:pt idx="18944">
                  <c:v>29.665637493649189</c:v>
                </c:pt>
                <c:pt idx="18945">
                  <c:v>29.667060142454819</c:v>
                </c:pt>
                <c:pt idx="18946">
                  <c:v>29.668482729297221</c:v>
                </c:pt>
                <c:pt idx="18947">
                  <c:v>29.669905254174651</c:v>
                </c:pt>
                <c:pt idx="18948">
                  <c:v>29.671327717085351</c:v>
                </c:pt>
                <c:pt idx="18949">
                  <c:v>29.672750118027569</c:v>
                </c:pt>
                <c:pt idx="18950">
                  <c:v>29.674172456999571</c:v>
                </c:pt>
                <c:pt idx="18951">
                  <c:v>29.675594733999581</c:v>
                </c:pt>
                <c:pt idx="18952">
                  <c:v>29.67701694902587</c:v>
                </c:pt>
                <c:pt idx="18953">
                  <c:v>29.67843910207667</c:v>
                </c:pt>
                <c:pt idx="18954">
                  <c:v>29.67986119315022</c:v>
                </c:pt>
                <c:pt idx="18955">
                  <c:v>29.681283222244769</c:v>
                </c:pt>
                <c:pt idx="18956">
                  <c:v>29.682705189358561</c:v>
                </c:pt>
                <c:pt idx="18957">
                  <c:v>29.684127094489821</c:v>
                </c:pt>
                <c:pt idx="18958">
                  <c:v>29.685548937636788</c:v>
                </c:pt>
                <c:pt idx="18959">
                  <c:v>29.686970718797731</c:v>
                </c:pt>
                <c:pt idx="18960">
                  <c:v>29.68839243797084</c:v>
                </c:pt>
                <c:pt idx="18961">
                  <c:v>29.689814095154372</c:v>
                </c:pt>
                <c:pt idx="18962">
                  <c:v>29.691235690346542</c:v>
                </c:pt>
                <c:pt idx="18963">
                  <c:v>29.692657223545609</c:v>
                </c:pt>
                <c:pt idx="18964">
                  <c:v>29.694078694749781</c:v>
                </c:pt>
                <c:pt idx="18965">
                  <c:v>29.695500103957279</c:v>
                </c:pt>
                <c:pt idx="18966">
                  <c:v>29.69692145116635</c:v>
                </c:pt>
                <c:pt idx="18967">
                  <c:v>29.698342736375221</c:v>
                </c:pt>
                <c:pt idx="18968">
                  <c:v>29.699763959582079</c:v>
                </c:pt>
                <c:pt idx="18969">
                  <c:v>29.70118512078518</c:v>
                </c:pt>
                <c:pt idx="18970">
                  <c:v>29.70260621998273</c:v>
                </c:pt>
                <c:pt idx="18971">
                  <c:v>29.70402725717296</c:v>
                </c:pt>
                <c:pt idx="18972">
                  <c:v>29.705448232354069</c:v>
                </c:pt>
                <c:pt idx="18973">
                  <c:v>29.70686914552428</c:v>
                </c:pt>
                <c:pt idx="18974">
                  <c:v>29.70828999668181</c:v>
                </c:pt>
                <c:pt idx="18975">
                  <c:v>29.709710785824878</c:v>
                </c:pt>
                <c:pt idx="18976">
                  <c:v>29.711131512951681</c:v>
                </c:pt>
                <c:pt idx="18977">
                  <c:v>29.712552178060442</c:v>
                </c:pt>
                <c:pt idx="18978">
                  <c:v>29.713972781149369</c:v>
                </c:pt>
                <c:pt idx="18979">
                  <c:v>29.715393322216659</c:v>
                </c:pt>
                <c:pt idx="18980">
                  <c:v>29.716813801260521</c:v>
                </c:pt>
                <c:pt idx="18981">
                  <c:v>29.718234218279171</c:v>
                </c:pt>
                <c:pt idx="18982">
                  <c:v>29.719654573270791</c:v>
                </c:pt>
                <c:pt idx="18983">
                  <c:v>29.7210748662336</c:v>
                </c:pt>
                <c:pt idx="18984">
                  <c:v>29.72249509716579</c:v>
                </c:pt>
                <c:pt idx="18985">
                  <c:v>29.723915266065561</c:v>
                </c:pt>
                <c:pt idx="18986">
                  <c:v>29.725335372931109</c:v>
                </c:pt>
                <c:pt idx="18987">
                  <c:v>29.726755417760639</c:v>
                </c:pt>
                <c:pt idx="18988">
                  <c:v>29.72817540055232</c:v>
                </c:pt>
                <c:pt idx="18989">
                  <c:v>29.72959532130437</c:v>
                </c:pt>
                <c:pt idx="18990">
                  <c:v>29.731015180014971</c:v>
                </c:pt>
                <c:pt idx="18991">
                  <c:v>29.73243497668231</c:v>
                </c:pt>
                <c:pt idx="18992">
                  <c:v>29.73385471130457</c:v>
                </c:pt>
                <c:pt idx="18993">
                  <c:v>29.735274383879961</c:v>
                </c:pt>
                <c:pt idx="18994">
                  <c:v>29.73669399440664</c:v>
                </c:pt>
                <c:pt idx="18995">
                  <c:v>29.738113542882811</c:v>
                </c:pt>
                <c:pt idx="18996">
                  <c:v>29.739533029306649</c:v>
                </c:pt>
                <c:pt idx="18997">
                  <c:v>29.740952453676329</c:v>
                </c:pt>
                <c:pt idx="18998">
                  <c:v>29.74237181599004</c:v>
                </c:pt>
                <c:pt idx="18999">
                  <c:v>29.743791116245951</c:v>
                </c:pt>
                <c:pt idx="19000">
                  <c:v>29.74521035444225</c:v>
                </c:pt>
                <c:pt idx="19001">
                  <c:v>29.746629530577099</c:v>
                </c:pt>
                <c:pt idx="19002">
                  <c:v>29.74804864464868</c:v>
                </c:pt>
                <c:pt idx="19003">
                  <c:v>29.749467696655159</c:v>
                </c:pt>
                <c:pt idx="19004">
                  <c:v>29.750886686594718</c:v>
                </c:pt>
                <c:pt idx="19005">
                  <c:v>29.752305614465509</c:v>
                </c:pt>
                <c:pt idx="19006">
                  <c:v>29.75372448026571</c:v>
                </c:pt>
                <c:pt idx="19007">
                  <c:v>29.75514328399349</c:v>
                </c:pt>
                <c:pt idx="19008">
                  <c:v>29.75656202564701</c:v>
                </c:pt>
                <c:pt idx="19009">
                  <c:v>29.75798070522443</c:v>
                </c:pt>
                <c:pt idx="19010">
                  <c:v>29.759399322723912</c:v>
                </c:pt>
                <c:pt idx="19011">
                  <c:v>29.760817878143619</c:v>
                </c:pt>
                <c:pt idx="19012">
                  <c:v>29.76223637148172</c:v>
                </c:pt>
                <c:pt idx="19013">
                  <c:v>29.763654802736351</c:v>
                </c:pt>
                <c:pt idx="19014">
                  <c:v>29.765073171905669</c:v>
                </c:pt>
                <c:pt idx="19015">
                  <c:v>29.766491478987859</c:v>
                </c:pt>
                <c:pt idx="19016">
                  <c:v>29.767909723981042</c:v>
                </c:pt>
                <c:pt idx="19017">
                  <c:v>29.76932790688338</c:v>
                </c:pt>
                <c:pt idx="19018">
                  <c:v>29.770746027693018</c:v>
                </c:pt>
                <c:pt idx="19019">
                  <c:v>29.772164086408122</c:v>
                </c:pt>
                <c:pt idx="19020">
                  <c:v>29.77358208302682</c:v>
                </c:pt>
                <c:pt idx="19021">
                  <c:v>29.77500001754726</c:v>
                </c:pt>
                <c:pt idx="19022">
                  <c:v>29.77641788996759</c:v>
                </c:pt>
                <c:pt idx="19023">
                  <c:v>29.777835700285959</c:v>
                </c:pt>
                <c:pt idx="19024">
                  <c:v>29.779253448500501</c:v>
                </c:pt>
                <c:pt idx="19025">
                  <c:v>29.780671134609349</c:v>
                </c:pt>
                <c:pt idx="19026">
                  <c:v>29.782088758610652</c:v>
                </c:pt>
                <c:pt idx="19027">
                  <c:v>29.783506320502539</c:v>
                </c:pt>
                <c:pt idx="19028">
                  <c:v>29.784923820283151</c:v>
                </c:pt>
                <c:pt idx="19029">
                  <c:v>29.78634125795061</c:v>
                </c:pt>
                <c:pt idx="19030">
                  <c:v>29.787758633503071</c:v>
                </c:pt>
                <c:pt idx="19031">
                  <c:v>29.789175946938649</c:v>
                </c:pt>
                <c:pt idx="19032">
                  <c:v>29.790593198255461</c:v>
                </c:pt>
                <c:pt idx="19033">
                  <c:v>29.792010387451668</c:v>
                </c:pt>
                <c:pt idx="19034">
                  <c:v>29.793427514525359</c:v>
                </c:pt>
                <c:pt idx="19035">
                  <c:v>29.794844579474699</c:v>
                </c:pt>
                <c:pt idx="19036">
                  <c:v>29.79626158229777</c:v>
                </c:pt>
                <c:pt idx="19037">
                  <c:v>29.797678522992719</c:v>
                </c:pt>
                <c:pt idx="19038">
                  <c:v>29.79909540155764</c:v>
                </c:pt>
                <c:pt idx="19039">
                  <c:v>29.8005122179907</c:v>
                </c:pt>
                <c:pt idx="19040">
                  <c:v>29.801928972289971</c:v>
                </c:pt>
                <c:pt idx="19041">
                  <c:v>29.80334566445358</c:v>
                </c:pt>
                <c:pt idx="19042">
                  <c:v>29.804762294479659</c:v>
                </c:pt>
                <c:pt idx="19043">
                  <c:v>29.80617886236632</c:v>
                </c:pt>
                <c:pt idx="19044">
                  <c:v>29.807595368111631</c:v>
                </c:pt>
                <c:pt idx="19045">
                  <c:v>29.809011811713749</c:v>
                </c:pt>
                <c:pt idx="19046">
                  <c:v>29.810428193170772</c:v>
                </c:pt>
                <c:pt idx="19047">
                  <c:v>29.8118445124808</c:v>
                </c:pt>
                <c:pt idx="19048">
                  <c:v>29.813260769641929</c:v>
                </c:pt>
                <c:pt idx="19049">
                  <c:v>29.814676964652278</c:v>
                </c:pt>
                <c:pt idx="19050">
                  <c:v>29.816093097509949</c:v>
                </c:pt>
                <c:pt idx="19051">
                  <c:v>29.817509168213039</c:v>
                </c:pt>
                <c:pt idx="19052">
                  <c:v>29.818925176759631</c:v>
                </c:pt>
                <c:pt idx="19053">
                  <c:v>29.820341123147848</c:v>
                </c:pt>
                <c:pt idx="19054">
                  <c:v>29.821757007375769</c:v>
                </c:pt>
                <c:pt idx="19055">
                  <c:v>29.823172829441521</c:v>
                </c:pt>
                <c:pt idx="19056">
                  <c:v>29.824588589343151</c:v>
                </c:pt>
                <c:pt idx="19057">
                  <c:v>29.826004287078771</c:v>
                </c:pt>
                <c:pt idx="19058">
                  <c:v>29.827419922646481</c:v>
                </c:pt>
                <c:pt idx="19059">
                  <c:v>29.82883549604437</c:v>
                </c:pt>
                <c:pt idx="19060">
                  <c:v>29.830251007270501</c:v>
                </c:pt>
                <c:pt idx="19061">
                  <c:v>29.831666456322971</c:v>
                </c:pt>
                <c:pt idx="19062">
                  <c:v>29.833081843199871</c:v>
                </c:pt>
                <c:pt idx="19063">
                  <c:v>29.834497167899301</c:v>
                </c:pt>
                <c:pt idx="19064">
                  <c:v>29.835912430419299</c:v>
                </c:pt>
                <c:pt idx="19065">
                  <c:v>29.837327630757979</c:v>
                </c:pt>
                <c:pt idx="19066">
                  <c:v>29.838742768913399</c:v>
                </c:pt>
                <c:pt idx="19067">
                  <c:v>29.84015784488366</c:v>
                </c:pt>
                <c:pt idx="19068">
                  <c:v>29.841572858666819</c:v>
                </c:pt>
                <c:pt idx="19069">
                  <c:v>29.84298781026094</c:v>
                </c:pt>
                <c:pt idx="19070">
                  <c:v>29.844402699664119</c:v>
                </c:pt>
                <c:pt idx="19071">
                  <c:v>29.84581752687442</c:v>
                </c:pt>
                <c:pt idx="19072">
                  <c:v>29.84723229188991</c:v>
                </c:pt>
                <c:pt idx="19073">
                  <c:v>29.848646994708641</c:v>
                </c:pt>
                <c:pt idx="19074">
                  <c:v>29.8500616353287</c:v>
                </c:pt>
                <c:pt idx="19075">
                  <c:v>29.85147621374815</c:v>
                </c:pt>
                <c:pt idx="19076">
                  <c:v>29.85289072996504</c:v>
                </c:pt>
                <c:pt idx="19077">
                  <c:v>29.854305183977441</c:v>
                </c:pt>
                <c:pt idx="19078">
                  <c:v>29.855719575783411</c:v>
                </c:pt>
                <c:pt idx="19079">
                  <c:v>29.857133905381019</c:v>
                </c:pt>
                <c:pt idx="19080">
                  <c:v>29.858548172768309</c:v>
                </c:pt>
                <c:pt idx="19081">
                  <c:v>29.859962377943329</c:v>
                </c:pt>
                <c:pt idx="19082">
                  <c:v>29.861376520904159</c:v>
                </c:pt>
                <c:pt idx="19083">
                  <c:v>29.86279060164884</c:v>
                </c:pt>
                <c:pt idx="19084">
                  <c:v>29.8642046201754</c:v>
                </c:pt>
                <c:pt idx="19085">
                  <c:v>29.865618576481921</c:v>
                </c:pt>
                <c:pt idx="19086">
                  <c:v>29.867032470566439</c:v>
                </c:pt>
                <c:pt idx="19087">
                  <c:v>29.86844630242701</c:v>
                </c:pt>
                <c:pt idx="19088">
                  <c:v>29.869860072061648</c:v>
                </c:pt>
                <c:pt idx="19089">
                  <c:v>29.871273779468439</c:v>
                </c:pt>
                <c:pt idx="19090">
                  <c:v>29.872687424645392</c:v>
                </c:pt>
                <c:pt idx="19091">
                  <c:v>29.874101007590561</c:v>
                </c:pt>
                <c:pt idx="19092">
                  <c:v>29.87551452830197</c:v>
                </c:pt>
                <c:pt idx="19093">
                  <c:v>29.87692798677768</c:v>
                </c:pt>
                <c:pt idx="19094">
                  <c:v>29.878341383015709</c:v>
                </c:pt>
                <c:pt idx="19095">
                  <c:v>29.879754717014109</c:v>
                </c:pt>
                <c:pt idx="19096">
                  <c:v>29.881167988770891</c:v>
                </c:pt>
                <c:pt idx="19097">
                  <c:v>29.8825811982841</c:v>
                </c:pt>
                <c:pt idx="19098">
                  <c:v>29.883994345551759</c:v>
                </c:pt>
                <c:pt idx="19099">
                  <c:v>29.88540743057191</c:v>
                </c:pt>
                <c:pt idx="19100">
                  <c:v>29.886820453342558</c:v>
                </c:pt>
                <c:pt idx="19101">
                  <c:v>29.888233413861741</c:v>
                </c:pt>
                <c:pt idx="19102">
                  <c:v>29.889646312127478</c:v>
                </c:pt>
                <c:pt idx="19103">
                  <c:v>29.89105914813781</c:v>
                </c:pt>
                <c:pt idx="19104">
                  <c:v>29.892471921890731</c:v>
                </c:pt>
                <c:pt idx="19105">
                  <c:v>29.893884633384271</c:v>
                </c:pt>
                <c:pt idx="19106">
                  <c:v>29.895297282616429</c:v>
                </c:pt>
                <c:pt idx="19107">
                  <c:v>29.896709869585269</c:v>
                </c:pt>
                <c:pt idx="19108">
                  <c:v>29.898122394288759</c:v>
                </c:pt>
                <c:pt idx="19109">
                  <c:v>29.89953485672493</c:v>
                </c:pt>
                <c:pt idx="19110">
                  <c:v>29.900947256891779</c:v>
                </c:pt>
                <c:pt idx="19111">
                  <c:v>29.902359594787359</c:v>
                </c:pt>
                <c:pt idx="19112">
                  <c:v>29.903771870409621</c:v>
                </c:pt>
                <c:pt idx="19113">
                  <c:v>29.905184083756609</c:v>
                </c:pt>
                <c:pt idx="19114">
                  <c:v>29.90659623482631</c:v>
                </c:pt>
                <c:pt idx="19115">
                  <c:v>29.908008323616741</c:v>
                </c:pt>
                <c:pt idx="19116">
                  <c:v>29.909420350125892</c:v>
                </c:pt>
                <c:pt idx="19117">
                  <c:v>29.910832314351769</c:v>
                </c:pt>
                <c:pt idx="19118">
                  <c:v>29.912244216292379</c:v>
                </c:pt>
                <c:pt idx="19119">
                  <c:v>29.913656055945719</c:v>
                </c:pt>
                <c:pt idx="19120">
                  <c:v>29.915067833309759</c:v>
                </c:pt>
                <c:pt idx="19121">
                  <c:v>29.916479548382519</c:v>
                </c:pt>
                <c:pt idx="19122">
                  <c:v>29.917891201161989</c:v>
                </c:pt>
                <c:pt idx="19123">
                  <c:v>29.91930279164616</c:v>
                </c:pt>
                <c:pt idx="19124">
                  <c:v>29.920714319832999</c:v>
                </c:pt>
                <c:pt idx="19125">
                  <c:v>29.922125785720539</c:v>
                </c:pt>
                <c:pt idx="19126">
                  <c:v>29.923537189306732</c:v>
                </c:pt>
                <c:pt idx="19127">
                  <c:v>29.924948530589571</c:v>
                </c:pt>
                <c:pt idx="19128">
                  <c:v>29.926359809567039</c:v>
                </c:pt>
                <c:pt idx="19129">
                  <c:v>29.927771026237121</c:v>
                </c:pt>
                <c:pt idx="19130">
                  <c:v>29.929182180597799</c:v>
                </c:pt>
                <c:pt idx="19131">
                  <c:v>29.930593272647052</c:v>
                </c:pt>
                <c:pt idx="19132">
                  <c:v>29.93200430238285</c:v>
                </c:pt>
                <c:pt idx="19133">
                  <c:v>29.93341526980317</c:v>
                </c:pt>
                <c:pt idx="19134">
                  <c:v>29.934826174906</c:v>
                </c:pt>
                <c:pt idx="19135">
                  <c:v>29.936237017689312</c:v>
                </c:pt>
                <c:pt idx="19136">
                  <c:v>29.937647798151051</c:v>
                </c:pt>
                <c:pt idx="19137">
                  <c:v>29.939058516289212</c:v>
                </c:pt>
                <c:pt idx="19138">
                  <c:v>29.94046917210175</c:v>
                </c:pt>
                <c:pt idx="19139">
                  <c:v>29.941879765586648</c:v>
                </c:pt>
                <c:pt idx="19140">
                  <c:v>29.94329029674185</c:v>
                </c:pt>
                <c:pt idx="19141">
                  <c:v>29.944700765565329</c:v>
                </c:pt>
                <c:pt idx="19142">
                  <c:v>29.946111172055041</c:v>
                </c:pt>
                <c:pt idx="19143">
                  <c:v>29.947521516208969</c:v>
                </c:pt>
                <c:pt idx="19144">
                  <c:v>29.94893179802505</c:v>
                </c:pt>
                <c:pt idx="19145">
                  <c:v>29.950342017501249</c:v>
                </c:pt>
                <c:pt idx="19146">
                  <c:v>29.951752174635509</c:v>
                </c:pt>
                <c:pt idx="19147">
                  <c:v>29.95316226942581</c:v>
                </c:pt>
                <c:pt idx="19148">
                  <c:v>29.95457230187008</c:v>
                </c:pt>
                <c:pt idx="19149">
                  <c:v>29.955982271966281</c:v>
                </c:pt>
                <c:pt idx="19150">
                  <c:v>29.957392179712361</c:v>
                </c:pt>
                <c:pt idx="19151">
                  <c:v>29.958802025106269</c:v>
                </c:pt>
                <c:pt idx="19152">
                  <c:v>29.960211808145949</c:v>
                </c:pt>
                <c:pt idx="19153">
                  <c:v>29.961621528829351</c:v>
                </c:pt>
                <c:pt idx="19154">
                  <c:v>29.96303118715441</c:v>
                </c:pt>
                <c:pt idx="19155">
                  <c:v>29.96444078311908</c:v>
                </c:pt>
                <c:pt idx="19156">
                  <c:v>29.965850316721291</c:v>
                </c:pt>
                <c:pt idx="19157">
                  <c:v>29.96725978795898</c:v>
                </c:pt>
                <c:pt idx="19158">
                  <c:v>29.968669196830081</c:v>
                </c:pt>
                <c:pt idx="19159">
                  <c:v>29.970078543332558</c:v>
                </c:pt>
                <c:pt idx="19160">
                  <c:v>29.971487827464308</c:v>
                </c:pt>
                <c:pt idx="19161">
                  <c:v>29.97289704922327</c:v>
                </c:pt>
                <c:pt idx="19162">
                  <c:v>29.974306208607398</c:v>
                </c:pt>
                <c:pt idx="19163">
                  <c:v>29.97571530561461</c:v>
                </c:pt>
                <c:pt idx="19164">
                  <c:v>29.97712434024282</c:v>
                </c:pt>
                <c:pt idx="19165">
                  <c:v>29.978533312489969</c:v>
                </c:pt>
                <c:pt idx="19166">
                  <c:v>29.979942222353969</c:v>
                </c:pt>
                <c:pt idx="19167">
                  <c:v>29.981351069832769</c:v>
                </c:pt>
                <c:pt idx="19168">
                  <c:v>29.98275985492425</c:v>
                </c:pt>
                <c:pt idx="19169">
                  <c:v>29.98416857762637</c:v>
                </c:pt>
                <c:pt idx="19170">
                  <c:v>29.985577237937019</c:v>
                </c:pt>
                <c:pt idx="19171">
                  <c:v>29.986985835854149</c:v>
                </c:pt>
                <c:pt idx="19172">
                  <c:v>29.98839437137563</c:v>
                </c:pt>
                <c:pt idx="19173">
                  <c:v>29.989802844499401</c:v>
                </c:pt>
                <c:pt idx="19174">
                  <c:v>29.99121125522338</c:v>
                </c:pt>
                <c:pt idx="19175">
                  <c:v>29.99261960354546</c:v>
                </c:pt>
                <c:pt idx="19176">
                  <c:v>29.99402788946356</c:v>
                </c:pt>
                <c:pt idx="19177">
                  <c:v>29.99543611297559</c:v>
                </c:pt>
                <c:pt idx="19178">
                  <c:v>29.996844274079439</c:v>
                </c:pt>
                <c:pt idx="19179">
                  <c:v>29.998252372773042</c:v>
                </c:pt>
                <c:pt idx="19180">
                  <c:v>29.999660409054261</c:v>
                </c:pt>
                <c:pt idx="19181">
                  <c:v>30.00106838292103</c:v>
                </c:pt>
                <c:pt idx="19182">
                  <c:v>30.002476294371231</c:v>
                </c:pt>
                <c:pt idx="19183">
                  <c:v>30.003884143402779</c:v>
                </c:pt>
                <c:pt idx="19184">
                  <c:v>30.005291930013549</c:v>
                </c:pt>
                <c:pt idx="19185">
                  <c:v>30.006699654201451</c:v>
                </c:pt>
                <c:pt idx="19186">
                  <c:v>30.008107315964359</c:v>
                </c:pt>
                <c:pt idx="19187">
                  <c:v>30.009514915300201</c:v>
                </c:pt>
                <c:pt idx="19188">
                  <c:v>30.01092245220682</c:v>
                </c:pt>
                <c:pt idx="19189">
                  <c:v>30.012329926682138</c:v>
                </c:pt>
                <c:pt idx="19190">
                  <c:v>30.013737338724031</c:v>
                </c:pt>
                <c:pt idx="19191">
                  <c:v>30.015144688330391</c:v>
                </c:pt>
                <c:pt idx="19192">
                  <c:v>30.016551975499091</c:v>
                </c:pt>
                <c:pt idx="19193">
                  <c:v>30.01795920022801</c:v>
                </c:pt>
                <c:pt idx="19194">
                  <c:v>30.01936636251504</c:v>
                </c:pt>
                <c:pt idx="19195">
                  <c:v>30.020773462358068</c:v>
                </c:pt>
                <c:pt idx="19196">
                  <c:v>30.022180499754949</c:v>
                </c:pt>
                <c:pt idx="19197">
                  <c:v>30.023587474703572</c:v>
                </c:pt>
                <c:pt idx="19198">
                  <c:v>30.024994387201801</c:v>
                </c:pt>
                <c:pt idx="19199">
                  <c:v>30.02640123724753</c:v>
                </c:pt>
                <c:pt idx="19200">
                  <c:v>30.027808024838599</c:v>
                </c:pt>
                <c:pt idx="19201">
                  <c:v>30.029214749972901</c:v>
                </c:pt>
                <c:pt idx="19202">
                  <c:v>30.030621412648301</c:v>
                </c:pt>
                <c:pt idx="19203">
                  <c:v>30.03202801286265</c:v>
                </c:pt>
                <c:pt idx="19204">
                  <c:v>30.03343455061383</c:v>
                </c:pt>
                <c:pt idx="19205">
                  <c:v>30.034841025899691</c:v>
                </c:pt>
                <c:pt idx="19206">
                  <c:v>30.0362474387181</c:v>
                </c:pt>
                <c:pt idx="19207">
                  <c:v>30.03765378906693</c:v>
                </c:pt>
                <c:pt idx="19208">
                  <c:v>30.039060076944011</c:v>
                </c:pt>
                <c:pt idx="19209">
                  <c:v>30.04046630234722</c:v>
                </c:pt>
                <c:pt idx="19210">
                  <c:v>30.041872465274409</c:v>
                </c:pt>
                <c:pt idx="19211">
                  <c:v>30.04327856572344</c:v>
                </c:pt>
                <c:pt idx="19212">
                  <c:v>30.04468460369214</c:v>
                </c:pt>
                <c:pt idx="19213">
                  <c:v>30.046090579178379</c:v>
                </c:pt>
                <c:pt idx="19214">
                  <c:v>30.047496492179992</c:v>
                </c:pt>
                <c:pt idx="19215">
                  <c:v>30.048902342694841</c:v>
                </c:pt>
                <c:pt idx="19216">
                  <c:v>30.050308130720762</c:v>
                </c:pt>
                <c:pt idx="19217">
                  <c:v>30.051713856255599</c:v>
                </c:pt>
                <c:pt idx="19218">
                  <c:v>30.053119519297191</c:v>
                </c:pt>
                <c:pt idx="19219">
                  <c:v>30.054525119843401</c:v>
                </c:pt>
                <c:pt idx="19220">
                  <c:v>30.055930657892041</c:v>
                </c:pt>
                <c:pt idx="19221">
                  <c:v>30.057336133440948</c:v>
                </c:pt>
                <c:pt idx="19222">
                  <c:v>30.05874154648798</c:v>
                </c:pt>
                <c:pt idx="19223">
                  <c:v>30.060146897030961</c:v>
                </c:pt>
                <c:pt idx="19224">
                  <c:v>30.06155218506774</c:v>
                </c:pt>
                <c:pt idx="19225">
                  <c:v>30.062957410596091</c:v>
                </c:pt>
                <c:pt idx="19226">
                  <c:v>30.064362573613909</c:v>
                </c:pt>
                <c:pt idx="19227">
                  <c:v>30.065767674119002</c:v>
                </c:pt>
                <c:pt idx="19228">
                  <c:v>30.067172712109169</c:v>
                </c:pt>
                <c:pt idx="19229">
                  <c:v>30.068577687582259</c:v>
                </c:pt>
                <c:pt idx="19230">
                  <c:v>30.0699826005361</c:v>
                </c:pt>
                <c:pt idx="19231">
                  <c:v>30.071387450968508</c:v>
                </c:pt>
                <c:pt idx="19232">
                  <c:v>30.072792238877291</c:v>
                </c:pt>
                <c:pt idx="19233">
                  <c:v>30.074196964260281</c:v>
                </c:pt>
                <c:pt idx="19234">
                  <c:v>30.07560162711528</c:v>
                </c:pt>
                <c:pt idx="19235">
                  <c:v>30.07700622744013</c:v>
                </c:pt>
                <c:pt idx="19236">
                  <c:v>30.078410765232611</c:v>
                </c:pt>
                <c:pt idx="19237">
                  <c:v>30.07981524049055</c:v>
                </c:pt>
                <c:pt idx="19238">
                  <c:v>30.081219653211772</c:v>
                </c:pt>
                <c:pt idx="19239">
                  <c:v>30.08262400339407</c:v>
                </c:pt>
                <c:pt idx="19240">
                  <c:v>30.084028291035249</c:v>
                </c:pt>
                <c:pt idx="19241">
                  <c:v>30.08543251613311</c:v>
                </c:pt>
                <c:pt idx="19242">
                  <c:v>30.086836678685469</c:v>
                </c:pt>
                <c:pt idx="19243">
                  <c:v>30.088240778690128</c:v>
                </c:pt>
                <c:pt idx="19244">
                  <c:v>30.08964481614488</c:v>
                </c:pt>
                <c:pt idx="19245">
                  <c:v>30.09104879104752</c:v>
                </c:pt>
                <c:pt idx="19246">
                  <c:v>30.09245270339586</c:v>
                </c:pt>
                <c:pt idx="19247">
                  <c:v>30.093856553187699</c:v>
                </c:pt>
                <c:pt idx="19248">
                  <c:v>30.095260340420811</c:v>
                </c:pt>
                <c:pt idx="19249">
                  <c:v>30.096664065092991</c:v>
                </c:pt>
                <c:pt idx="19250">
                  <c:v>30.098067727202029</c:v>
                </c:pt>
                <c:pt idx="19251">
                  <c:v>30.099471326745739</c:v>
                </c:pt>
                <c:pt idx="19252">
                  <c:v>30.100874863721891</c:v>
                </c:pt>
                <c:pt idx="19253">
                  <c:v>30.102278338128261</c:v>
                </c:pt>
                <c:pt idx="19254">
                  <c:v>30.10368174996265</c:v>
                </c:pt>
                <c:pt idx="19255">
                  <c:v>30.10508509922283</c:v>
                </c:pt>
                <c:pt idx="19256">
                  <c:v>30.10648838590658</c:v>
                </c:pt>
                <c:pt idx="19257">
                  <c:v>30.107891610011698</c:v>
                </c:pt>
                <c:pt idx="19258">
                  <c:v>30.10929477153595</c:v>
                </c:pt>
                <c:pt idx="19259">
                  <c:v>30.110697870477111</c:v>
                </c:pt>
                <c:pt idx="19260">
                  <c:v>30.11210090683295</c:v>
                </c:pt>
                <c:pt idx="19261">
                  <c:v>30.11350388060125</c:v>
                </c:pt>
                <c:pt idx="19262">
                  <c:v>30.114906791779759</c:v>
                </c:pt>
                <c:pt idx="19263">
                  <c:v>30.1163096403663</c:v>
                </c:pt>
                <c:pt idx="19264">
                  <c:v>30.11771242635859</c:v>
                </c:pt>
                <c:pt idx="19265">
                  <c:v>30.119115149754421</c:v>
                </c:pt>
                <c:pt idx="19266">
                  <c:v>30.120517810551529</c:v>
                </c:pt>
                <c:pt idx="19267">
                  <c:v>30.121920408747719</c:v>
                </c:pt>
                <c:pt idx="19268">
                  <c:v>30.123322944340739</c:v>
                </c:pt>
                <c:pt idx="19269">
                  <c:v>30.124725417328321</c:v>
                </c:pt>
                <c:pt idx="19270">
                  <c:v>30.126127827708249</c:v>
                </c:pt>
                <c:pt idx="19271">
                  <c:v>30.127530175478281</c:v>
                </c:pt>
                <c:pt idx="19272">
                  <c:v>30.128932460636161</c:v>
                </c:pt>
                <c:pt idx="19273">
                  <c:v>30.130334683179651</c:v>
                </c:pt>
                <c:pt idx="19274">
                  <c:v>30.131736843106498</c:v>
                </c:pt>
                <c:pt idx="19275">
                  <c:v>30.133138940414462</c:v>
                </c:pt>
                <c:pt idx="19276">
                  <c:v>30.13454097510127</c:v>
                </c:pt>
                <c:pt idx="19277">
                  <c:v>30.13594294716469</c:v>
                </c:pt>
                <c:pt idx="19278">
                  <c:v>30.13734485660245</c:v>
                </c:pt>
                <c:pt idx="19279">
                  <c:v>30.13874670341232</c:v>
                </c:pt>
                <c:pt idx="19280">
                  <c:v>30.140148487592011</c:v>
                </c:pt>
                <c:pt idx="19281">
                  <c:v>30.141550209139279</c:v>
                </c:pt>
                <c:pt idx="19282">
                  <c:v>30.14295186805187</c:v>
                </c:pt>
                <c:pt idx="19283">
                  <c:v>30.144353464327509</c:v>
                </c:pt>
                <c:pt idx="19284">
                  <c:v>30.14575499796393</c:v>
                </c:pt>
                <c:pt idx="19285">
                  <c:v>30.147156468958869</c:v>
                </c:pt>
                <c:pt idx="19286">
                  <c:v>30.148557877310068</c:v>
                </c:pt>
                <c:pt idx="19287">
                  <c:v>30.149959223015259</c:v>
                </c:pt>
                <c:pt idx="19288">
                  <c:v>30.151360506072152</c:v>
                </c:pt>
                <c:pt idx="19289">
                  <c:v>30.152761726478481</c:v>
                </c:pt>
                <c:pt idx="19290">
                  <c:v>30.15416288423198</c:v>
                </c:pt>
                <c:pt idx="19291">
                  <c:v>30.15556397933037</c:v>
                </c:pt>
                <c:pt idx="19292">
                  <c:v>30.156965011771369</c:v>
                </c:pt>
                <c:pt idx="19293">
                  <c:v>30.158365981552699</c:v>
                </c:pt>
                <c:pt idx="19294">
                  <c:v>30.159766888672081</c:v>
                </c:pt>
                <c:pt idx="19295">
                  <c:v>30.16116773312725</c:v>
                </c:pt>
                <c:pt idx="19296">
                  <c:v>30.16256851491589</c:v>
                </c:pt>
                <c:pt idx="19297">
                  <c:v>30.163969234035719</c:v>
                </c:pt>
                <c:pt idx="19298">
                  <c:v>30.165369890484481</c:v>
                </c:pt>
                <c:pt idx="19299">
                  <c:v>30.16677048425986</c:v>
                </c:pt>
                <c:pt idx="19300">
                  <c:v>30.168171015359569</c:v>
                </c:pt>
                <c:pt idx="19301">
                  <c:v>30.169571483781311</c:v>
                </c:pt>
                <c:pt idx="19302">
                  <c:v>30.1709718895228</c:v>
                </c:pt>
                <c:pt idx="19303">
                  <c:v>30.17237223258175</c:v>
                </c:pt>
                <c:pt idx="19304">
                  <c:v>30.173772512955839</c:v>
                </c:pt>
                <c:pt idx="19305">
                  <c:v>30.175172730642789</c:v>
                </c:pt>
                <c:pt idx="19306">
                  <c:v>30.17657288564029</c:v>
                </c:pt>
                <c:pt idx="19307">
                  <c:v>30.177972977946041</c:v>
                </c:pt>
                <c:pt idx="19308">
                  <c:v>30.17937300755775</c:v>
                </c:pt>
                <c:pt idx="19309">
                  <c:v>30.180772974473079</c:v>
                </c:pt>
                <c:pt idx="19310">
                  <c:v>30.182172878689759</c:v>
                </c:pt>
                <c:pt idx="19311">
                  <c:v>30.183572720205461</c:v>
                </c:pt>
                <c:pt idx="19312">
                  <c:v>30.184972499017871</c:v>
                </c:pt>
                <c:pt idx="19313">
                  <c:v>30.186372215124681</c:v>
                </c:pt>
                <c:pt idx="19314">
                  <c:v>30.187771868523591</c:v>
                </c:pt>
                <c:pt idx="19315">
                  <c:v>30.189171459212279</c:v>
                </c:pt>
                <c:pt idx="19316">
                  <c:v>30.190570987188408</c:v>
                </c:pt>
                <c:pt idx="19317">
                  <c:v>30.19197045244967</c:v>
                </c:pt>
                <c:pt idx="19318">
                  <c:v>30.193369854993751</c:v>
                </c:pt>
                <c:pt idx="19319">
                  <c:v>30.194769194818338</c:v>
                </c:pt>
                <c:pt idx="19320">
                  <c:v>30.19616847192108</c:v>
                </c:pt>
                <c:pt idx="19321">
                  <c:v>30.197567686299681</c:v>
                </c:pt>
                <c:pt idx="19322">
                  <c:v>30.19896683795179</c:v>
                </c:pt>
                <c:pt idx="19323">
                  <c:v>30.200365926875101</c:v>
                </c:pt>
                <c:pt idx="19324">
                  <c:v>30.201764953067251</c:v>
                </c:pt>
                <c:pt idx="19325">
                  <c:v>30.203163916525931</c:v>
                </c:pt>
                <c:pt idx="19326">
                  <c:v>30.20456281724881</c:v>
                </c:pt>
                <c:pt idx="19327">
                  <c:v>30.205961655233558</c:v>
                </c:pt>
                <c:pt idx="19328">
                  <c:v>30.20736043047782</c:v>
                </c:pt>
                <c:pt idx="19329">
                  <c:v>30.20875914297925</c:v>
                </c:pt>
                <c:pt idx="19330">
                  <c:v>30.210157792735529</c:v>
                </c:pt>
                <c:pt idx="19331">
                  <c:v>30.211556379744309</c:v>
                </c:pt>
                <c:pt idx="19332">
                  <c:v>30.212954904003251</c:v>
                </c:pt>
                <c:pt idx="19333">
                  <c:v>30.214353365509989</c:v>
                </c:pt>
                <c:pt idx="19334">
                  <c:v>30.21575176426219</c:v>
                </c:pt>
                <c:pt idx="19335">
                  <c:v>30.21715010025752</c:v>
                </c:pt>
                <c:pt idx="19336">
                  <c:v>30.218548373493601</c:v>
                </c:pt>
                <c:pt idx="19337">
                  <c:v>30.219946583968099</c:v>
                </c:pt>
                <c:pt idx="19338">
                  <c:v>30.221344731678649</c:v>
                </c:pt>
                <c:pt idx="19339">
                  <c:v>30.222742816622901</c:v>
                </c:pt>
                <c:pt idx="19340">
                  <c:v>30.224140838798501</c:v>
                </c:pt>
                <c:pt idx="19341">
                  <c:v>30.2255387982031</c:v>
                </c:pt>
                <c:pt idx="19342">
                  <c:v>30.226936694834301</c:v>
                </c:pt>
                <c:pt idx="19343">
                  <c:v>30.228334528689789</c:v>
                </c:pt>
                <c:pt idx="19344">
                  <c:v>30.229732299767161</c:v>
                </c:pt>
                <c:pt idx="19345">
                  <c:v>30.231130008064071</c:v>
                </c:pt>
                <c:pt idx="19346">
                  <c:v>30.232527653578149</c:v>
                </c:pt>
                <c:pt idx="19347">
                  <c:v>30.23392523630703</c:v>
                </c:pt>
                <c:pt idx="19348">
                  <c:v>30.23532275624834</c:v>
                </c:pt>
                <c:pt idx="19349">
                  <c:v>30.23672021339971</c:v>
                </c:pt>
                <c:pt idx="19350">
                  <c:v>30.238117607758749</c:v>
                </c:pt>
                <c:pt idx="19351">
                  <c:v>30.239514939323112</c:v>
                </c:pt>
                <c:pt idx="19352">
                  <c:v>30.240912208090389</c:v>
                </c:pt>
                <c:pt idx="19353">
                  <c:v>30.242309414058219</c:v>
                </c:pt>
                <c:pt idx="19354">
                  <c:v>30.243706557224229</c:v>
                </c:pt>
                <c:pt idx="19355">
                  <c:v>30.24510363758602</c:v>
                </c:pt>
                <c:pt idx="19356">
                  <c:v>30.246500655141219</c:v>
                </c:pt>
                <c:pt idx="19357">
                  <c:v>30.247897609887431</c:v>
                </c:pt>
                <c:pt idx="19358">
                  <c:v>30.249294501822281</c:v>
                </c:pt>
                <c:pt idx="19359">
                  <c:v>30.250691330943368</c:v>
                </c:pt>
                <c:pt idx="19360">
                  <c:v>30.252088097248311</c:v>
                </c:pt>
                <c:pt idx="19361">
                  <c:v>30.253484800734721</c:v>
                </c:pt>
                <c:pt idx="19362">
                  <c:v>30.25488144140018</c:v>
                </c:pt>
                <c:pt idx="19363">
                  <c:v>30.25627801924233</c:v>
                </c:pt>
                <c:pt idx="19364">
                  <c:v>30.25767453425874</c:v>
                </c:pt>
                <c:pt idx="19365">
                  <c:v>30.259070986447021</c:v>
                </c:pt>
                <c:pt idx="19366">
                  <c:v>30.26046737580478</c:v>
                </c:pt>
                <c:pt idx="19367">
                  <c:v>30.26186370232961</c:v>
                </c:pt>
                <c:pt idx="19368">
                  <c:v>30.263259966019099</c:v>
                </c:pt>
                <c:pt idx="19369">
                  <c:v>30.26465616687085</c:v>
                </c:pt>
                <c:pt idx="19370">
                  <c:v>30.266052304882461</c:v>
                </c:pt>
                <c:pt idx="19371">
                  <c:v>30.267448380051519</c:v>
                </c:pt>
                <c:pt idx="19372">
                  <c:v>30.26884439237562</c:v>
                </c:pt>
                <c:pt idx="19373">
                  <c:v>30.270240341852318</c:v>
                </c:pt>
                <c:pt idx="19374">
                  <c:v>30.271636228479231</c:v>
                </c:pt>
                <c:pt idx="19375">
                  <c:v>30.273032052253949</c:v>
                </c:pt>
                <c:pt idx="19376">
                  <c:v>30.274427813174022</c:v>
                </c:pt>
                <c:pt idx="19377">
                  <c:v>30.27582351123705</c:v>
                </c:pt>
                <c:pt idx="19378">
                  <c:v>30.277219146440618</c:v>
                </c:pt>
                <c:pt idx="19379">
                  <c:v>30.2786147187823</c:v>
                </c:pt>
                <c:pt idx="19380">
                  <c:v>30.280010228259659</c:v>
                </c:pt>
                <c:pt idx="19381">
                  <c:v>30.281405674870271</c:v>
                </c:pt>
                <c:pt idx="19382">
                  <c:v>30.282801058611739</c:v>
                </c:pt>
                <c:pt idx="19383">
                  <c:v>30.2841963794816</c:v>
                </c:pt>
                <c:pt idx="19384">
                  <c:v>30.28559163747742</c:v>
                </c:pt>
                <c:pt idx="19385">
                  <c:v>30.286986832596789</c:v>
                </c:pt>
                <c:pt idx="19386">
                  <c:v>30.288381964837271</c:v>
                </c:pt>
                <c:pt idx="19387">
                  <c:v>30.289777034196408</c:v>
                </c:pt>
                <c:pt idx="19388">
                  <c:v>30.291172040671771</c:v>
                </c:pt>
                <c:pt idx="19389">
                  <c:v>30.29256698426093</c:v>
                </c:pt>
                <c:pt idx="19390">
                  <c:v>30.293961864961449</c:v>
                </c:pt>
                <c:pt idx="19391">
                  <c:v>30.295356682770869</c:v>
                </c:pt>
                <c:pt idx="19392">
                  <c:v>30.296751437686741</c:v>
                </c:pt>
                <c:pt idx="19393">
                  <c:v>30.29814612970663</c:v>
                </c:pt>
                <c:pt idx="19394">
                  <c:v>30.299540758828091</c:v>
                </c:pt>
                <c:pt idx="19395">
                  <c:v>30.30093532504867</c:v>
                </c:pt>
                <c:pt idx="19396">
                  <c:v>30.302329828365909</c:v>
                </c:pt>
                <c:pt idx="19397">
                  <c:v>30.303724268777358</c:v>
                </c:pt>
                <c:pt idx="19398">
                  <c:v>30.305118646280569</c:v>
                </c:pt>
                <c:pt idx="19399">
                  <c:v>30.306512960873089</c:v>
                </c:pt>
                <c:pt idx="19400">
                  <c:v>30.30790721255244</c:v>
                </c:pt>
                <c:pt idx="19401">
                  <c:v>30.30930140131618</c:v>
                </c:pt>
                <c:pt idx="19402">
                  <c:v>30.31069552716183</c:v>
                </c:pt>
                <c:pt idx="19403">
                  <c:v>30.312089590086959</c:v>
                </c:pt>
                <c:pt idx="19404">
                  <c:v>30.313483590089049</c:v>
                </c:pt>
                <c:pt idx="19405">
                  <c:v>30.314877527165692</c:v>
                </c:pt>
                <c:pt idx="19406">
                  <c:v>30.316271401314381</c:v>
                </c:pt>
                <c:pt idx="19407">
                  <c:v>30.317665212532649</c:v>
                </c:pt>
                <c:pt idx="19408">
                  <c:v>30.31905896081803</c:v>
                </c:pt>
                <c:pt idx="19409">
                  <c:v>30.320452646168071</c:v>
                </c:pt>
                <c:pt idx="19410">
                  <c:v>30.321846268580259</c:v>
                </c:pt>
                <c:pt idx="19411">
                  <c:v>30.323239828052142</c:v>
                </c:pt>
                <c:pt idx="19412">
                  <c:v>30.324633324581221</c:v>
                </c:pt>
                <c:pt idx="19413">
                  <c:v>30.32602675816505</c:v>
                </c:pt>
                <c:pt idx="19414">
                  <c:v>30.327420128801101</c:v>
                </c:pt>
                <c:pt idx="19415">
                  <c:v>30.328813436486939</c:v>
                </c:pt>
                <c:pt idx="19416">
                  <c:v>30.330206681220041</c:v>
                </c:pt>
                <c:pt idx="19417">
                  <c:v>30.33159986299793</c:v>
                </c:pt>
                <c:pt idx="19418">
                  <c:v>30.332992981818119</c:v>
                </c:pt>
                <c:pt idx="19419">
                  <c:v>30.334386037678119</c:v>
                </c:pt>
                <c:pt idx="19420">
                  <c:v>30.335779030575431</c:v>
                </c:pt>
                <c:pt idx="19421">
                  <c:v>30.337171960507561</c:v>
                </c:pt>
                <c:pt idx="19422">
                  <c:v>30.33856482747203</c:v>
                </c:pt>
                <c:pt idx="19423">
                  <c:v>30.33995763146633</c:v>
                </c:pt>
                <c:pt idx="19424">
                  <c:v>30.341350372487941</c:v>
                </c:pt>
                <c:pt idx="19425">
                  <c:v>30.342743050534391</c:v>
                </c:pt>
                <c:pt idx="19426">
                  <c:v>30.344135665603169</c:v>
                </c:pt>
                <c:pt idx="19427">
                  <c:v>30.345528217691761</c:v>
                </c:pt>
                <c:pt idx="19428">
                  <c:v>30.346920706797661</c:v>
                </c:pt>
                <c:pt idx="19429">
                  <c:v>30.348313132918371</c:v>
                </c:pt>
                <c:pt idx="19430">
                  <c:v>30.349705496051389</c:v>
                </c:pt>
                <c:pt idx="19431">
                  <c:v>30.351097796194178</c:v>
                </c:pt>
                <c:pt idx="19432">
                  <c:v>30.352490033344239</c:v>
                </c:pt>
                <c:pt idx="19433">
                  <c:v>30.353882207499058</c:v>
                </c:pt>
                <c:pt idx="19434">
                  <c:v>30.355274318656129</c:v>
                </c:pt>
                <c:pt idx="19435">
                  <c:v>30.356666366812899</c:v>
                </c:pt>
                <c:pt idx="19436">
                  <c:v>30.358058351966879</c:v>
                </c:pt>
                <c:pt idx="19437">
                  <c:v>30.359450274115549</c:v>
                </c:pt>
                <c:pt idx="19438">
                  <c:v>30.360842133256359</c:v>
                </c:pt>
                <c:pt idx="19439">
                  <c:v>30.362233929386811</c:v>
                </c:pt>
                <c:pt idx="19440">
                  <c:v>30.363625662504351</c:v>
                </c:pt>
                <c:pt idx="19441">
                  <c:v>30.365017332606481</c:v>
                </c:pt>
                <c:pt idx="19442">
                  <c:v>30.36640893969065</c:v>
                </c:pt>
                <c:pt idx="19443">
                  <c:v>30.36780048375433</c:v>
                </c:pt>
                <c:pt idx="19444">
                  <c:v>30.369191964794979</c:v>
                </c:pt>
                <c:pt idx="19445">
                  <c:v>30.370583382810072</c:v>
                </c:pt>
                <c:pt idx="19446">
                  <c:v>30.371974737797078</c:v>
                </c:pt>
                <c:pt idx="19447">
                  <c:v>30.373366029753448</c:v>
                </c:pt>
                <c:pt idx="19448">
                  <c:v>30.374757258676642</c:v>
                </c:pt>
                <c:pt idx="19449">
                  <c:v>30.376148424564111</c:v>
                </c:pt>
                <c:pt idx="19450">
                  <c:v>30.377539527413319</c:v>
                </c:pt>
                <c:pt idx="19451">
                  <c:v>30.37893056722173</c:v>
                </c:pt>
                <c:pt idx="19452">
                  <c:v>30.380321543986771</c:v>
                </c:pt>
                <c:pt idx="19453">
                  <c:v>30.381712457705909</c:v>
                </c:pt>
                <c:pt idx="19454">
                  <c:v>30.383103308376601</c:v>
                </c:pt>
                <c:pt idx="19455">
                  <c:v>30.384494095996271</c:v>
                </c:pt>
                <c:pt idx="19456">
                  <c:v>30.385884820562381</c:v>
                </c:pt>
                <c:pt idx="19457">
                  <c:v>30.387275482072361</c:v>
                </c:pt>
                <c:pt idx="19458">
                  <c:v>30.388666080523659</c:v>
                </c:pt>
                <c:pt idx="19459">
                  <c:v>30.390056615913728</c:v>
                </c:pt>
                <c:pt idx="19460">
                  <c:v>30.391447088239989</c:v>
                </c:pt>
                <c:pt idx="19461">
                  <c:v>30.39283749749988</c:v>
                </c:pt>
                <c:pt idx="19462">
                  <c:v>30.39422784369085</c:v>
                </c:pt>
                <c:pt idx="19463">
                  <c:v>30.39561812681033</c:v>
                </c:pt>
                <c:pt idx="19464">
                  <c:v>30.397008346855731</c:v>
                </c:pt>
                <c:pt idx="19465">
                  <c:v>30.398398503824499</c:v>
                </c:pt>
                <c:pt idx="19466">
                  <c:v>30.39978859771405</c:v>
                </c:pt>
                <c:pt idx="19467">
                  <c:v>30.40117862852183</c:v>
                </c:pt>
                <c:pt idx="19468">
                  <c:v>30.402568596245239</c:v>
                </c:pt>
                <c:pt idx="19469">
                  <c:v>30.403958500881721</c:v>
                </c:pt>
                <c:pt idx="19470">
                  <c:v>30.405348342428681</c:v>
                </c:pt>
                <c:pt idx="19471">
                  <c:v>30.406738120883549</c:v>
                </c:pt>
                <c:pt idx="19472">
                  <c:v>30.408127836243739</c:v>
                </c:pt>
                <c:pt idx="19473">
                  <c:v>30.409517488506658</c:v>
                </c:pt>
                <c:pt idx="19474">
                  <c:v>30.41090707766973</c:v>
                </c:pt>
                <c:pt idx="19475">
                  <c:v>30.412296603730379</c:v>
                </c:pt>
                <c:pt idx="19476">
                  <c:v>30.41368606668599</c:v>
                </c:pt>
                <c:pt idx="19477">
                  <c:v>30.415075466533981</c:v>
                </c:pt>
                <c:pt idx="19478">
                  <c:v>30.416464803271751</c:v>
                </c:pt>
                <c:pt idx="19479">
                  <c:v>30.417854076896731</c:v>
                </c:pt>
                <c:pt idx="19480">
                  <c:v>30.419243287406299</c:v>
                </c:pt>
                <c:pt idx="19481">
                  <c:v>30.42063243479787</c:v>
                </c:pt>
                <c:pt idx="19482">
                  <c:v>30.422021519068831</c:v>
                </c:pt>
                <c:pt idx="19483">
                  <c:v>30.423410540216601</c:v>
                </c:pt>
                <c:pt idx="19484">
                  <c:v>30.42479949823856</c:v>
                </c:pt>
                <c:pt idx="19485">
                  <c:v>30.42618839313209</c:v>
                </c:pt>
                <c:pt idx="19486">
                  <c:v>30.427577224894609</c:v>
                </c:pt>
                <c:pt idx="19487">
                  <c:v>30.428965993523502</c:v>
                </c:pt>
                <c:pt idx="19488">
                  <c:v>30.43035469901616</c:v>
                </c:pt>
                <c:pt idx="19489">
                  <c:v>30.431743341369948</c:v>
                </c:pt>
                <c:pt idx="19490">
                  <c:v>30.43313192058228</c:v>
                </c:pt>
                <c:pt idx="19491">
                  <c:v>30.43452043665053</c:v>
                </c:pt>
                <c:pt idx="19492">
                  <c:v>30.43590888957208</c:v>
                </c:pt>
                <c:pt idx="19493">
                  <c:v>30.4372972793443</c:v>
                </c:pt>
                <c:pt idx="19494">
                  <c:v>30.438685605964579</c:v>
                </c:pt>
                <c:pt idx="19495">
                  <c:v>30.440073869430311</c:v>
                </c:pt>
                <c:pt idx="19496">
                  <c:v>30.44146206973884</c:v>
                </c:pt>
                <c:pt idx="19497">
                  <c:v>30.442850206887549</c:v>
                </c:pt>
                <c:pt idx="19498">
                  <c:v>30.444238280873819</c:v>
                </c:pt>
                <c:pt idx="19499">
                  <c:v>30.445626291695021</c:v>
                </c:pt>
                <c:pt idx="19500">
                  <c:v>30.447014239348501</c:v>
                </c:pt>
                <c:pt idx="19501">
                  <c:v>30.448402123831659</c:v>
                </c:pt>
                <c:pt idx="19502">
                  <c:v>30.449789945141831</c:v>
                </c:pt>
                <c:pt idx="19503">
                  <c:v>30.45117770327639</c:v>
                </c:pt>
                <c:pt idx="19504">
                  <c:v>30.452565398232689</c:v>
                </c:pt>
                <c:pt idx="19505">
                  <c:v>30.453953030008108</c:v>
                </c:pt>
                <c:pt idx="19506">
                  <c:v>30.455340598599989</c:v>
                </c:pt>
                <c:pt idx="19507">
                  <c:v>30.456728104005691</c:v>
                </c:pt>
                <c:pt idx="19508">
                  <c:v>30.458115546222569</c:v>
                </c:pt>
                <c:pt idx="19509">
                  <c:v>30.459502925247971</c:v>
                </c:pt>
                <c:pt idx="19510">
                  <c:v>30.460890241079259</c:v>
                </c:pt>
                <c:pt idx="19511">
                  <c:v>30.462277493713771</c:v>
                </c:pt>
                <c:pt idx="19512">
                  <c:v>30.463664683148849</c:v>
                </c:pt>
                <c:pt idx="19513">
                  <c:v>30.465051809381851</c:v>
                </c:pt>
                <c:pt idx="19514">
                  <c:v>30.466438872410109</c:v>
                </c:pt>
                <c:pt idx="19515">
                  <c:v>30.467825872230978</c:v>
                </c:pt>
                <c:pt idx="19516">
                  <c:v>30.469212808841789</c:v>
                </c:pt>
                <c:pt idx="19517">
                  <c:v>30.470599682239872</c:v>
                </c:pt>
                <c:pt idx="19518">
                  <c:v>30.47198649242258</c:v>
                </c:pt>
                <c:pt idx="19519">
                  <c:v>30.473373239387229</c:v>
                </c:pt>
                <c:pt idx="19520">
                  <c:v>30.474759923131181</c:v>
                </c:pt>
                <c:pt idx="19521">
                  <c:v>30.47614654365174</c:v>
                </c:pt>
                <c:pt idx="19522">
                  <c:v>30.477533100946228</c:v>
                </c:pt>
                <c:pt idx="19523">
                  <c:v>30.478919595012009</c:v>
                </c:pt>
                <c:pt idx="19524">
                  <c:v>30.480306025846382</c:v>
                </c:pt>
                <c:pt idx="19525">
                  <c:v>30.481692393446671</c:v>
                </c:pt>
                <c:pt idx="19526">
                  <c:v>30.48307869781021</c:v>
                </c:pt>
                <c:pt idx="19527">
                  <c:v>30.484464938934309</c:v>
                </c:pt>
                <c:pt idx="19528">
                  <c:v>30.485851116816299</c:v>
                </c:pt>
                <c:pt idx="19529">
                  <c:v>30.487237231453481</c:v>
                </c:pt>
                <c:pt idx="19530">
                  <c:v>30.488623282843172</c:v>
                </c:pt>
                <c:pt idx="19531">
                  <c:v>30.490009270982689</c:v>
                </c:pt>
                <c:pt idx="19532">
                  <c:v>30.491395195869359</c:v>
                </c:pt>
                <c:pt idx="19533">
                  <c:v>30.492781057500459</c:v>
                </c:pt>
                <c:pt idx="19534">
                  <c:v>30.494166855873321</c:v>
                </c:pt>
                <c:pt idx="19535">
                  <c:v>30.495552590985248</c:v>
                </c:pt>
                <c:pt idx="19536">
                  <c:v>30.496938262833542</c:v>
                </c:pt>
                <c:pt idx="19537">
                  <c:v>30.49832387141549</c:v>
                </c:pt>
                <c:pt idx="19538">
                  <c:v>30.499709416728422</c:v>
                </c:pt>
                <c:pt idx="19539">
                  <c:v>30.50109489876963</c:v>
                </c:pt>
                <c:pt idx="19540">
                  <c:v>30.502480317536381</c:v>
                </c:pt>
                <c:pt idx="19541">
                  <c:v>30.503865673025992</c:v>
                </c:pt>
                <c:pt idx="19542">
                  <c:v>30.50525096523576</c:v>
                </c:pt>
                <c:pt idx="19543">
                  <c:v>30.506636194162979</c:v>
                </c:pt>
                <c:pt idx="19544">
                  <c:v>30.508021359804928</c:v>
                </c:pt>
                <c:pt idx="19545">
                  <c:v>30.509406462158911</c:v>
                </c:pt>
                <c:pt idx="19546">
                  <c:v>30.51079150122219</c:v>
                </c:pt>
                <c:pt idx="19547">
                  <c:v>30.512176476992071</c:v>
                </c:pt>
                <c:pt idx="19548">
                  <c:v>30.513561389465831</c:v>
                </c:pt>
                <c:pt idx="19549">
                  <c:v>30.514946238640739</c:v>
                </c:pt>
                <c:pt idx="19550">
                  <c:v>30.516331024514081</c:v>
                </c:pt>
                <c:pt idx="19551">
                  <c:v>30.517715747083152</c:v>
                </c:pt>
                <c:pt idx="19552">
                  <c:v>30.519100406345199</c:v>
                </c:pt>
                <c:pt idx="19553">
                  <c:v>30.520485002297519</c:v>
                </c:pt>
                <c:pt idx="19554">
                  <c:v>30.521869534937359</c:v>
                </c:pt>
                <c:pt idx="19555">
                  <c:v>30.523254004262029</c:v>
                </c:pt>
                <c:pt idx="19556">
                  <c:v>30.524638410268761</c:v>
                </c:pt>
                <c:pt idx="19557">
                  <c:v>30.52602275295482</c:v>
                </c:pt>
                <c:pt idx="19558">
                  <c:v>30.527407032317491</c:v>
                </c:pt>
                <c:pt idx="19559">
                  <c:v>30.52879124835404</c:v>
                </c:pt>
                <c:pt idx="19560">
                  <c:v>30.530175401061719</c:v>
                </c:pt>
                <c:pt idx="19561">
                  <c:v>30.531559490437768</c:v>
                </c:pt>
                <c:pt idx="19562">
                  <c:v>30.532943516479481</c:v>
                </c:pt>
                <c:pt idx="19563">
                  <c:v>30.534327479184089</c:v>
                </c:pt>
                <c:pt idx="19564">
                  <c:v>30.535711378548861</c:v>
                </c:pt>
                <c:pt idx="19565">
                  <c:v>30.537095214571028</c:v>
                </c:pt>
                <c:pt idx="19566">
                  <c:v>30.53847898724786</c:v>
                </c:pt>
                <c:pt idx="19567">
                  <c:v>30.539862696576591</c:v>
                </c:pt>
                <c:pt idx="19568">
                  <c:v>30.54124634255448</c:v>
                </c:pt>
                <c:pt idx="19569">
                  <c:v>30.542629925178769</c:v>
                </c:pt>
                <c:pt idx="19570">
                  <c:v>30.544013444446701</c:v>
                </c:pt>
                <c:pt idx="19571">
                  <c:v>30.545396900355509</c:v>
                </c:pt>
                <c:pt idx="19572">
                  <c:v>30.546780292902461</c:v>
                </c:pt>
                <c:pt idx="19573">
                  <c:v>30.548163622084751</c:v>
                </c:pt>
                <c:pt idx="19574">
                  <c:v>30.549546887899641</c:v>
                </c:pt>
                <c:pt idx="19575">
                  <c:v>30.550930090344369</c:v>
                </c:pt>
                <c:pt idx="19576">
                  <c:v>30.552313229416139</c:v>
                </c:pt>
                <c:pt idx="19577">
                  <c:v>30.553696305112219</c:v>
                </c:pt>
                <c:pt idx="19578">
                  <c:v>30.555079317429819</c:v>
                </c:pt>
                <c:pt idx="19579">
                  <c:v>30.556462266366172</c:v>
                </c:pt>
                <c:pt idx="19580">
                  <c:v>30.557845151918489</c:v>
                </c:pt>
                <c:pt idx="19581">
                  <c:v>30.55922797408401</c:v>
                </c:pt>
                <c:pt idx="19582">
                  <c:v>30.560610732859939</c:v>
                </c:pt>
                <c:pt idx="19583">
                  <c:v>30.561993428243522</c:v>
                </c:pt>
                <c:pt idx="19584">
                  <c:v>30.563376060231931</c:v>
                </c:pt>
                <c:pt idx="19585">
                  <c:v>30.564758628822439</c:v>
                </c:pt>
                <c:pt idx="19586">
                  <c:v>30.56614113401222</c:v>
                </c:pt>
                <c:pt idx="19587">
                  <c:v>30.567523575798511</c:v>
                </c:pt>
                <c:pt idx="19588">
                  <c:v>30.56890595417849</c:v>
                </c:pt>
                <c:pt idx="19589">
                  <c:v>30.570288269149401</c:v>
                </c:pt>
                <c:pt idx="19590">
                  <c:v>30.57167052070843</c:v>
                </c:pt>
                <c:pt idx="19591">
                  <c:v>30.573052708852799</c:v>
                </c:pt>
                <c:pt idx="19592">
                  <c:v>30.57443483357968</c:v>
                </c:pt>
                <c:pt idx="19593">
                  <c:v>30.575816894886309</c:v>
                </c:pt>
                <c:pt idx="19594">
                  <c:v>30.577198892769871</c:v>
                </c:pt>
                <c:pt idx="19595">
                  <c:v>30.578580827227562</c:v>
                </c:pt>
                <c:pt idx="19596">
                  <c:v>30.57996269825658</c:v>
                </c:pt>
                <c:pt idx="19597">
                  <c:v>30.581344505854108</c:v>
                </c:pt>
                <c:pt idx="19598">
                  <c:v>30.582726250017359</c:v>
                </c:pt>
                <c:pt idx="19599">
                  <c:v>30.58410793074351</c:v>
                </c:pt>
                <c:pt idx="19600">
                  <c:v>30.585489548029759</c:v>
                </c:pt>
                <c:pt idx="19601">
                  <c:v>30.586871101873289</c:v>
                </c:pt>
                <c:pt idx="19602">
                  <c:v>30.588252592271271</c:v>
                </c:pt>
                <c:pt idx="19603">
                  <c:v>30.58963401922092</c:v>
                </c:pt>
                <c:pt idx="19604">
                  <c:v>30.59101538271938</c:v>
                </c:pt>
                <c:pt idx="19605">
                  <c:v>30.592396682763859</c:v>
                </c:pt>
                <c:pt idx="19606">
                  <c:v>30.59377791935151</c:v>
                </c:pt>
                <c:pt idx="19607">
                  <c:v>30.595159092479541</c:v>
                </c:pt>
                <c:pt idx="19608">
                  <c:v>30.596540202145089</c:v>
                </c:pt>
                <c:pt idx="19609">
                  <c:v>30.597921248345362</c:v>
                </c:pt>
                <c:pt idx="19610">
                  <c:v>30.599302231077509</c:v>
                </c:pt>
                <c:pt idx="19611">
                  <c:v>30.6006831503387</c:v>
                </c:pt>
                <c:pt idx="19612">
                  <c:v>30.60206400612611</c:v>
                </c:pt>
                <c:pt idx="19613">
                  <c:v>30.60344479843689</c:v>
                </c:pt>
                <c:pt idx="19614">
                  <c:v>30.604825527268211</c:v>
                </c:pt>
                <c:pt idx="19615">
                  <c:v>30.60620619261724</c:v>
                </c:pt>
                <c:pt idx="19616">
                  <c:v>30.60758679448114</c:v>
                </c:pt>
                <c:pt idx="19617">
                  <c:v>30.608967332857059</c:v>
                </c:pt>
                <c:pt idx="19618">
                  <c:v>30.610347807742141</c:v>
                </c:pt>
                <c:pt idx="19619">
                  <c:v>30.61172821913356</c:v>
                </c:pt>
                <c:pt idx="19620">
                  <c:v>30.613108567028458</c:v>
                </c:pt>
                <c:pt idx="19621">
                  <c:v>30.614488851423989</c:v>
                </c:pt>
                <c:pt idx="19622">
                  <c:v>30.615869072317309</c:v>
                </c:pt>
                <c:pt idx="19623">
                  <c:v>30.61724922970555</c:v>
                </c:pt>
                <c:pt idx="19624">
                  <c:v>30.61862932358585</c:v>
                </c:pt>
                <c:pt idx="19625">
                  <c:v>30.620009353955371</c:v>
                </c:pt>
                <c:pt idx="19626">
                  <c:v>30.621389320811261</c:v>
                </c:pt>
                <c:pt idx="19627">
                  <c:v>30.62276922415063</c:v>
                </c:pt>
                <c:pt idx="19628">
                  <c:v>30.624149063970641</c:v>
                </c:pt>
                <c:pt idx="19629">
                  <c:v>30.625528840268409</c:v>
                </c:pt>
                <c:pt idx="19630">
                  <c:v>30.62690855304108</c:v>
                </c:pt>
                <c:pt idx="19631">
                  <c:v>30.628288202285798</c:v>
                </c:pt>
                <c:pt idx="19632">
                  <c:v>30.629667787999669</c:v>
                </c:pt>
                <c:pt idx="19633">
                  <c:v>30.631047310179831</c:v>
                </c:pt>
                <c:pt idx="19634">
                  <c:v>30.6324267688234</c:v>
                </c:pt>
                <c:pt idx="19635">
                  <c:v>30.633806163927531</c:v>
                </c:pt>
                <c:pt idx="19636">
                  <c:v>30.635185495489321</c:v>
                </c:pt>
                <c:pt idx="19637">
                  <c:v>30.636564763505891</c:v>
                </c:pt>
                <c:pt idx="19638">
                  <c:v>30.637943967974358</c:v>
                </c:pt>
                <c:pt idx="19639">
                  <c:v>30.639323108891858</c:v>
                </c:pt>
                <c:pt idx="19640">
                  <c:v>30.640702186255499</c:v>
                </c:pt>
                <c:pt idx="19641">
                  <c:v>30.642081200062378</c:v>
                </c:pt>
                <c:pt idx="19642">
                  <c:v>30.643460150309618</c:v>
                </c:pt>
                <c:pt idx="19643">
                  <c:v>30.644839036994341</c:v>
                </c:pt>
                <c:pt idx="19644">
                  <c:v>30.64621786011363</c:v>
                </c:pt>
                <c:pt idx="19645">
                  <c:v>30.647596619664611</c:v>
                </c:pt>
                <c:pt idx="19646">
                  <c:v>30.648975315644371</c:v>
                </c:pt>
                <c:pt idx="19647">
                  <c:v>30.650353948050039</c:v>
                </c:pt>
                <c:pt idx="19648">
                  <c:v>30.651732516878688</c:v>
                </c:pt>
                <c:pt idx="19649">
                  <c:v>30.65311102212743</c:v>
                </c:pt>
                <c:pt idx="19650">
                  <c:v>30.654489463793361</c:v>
                </c:pt>
                <c:pt idx="19651">
                  <c:v>30.655867841873569</c:v>
                </c:pt>
                <c:pt idx="19652">
                  <c:v>30.65724615636514</c:v>
                </c:pt>
                <c:pt idx="19653">
                  <c:v>30.65862440726519</c:v>
                </c:pt>
                <c:pt idx="19654">
                  <c:v>30.660002594570798</c:v>
                </c:pt>
                <c:pt idx="19655">
                  <c:v>30.661380718279059</c:v>
                </c:pt>
                <c:pt idx="19656">
                  <c:v>30.66275877838703</c:v>
                </c:pt>
                <c:pt idx="19657">
                  <c:v>30.664136774891809</c:v>
                </c:pt>
                <c:pt idx="19658">
                  <c:v>30.665514707790489</c:v>
                </c:pt>
                <c:pt idx="19659">
                  <c:v>30.666892577080151</c:v>
                </c:pt>
                <c:pt idx="19660">
                  <c:v>30.66827038275785</c:v>
                </c:pt>
                <c:pt idx="19661">
                  <c:v>30.669648124820679</c:v>
                </c:pt>
                <c:pt idx="19662">
                  <c:v>30.671025803265721</c:v>
                </c:pt>
                <c:pt idx="19663">
                  <c:v>30.672403418090031</c:v>
                </c:pt>
                <c:pt idx="19664">
                  <c:v>30.673780969290689</c:v>
                </c:pt>
                <c:pt idx="19665">
                  <c:v>30.675158456864761</c:v>
                </c:pt>
                <c:pt idx="19666">
                  <c:v>30.676535880809318</c:v>
                </c:pt>
                <c:pt idx="19667">
                  <c:v>30.677913241121431</c:v>
                </c:pt>
                <c:pt idx="19668">
                  <c:v>30.679290537798121</c:v>
                </c:pt>
                <c:pt idx="19669">
                  <c:v>30.680667770836511</c:v>
                </c:pt>
                <c:pt idx="19670">
                  <c:v>30.68204494023362</c:v>
                </c:pt>
                <c:pt idx="19671">
                  <c:v>30.683422045986529</c:v>
                </c:pt>
                <c:pt idx="19672">
                  <c:v>30.684799088092269</c:v>
                </c:pt>
                <c:pt idx="19673">
                  <c:v>30.686176066547912</c:v>
                </c:pt>
                <c:pt idx="19674">
                  <c:v>30.687552981350489</c:v>
                </c:pt>
                <c:pt idx="19675">
                  <c:v>30.688929832497092</c:v>
                </c:pt>
                <c:pt idx="19676">
                  <c:v>30.690306619984739</c:v>
                </c:pt>
                <c:pt idx="19677">
                  <c:v>30.69168334381046</c:v>
                </c:pt>
                <c:pt idx="19678">
                  <c:v>30.69306000397135</c:v>
                </c:pt>
                <c:pt idx="19679">
                  <c:v>30.69443660046441</c:v>
                </c:pt>
                <c:pt idx="19680">
                  <c:v>30.695813133286691</c:v>
                </c:pt>
                <c:pt idx="19681">
                  <c:v>30.69718960243523</c:v>
                </c:pt>
                <c:pt idx="19682">
                  <c:v>30.698566007907068</c:v>
                </c:pt>
                <c:pt idx="19683">
                  <c:v>30.69994234969926</c:v>
                </c:pt>
                <c:pt idx="19684">
                  <c:v>30.701318627808799</c:v>
                </c:pt>
                <c:pt idx="19685">
                  <c:v>30.702694842232741</c:v>
                </c:pt>
                <c:pt idx="19686">
                  <c:v>30.704070992968109</c:v>
                </c:pt>
                <c:pt idx="19687">
                  <c:v>30.70544708001195</c:v>
                </c:pt>
                <c:pt idx="19688">
                  <c:v>30.706823103361259</c:v>
                </c:pt>
                <c:pt idx="19689">
                  <c:v>30.708199063013069</c:v>
                </c:pt>
                <c:pt idx="19690">
                  <c:v>30.709574958964421</c:v>
                </c:pt>
                <c:pt idx="19691">
                  <c:v>30.710950791212319</c:v>
                </c:pt>
                <c:pt idx="19692">
                  <c:v>30.71232655975378</c:v>
                </c:pt>
                <c:pt idx="19693">
                  <c:v>30.71370226458582</c:v>
                </c:pt>
                <c:pt idx="19694">
                  <c:v>30.71507790570546</c:v>
                </c:pt>
                <c:pt idx="19695">
                  <c:v>30.71645348310971</c:v>
                </c:pt>
                <c:pt idx="19696">
                  <c:v>30.717828996795589</c:v>
                </c:pt>
                <c:pt idx="19697">
                  <c:v>30.719204446760092</c:v>
                </c:pt>
                <c:pt idx="19698">
                  <c:v>30.72057983300023</c:v>
                </c:pt>
                <c:pt idx="19699">
                  <c:v>30.721955155513019</c:v>
                </c:pt>
                <c:pt idx="19700">
                  <c:v>30.72333041429544</c:v>
                </c:pt>
                <c:pt idx="19701">
                  <c:v>30.724705609344522</c:v>
                </c:pt>
                <c:pt idx="19702">
                  <c:v>30.726080740657238</c:v>
                </c:pt>
                <c:pt idx="19703">
                  <c:v>30.727455808230609</c:v>
                </c:pt>
                <c:pt idx="19704">
                  <c:v>30.72883081206162</c:v>
                </c:pt>
                <c:pt idx="19705">
                  <c:v>30.73020575214726</c:v>
                </c:pt>
                <c:pt idx="19706">
                  <c:v>30.731580628484519</c:v>
                </c:pt>
                <c:pt idx="19707">
                  <c:v>30.732955441070398</c:v>
                </c:pt>
                <c:pt idx="19708">
                  <c:v>30.73433018990189</c:v>
                </c:pt>
                <c:pt idx="19709">
                  <c:v>30.735704874975969</c:v>
                </c:pt>
                <c:pt idx="19710">
                  <c:v>30.73707949628961</c:v>
                </c:pt>
                <c:pt idx="19711">
                  <c:v>30.738454053839821</c:v>
                </c:pt>
                <c:pt idx="19712">
                  <c:v>30.73982854762356</c:v>
                </c:pt>
                <c:pt idx="19713">
                  <c:v>30.74120297763783</c:v>
                </c:pt>
                <c:pt idx="19714">
                  <c:v>30.742577343879571</c:v>
                </c:pt>
                <c:pt idx="19715">
                  <c:v>30.74395164634581</c:v>
                </c:pt>
                <c:pt idx="19716">
                  <c:v>30.74532588503347</c:v>
                </c:pt>
                <c:pt idx="19717">
                  <c:v>30.746700059939549</c:v>
                </c:pt>
                <c:pt idx="19718">
                  <c:v>30.748074171060999</c:v>
                </c:pt>
                <c:pt idx="19719">
                  <c:v>30.749448218394811</c:v>
                </c:pt>
                <c:pt idx="19720">
                  <c:v>30.750822201937929</c:v>
                </c:pt>
                <c:pt idx="19721">
                  <c:v>30.752196121687341</c:v>
                </c:pt>
                <c:pt idx="19722">
                  <c:v>30.75356997763997</c:v>
                </c:pt>
                <c:pt idx="19723">
                  <c:v>30.75494376979281</c:v>
                </c:pt>
                <c:pt idx="19724">
                  <c:v>30.75631749814281</c:v>
                </c:pt>
                <c:pt idx="19725">
                  <c:v>30.757691162686911</c:v>
                </c:pt>
                <c:pt idx="19726">
                  <c:v>30.759064763422099</c:v>
                </c:pt>
                <c:pt idx="19727">
                  <c:v>30.760438300345289</c:v>
                </c:pt>
                <c:pt idx="19728">
                  <c:v>30.761811773453459</c:v>
                </c:pt>
                <c:pt idx="19729">
                  <c:v>30.763185182743541</c:v>
                </c:pt>
                <c:pt idx="19730">
                  <c:v>30.7645585282125</c:v>
                </c:pt>
                <c:pt idx="19731">
                  <c:v>30.765931809857261</c:v>
                </c:pt>
                <c:pt idx="19732">
                  <c:v>30.767305027674769</c:v>
                </c:pt>
                <c:pt idx="19733">
                  <c:v>30.768678181661979</c:v>
                </c:pt>
                <c:pt idx="19734">
                  <c:v>30.77005127181582</c:v>
                </c:pt>
                <c:pt idx="19735">
                  <c:v>30.77142429813323</c:v>
                </c:pt>
                <c:pt idx="19736">
                  <c:v>30.772797260611132</c:v>
                </c:pt>
                <c:pt idx="19737">
                  <c:v>30.774170159246481</c:v>
                </c:pt>
                <c:pt idx="19738">
                  <c:v>30.77554299403619</c:v>
                </c:pt>
                <c:pt idx="19739">
                  <c:v>30.776915764977211</c:v>
                </c:pt>
                <c:pt idx="19740">
                  <c:v>30.77828847206645</c:v>
                </c:pt>
                <c:pt idx="19741">
                  <c:v>30.77966111530084</c:v>
                </c:pt>
                <c:pt idx="19742">
                  <c:v>30.781033694677301</c:v>
                </c:pt>
                <c:pt idx="19743">
                  <c:v>30.782406210192772</c:v>
                </c:pt>
                <c:pt idx="19744">
                  <c:v>30.783778661844138</c:v>
                </c:pt>
                <c:pt idx="19745">
                  <c:v>30.78515104962835</c:v>
                </c:pt>
                <c:pt idx="19746">
                  <c:v>30.786523373542309</c:v>
                </c:pt>
                <c:pt idx="19747">
                  <c:v>30.787895633582941</c:v>
                </c:pt>
                <c:pt idx="19748">
                  <c:v>30.789267829747129</c:v>
                </c:pt>
                <c:pt idx="19749">
                  <c:v>30.790639962031811</c:v>
                </c:pt>
                <c:pt idx="19750">
                  <c:v>30.792012030433892</c:v>
                </c:pt>
                <c:pt idx="19751">
                  <c:v>30.793384034950279</c:v>
                </c:pt>
                <c:pt idx="19752">
                  <c:v>30.794755975577871</c:v>
                </c:pt>
                <c:pt idx="19753">
                  <c:v>30.79612785231356</c:v>
                </c:pt>
                <c:pt idx="19754">
                  <c:v>30.797499665154259</c:v>
                </c:pt>
                <c:pt idx="19755">
                  <c:v>30.79887141409688</c:v>
                </c:pt>
                <c:pt idx="19756">
                  <c:v>30.800243099138299</c:v>
                </c:pt>
                <c:pt idx="19757">
                  <c:v>30.80161472027541</c:v>
                </c:pt>
                <c:pt idx="19758">
                  <c:v>30.802986277505109</c:v>
                </c:pt>
                <c:pt idx="19759">
                  <c:v>30.804357770824311</c:v>
                </c:pt>
                <c:pt idx="19760">
                  <c:v>30.805729200229869</c:v>
                </c:pt>
                <c:pt idx="19761">
                  <c:v>30.807100565718699</c:v>
                </c:pt>
                <c:pt idx="19762">
                  <c:v>30.808471867287679</c:v>
                </c:pt>
                <c:pt idx="19763">
                  <c:v>30.80984310493367</c:v>
                </c:pt>
                <c:pt idx="19764">
                  <c:v>30.811214278653569</c:v>
                </c:pt>
                <c:pt idx="19765">
                  <c:v>30.81258538844428</c:v>
                </c:pt>
                <c:pt idx="19766">
                  <c:v>30.813956434302639</c:v>
                </c:pt>
                <c:pt idx="19767">
                  <c:v>30.815327416225561</c:v>
                </c:pt>
                <c:pt idx="19768">
                  <c:v>30.816698334209882</c:v>
                </c:pt>
                <c:pt idx="19769">
                  <c:v>30.81806918825249</c:v>
                </c:pt>
                <c:pt idx="19770">
                  <c:v>30.819439978350271</c:v>
                </c:pt>
                <c:pt idx="19771">
                  <c:v>30.820810704500079</c:v>
                </c:pt>
                <c:pt idx="19772">
                  <c:v>30.822181366698771</c:v>
                </c:pt>
                <c:pt idx="19773">
                  <c:v>30.823551964943221</c:v>
                </c:pt>
                <c:pt idx="19774">
                  <c:v>30.824922499230279</c:v>
                </c:pt>
                <c:pt idx="19775">
                  <c:v>30.826292969556839</c:v>
                </c:pt>
                <c:pt idx="19776">
                  <c:v>30.82766337591973</c:v>
                </c:pt>
                <c:pt idx="19777">
                  <c:v>30.82903371831582</c:v>
                </c:pt>
                <c:pt idx="19778">
                  <c:v>30.830403996741939</c:v>
                </c:pt>
                <c:pt idx="19779">
                  <c:v>30.83177421119499</c:v>
                </c:pt>
                <c:pt idx="19780">
                  <c:v>30.833144361671771</c:v>
                </c:pt>
                <c:pt idx="19781">
                  <c:v>30.834514448169159</c:v>
                </c:pt>
                <c:pt idx="19782">
                  <c:v>30.83588447068399</c:v>
                </c:pt>
                <c:pt idx="19783">
                  <c:v>30.837254429213129</c:v>
                </c:pt>
                <c:pt idx="19784">
                  <c:v>30.8386243237534</c:v>
                </c:pt>
                <c:pt idx="19785">
                  <c:v>30.839994154301628</c:v>
                </c:pt>
                <c:pt idx="19786">
                  <c:v>30.84136392085469</c:v>
                </c:pt>
                <c:pt idx="19787">
                  <c:v>30.842733623409408</c:v>
                </c:pt>
                <c:pt idx="19788">
                  <c:v>30.844103261962609</c:v>
                </c:pt>
                <c:pt idx="19789">
                  <c:v>30.845472836511131</c:v>
                </c:pt>
                <c:pt idx="19790">
                  <c:v>30.846842347051801</c:v>
                </c:pt>
                <c:pt idx="19791">
                  <c:v>30.848211793581459</c:v>
                </c:pt>
                <c:pt idx="19792">
                  <c:v>30.84958117609693</c:v>
                </c:pt>
                <c:pt idx="19793">
                  <c:v>30.850950494595029</c:v>
                </c:pt>
                <c:pt idx="19794">
                  <c:v>30.852319749072588</c:v>
                </c:pt>
                <c:pt idx="19795">
                  <c:v>30.853688939526439</c:v>
                </c:pt>
                <c:pt idx="19796">
                  <c:v>30.855058065953379</c:v>
                </c:pt>
                <c:pt idx="19797">
                  <c:v>30.856427128350241</c:v>
                </c:pt>
                <c:pt idx="19798">
                  <c:v>30.85779612671384</c:v>
                </c:pt>
                <c:pt idx="19799">
                  <c:v>30.859165061040979</c:v>
                </c:pt>
                <c:pt idx="19800">
                  <c:v>30.860533931328479</c:v>
                </c:pt>
                <c:pt idx="19801">
                  <c:v>30.86190273757315</c:v>
                </c:pt>
                <c:pt idx="19802">
                  <c:v>30.8632714797718</c:v>
                </c:pt>
                <c:pt idx="19803">
                  <c:v>30.86464015792124</c:v>
                </c:pt>
                <c:pt idx="19804">
                  <c:v>30.866008772018262</c:v>
                </c:pt>
                <c:pt idx="19805">
                  <c:v>30.86737732205966</c:v>
                </c:pt>
                <c:pt idx="19806">
                  <c:v>30.86874580804227</c:v>
                </c:pt>
                <c:pt idx="19807">
                  <c:v>30.870114229962869</c:v>
                </c:pt>
                <c:pt idx="19808">
                  <c:v>30.871482587818239</c:v>
                </c:pt>
                <c:pt idx="19809">
                  <c:v>30.872850881605199</c:v>
                </c:pt>
                <c:pt idx="19810">
                  <c:v>30.874219111320521</c:v>
                </c:pt>
                <c:pt idx="19811">
                  <c:v>30.875587276961021</c:v>
                </c:pt>
                <c:pt idx="19812">
                  <c:v>30.876955378523459</c:v>
                </c:pt>
                <c:pt idx="19813">
                  <c:v>30.87832341600464</c:v>
                </c:pt>
                <c:pt idx="19814">
                  <c:v>30.879691389401341</c:v>
                </c:pt>
                <c:pt idx="19815">
                  <c:v>30.881059298710358</c:v>
                </c:pt>
                <c:pt idx="19816">
                  <c:v>30.882427143928449</c:v>
                </c:pt>
                <c:pt idx="19817">
                  <c:v>30.883794925052399</c:v>
                </c:pt>
                <c:pt idx="19818">
                  <c:v>30.88516264207901</c:v>
                </c:pt>
                <c:pt idx="19819">
                  <c:v>30.886530295005031</c:v>
                </c:pt>
                <c:pt idx="19820">
                  <c:v>30.88789788382724</c:v>
                </c:pt>
                <c:pt idx="19821">
                  <c:v>30.8892654085424</c:v>
                </c:pt>
                <c:pt idx="19822">
                  <c:v>30.8906328691473</c:v>
                </c:pt>
                <c:pt idx="19823">
                  <c:v>30.892000265638689</c:v>
                </c:pt>
                <c:pt idx="19824">
                  <c:v>30.893367598013349</c:v>
                </c:pt>
                <c:pt idx="19825">
                  <c:v>30.894734866268038</c:v>
                </c:pt>
                <c:pt idx="19826">
                  <c:v>30.8961020703995</c:v>
                </c:pt>
                <c:pt idx="19827">
                  <c:v>30.89746921040452</c:v>
                </c:pt>
                <c:pt idx="19828">
                  <c:v>30.898836286279831</c:v>
                </c:pt>
                <c:pt idx="19829">
                  <c:v>30.900203298022209</c:v>
                </c:pt>
                <c:pt idx="19830">
                  <c:v>30.901570245628399</c:v>
                </c:pt>
                <c:pt idx="19831">
                  <c:v>30.90293712909515</c:v>
                </c:pt>
                <c:pt idx="19832">
                  <c:v>30.904303948419209</c:v>
                </c:pt>
                <c:pt idx="19833">
                  <c:v>30.90567070359733</c:v>
                </c:pt>
                <c:pt idx="19834">
                  <c:v>30.907037394626251</c:v>
                </c:pt>
                <c:pt idx="19835">
                  <c:v>30.90840402150274</c:v>
                </c:pt>
                <c:pt idx="19836">
                  <c:v>30.909770584223509</c:v>
                </c:pt>
                <c:pt idx="19837">
                  <c:v>30.911137082785299</c:v>
                </c:pt>
                <c:pt idx="19838">
                  <c:v>30.91250351718487</c:v>
                </c:pt>
                <c:pt idx="19839">
                  <c:v>30.91386988741894</c:v>
                </c:pt>
                <c:pt idx="19840">
                  <c:v>30.915236193484251</c:v>
                </c:pt>
                <c:pt idx="19841">
                  <c:v>30.91660243537752</c:v>
                </c:pt>
                <c:pt idx="19842">
                  <c:v>30.9179686130955</c:v>
                </c:pt>
                <c:pt idx="19843">
                  <c:v>30.919334726634911</c:v>
                </c:pt>
                <c:pt idx="19844">
                  <c:v>30.920700775992469</c:v>
                </c:pt>
                <c:pt idx="19845">
                  <c:v>30.922066761164899</c:v>
                </c:pt>
                <c:pt idx="19846">
                  <c:v>30.923432682148931</c:v>
                </c:pt>
                <c:pt idx="19847">
                  <c:v>30.924798538941278</c:v>
                </c:pt>
                <c:pt idx="19848">
                  <c:v>30.926164331538669</c:v>
                </c:pt>
                <c:pt idx="19849">
                  <c:v>30.927530059937808</c:v>
                </c:pt>
                <c:pt idx="19850">
                  <c:v>30.928895724135401</c:v>
                </c:pt>
                <c:pt idx="19851">
                  <c:v>30.9302613241282</c:v>
                </c:pt>
                <c:pt idx="19852">
                  <c:v>30.931626859912878</c:v>
                </c:pt>
                <c:pt idx="19853">
                  <c:v>30.93299233148614</c:v>
                </c:pt>
                <c:pt idx="19854">
                  <c:v>30.934357738844721</c:v>
                </c:pt>
                <c:pt idx="19855">
                  <c:v>30.935723081985309</c:v>
                </c:pt>
                <c:pt idx="19856">
                  <c:v>30.937088360904589</c:v>
                </c:pt>
                <c:pt idx="19857">
                  <c:v>30.93845357559929</c:v>
                </c:pt>
                <c:pt idx="19858">
                  <c:v>30.9398187260661</c:v>
                </c:pt>
                <c:pt idx="19859">
                  <c:v>30.94118381230172</c:v>
                </c:pt>
                <c:pt idx="19860">
                  <c:v>30.94254883430283</c:v>
                </c:pt>
                <c:pt idx="19861">
                  <c:v>30.94391379206613</c:v>
                </c:pt>
                <c:pt idx="19862">
                  <c:v>30.94527868558832</c:v>
                </c:pt>
                <c:pt idx="19863">
                  <c:v>30.946643514866079</c:v>
                </c:pt>
                <c:pt idx="19864">
                  <c:v>30.94800827989609</c:v>
                </c:pt>
                <c:pt idx="19865">
                  <c:v>30.94937298067503</c:v>
                </c:pt>
                <c:pt idx="19866">
                  <c:v>30.9507376171996</c:v>
                </c:pt>
                <c:pt idx="19867">
                  <c:v>30.95210218946648</c:v>
                </c:pt>
                <c:pt idx="19868">
                  <c:v>30.95346669747234</c:v>
                </c:pt>
                <c:pt idx="19869">
                  <c:v>30.954831141213859</c:v>
                </c:pt>
                <c:pt idx="19870">
                  <c:v>30.956195520687711</c:v>
                </c:pt>
                <c:pt idx="19871">
                  <c:v>30.957559835890571</c:v>
                </c:pt>
                <c:pt idx="19872">
                  <c:v>30.958924086819099</c:v>
                </c:pt>
                <c:pt idx="19873">
                  <c:v>30.960288273469981</c:v>
                </c:pt>
                <c:pt idx="19874">
                  <c:v>30.96165239583986</c:v>
                </c:pt>
                <c:pt idx="19875">
                  <c:v>30.96301645392542</c:v>
                </c:pt>
                <c:pt idx="19876">
                  <c:v>30.964380447723311</c:v>
                </c:pt>
                <c:pt idx="19877">
                  <c:v>30.965744377230209</c:v>
                </c:pt>
                <c:pt idx="19878">
                  <c:v>30.967108242442769</c:v>
                </c:pt>
                <c:pt idx="19879">
                  <c:v>30.968472043357639</c:v>
                </c:pt>
                <c:pt idx="19880">
                  <c:v>30.969835779971469</c:v>
                </c:pt>
                <c:pt idx="19881">
                  <c:v>30.971199452280931</c:v>
                </c:pt>
                <c:pt idx="19882">
                  <c:v>30.972563060282649</c:v>
                </c:pt>
                <c:pt idx="19883">
                  <c:v>30.9739266039733</c:v>
                </c:pt>
                <c:pt idx="19884">
                  <c:v>30.97529008334952</c:v>
                </c:pt>
                <c:pt idx="19885">
                  <c:v>30.976653498407941</c:v>
                </c:pt>
                <c:pt idx="19886">
                  <c:v>30.978016849145231</c:v>
                </c:pt>
                <c:pt idx="19887">
                  <c:v>30.97938013555801</c:v>
                </c:pt>
                <c:pt idx="19888">
                  <c:v>30.980743357642911</c:v>
                </c:pt>
                <c:pt idx="19889">
                  <c:v>30.982106515396591</c:v>
                </c:pt>
                <c:pt idx="19890">
                  <c:v>30.983469608815671</c:v>
                </c:pt>
                <c:pt idx="19891">
                  <c:v>30.98483263789679</c:v>
                </c:pt>
                <c:pt idx="19892">
                  <c:v>30.986195602636581</c:v>
                </c:pt>
                <c:pt idx="19893">
                  <c:v>30.987558503031661</c:v>
                </c:pt>
                <c:pt idx="19894">
                  <c:v>30.988921339078679</c:v>
                </c:pt>
                <c:pt idx="19895">
                  <c:v>30.99028411077424</c:v>
                </c:pt>
                <c:pt idx="19896">
                  <c:v>30.991646818114951</c:v>
                </c:pt>
                <c:pt idx="19897">
                  <c:v>30.993009461097468</c:v>
                </c:pt>
                <c:pt idx="19898">
                  <c:v>30.994372039718399</c:v>
                </c:pt>
                <c:pt idx="19899">
                  <c:v>30.995734553974369</c:v>
                </c:pt>
                <c:pt idx="19900">
                  <c:v>30.99709700386196</c:v>
                </c:pt>
                <c:pt idx="19901">
                  <c:v>30.99845938937781</c:v>
                </c:pt>
                <c:pt idx="19902">
                  <c:v>30.999821710518521</c:v>
                </c:pt>
                <c:pt idx="19903">
                  <c:v>31.001183967280721</c:v>
                </c:pt>
                <c:pt idx="19904">
                  <c:v>31.00254615966098</c:v>
                </c:pt>
                <c:pt idx="19905">
                  <c:v>31.003908287655939</c:v>
                </c:pt>
                <c:pt idx="19906">
                  <c:v>31.00527035126218</c:v>
                </c:pt>
                <c:pt idx="19907">
                  <c:v>31.006632350476309</c:v>
                </c:pt>
                <c:pt idx="19908">
                  <c:v>31.007994285294931</c:v>
                </c:pt>
                <c:pt idx="19909">
                  <c:v>31.00935615571462</c:v>
                </c:pt>
                <c:pt idx="19910">
                  <c:v>31.010717961732009</c:v>
                </c:pt>
                <c:pt idx="19911">
                  <c:v>31.012079703343659</c:v>
                </c:pt>
                <c:pt idx="19912">
                  <c:v>31.013441380546169</c:v>
                </c:pt>
                <c:pt idx="19913">
                  <c:v>31.014802993336129</c:v>
                </c:pt>
                <c:pt idx="19914">
                  <c:v>31.016164541710118</c:v>
                </c:pt>
                <c:pt idx="19915">
                  <c:v>31.01752602566475</c:v>
                </c:pt>
                <c:pt idx="19916">
                  <c:v>31.018887445196569</c:v>
                </c:pt>
                <c:pt idx="19917">
                  <c:v>31.02024880030217</c:v>
                </c:pt>
                <c:pt idx="19918">
                  <c:v>31.02161009097814</c:v>
                </c:pt>
                <c:pt idx="19919">
                  <c:v>31.022971317221039</c:v>
                </c:pt>
                <c:pt idx="19920">
                  <c:v>31.024332479027471</c:v>
                </c:pt>
                <c:pt idx="19921">
                  <c:v>31.025693576393969</c:v>
                </c:pt>
                <c:pt idx="19922">
                  <c:v>31.02705460931713</c:v>
                </c:pt>
                <c:pt idx="19923">
                  <c:v>31.028415577793531</c:v>
                </c:pt>
                <c:pt idx="19924">
                  <c:v>31.029776481819709</c:v>
                </c:pt>
                <c:pt idx="19925">
                  <c:v>31.03113732139224</c:v>
                </c:pt>
                <c:pt idx="19926">
                  <c:v>31.032498096507691</c:v>
                </c:pt>
                <c:pt idx="19927">
                  <c:v>31.03385880716263</c:v>
                </c:pt>
                <c:pt idx="19928">
                  <c:v>31.035219453353601</c:v>
                </c:pt>
                <c:pt idx="19929">
                  <c:v>31.036580035077169</c:v>
                </c:pt>
                <c:pt idx="19930">
                  <c:v>31.037940552329879</c:v>
                </c:pt>
                <c:pt idx="19931">
                  <c:v>31.0393010051083</c:v>
                </c:pt>
                <c:pt idx="19932">
                  <c:v>31.040661393408961</c:v>
                </c:pt>
                <c:pt idx="19933">
                  <c:v>31.042021717228419</c:v>
                </c:pt>
                <c:pt idx="19934">
                  <c:v>31.043381976563229</c:v>
                </c:pt>
                <c:pt idx="19935">
                  <c:v>31.044742171409929</c:v>
                </c:pt>
                <c:pt idx="19936">
                  <c:v>31.04610230176505</c:v>
                </c:pt>
                <c:pt idx="19937">
                  <c:v>31.047462367625151</c:v>
                </c:pt>
                <c:pt idx="19938">
                  <c:v>31.048822368986759</c:v>
                </c:pt>
                <c:pt idx="19939">
                  <c:v>31.05018230584643</c:v>
                </c:pt>
                <c:pt idx="19940">
                  <c:v>31.051542178200659</c:v>
                </c:pt>
                <c:pt idx="19941">
                  <c:v>31.05290198604601</c:v>
                </c:pt>
                <c:pt idx="19942">
                  <c:v>31.054261729379</c:v>
                </c:pt>
                <c:pt idx="19943">
                  <c:v>31.055621408196171</c:v>
                </c:pt>
                <c:pt idx="19944">
                  <c:v>31.056981022494028</c:v>
                </c:pt>
                <c:pt idx="19945">
                  <c:v>31.058340572269099</c:v>
                </c:pt>
                <c:pt idx="19946">
                  <c:v>31.059700057517919</c:v>
                </c:pt>
                <c:pt idx="19947">
                  <c:v>31.061059478237009</c:v>
                </c:pt>
                <c:pt idx="19948">
                  <c:v>31.062418834422871</c:v>
                </c:pt>
                <c:pt idx="19949">
                  <c:v>31.06377812607203</c:v>
                </c:pt>
                <c:pt idx="19950">
                  <c:v>31.06513735318099</c:v>
                </c:pt>
                <c:pt idx="19951">
                  <c:v>31.066496515746291</c:v>
                </c:pt>
                <c:pt idx="19952">
                  <c:v>31.067855613764412</c:v>
                </c:pt>
                <c:pt idx="19953">
                  <c:v>31.06921464723187</c:v>
                </c:pt>
                <c:pt idx="19954">
                  <c:v>31.070573616145172</c:v>
                </c:pt>
                <c:pt idx="19955">
                  <c:v>31.071932520500841</c:v>
                </c:pt>
                <c:pt idx="19956">
                  <c:v>31.073291360295329</c:v>
                </c:pt>
                <c:pt idx="19957">
                  <c:v>31.074650135525189</c:v>
                </c:pt>
                <c:pt idx="19958">
                  <c:v>31.076008846186891</c:v>
                </c:pt>
                <c:pt idx="19959">
                  <c:v>31.077367492276942</c:v>
                </c:pt>
                <c:pt idx="19960">
                  <c:v>31.07872607379181</c:v>
                </c:pt>
                <c:pt idx="19961">
                  <c:v>31.080084590728021</c:v>
                </c:pt>
                <c:pt idx="19962">
                  <c:v>31.081443043082039</c:v>
                </c:pt>
                <c:pt idx="19963">
                  <c:v>31.08280143085037</c:v>
                </c:pt>
                <c:pt idx="19964">
                  <c:v>31.084159754029489</c:v>
                </c:pt>
                <c:pt idx="19965">
                  <c:v>31.085518012615871</c:v>
                </c:pt>
                <c:pt idx="19966">
                  <c:v>31.086876206606021</c:v>
                </c:pt>
                <c:pt idx="19967">
                  <c:v>31.088234335996411</c:v>
                </c:pt>
                <c:pt idx="19968">
                  <c:v>31.089592400783491</c:v>
                </c:pt>
                <c:pt idx="19969">
                  <c:v>31.090950400963759</c:v>
                </c:pt>
                <c:pt idx="19970">
                  <c:v>31.092308336533691</c:v>
                </c:pt>
                <c:pt idx="19971">
                  <c:v>31.093666207489768</c:v>
                </c:pt>
                <c:pt idx="19972">
                  <c:v>31.095024013828422</c:v>
                </c:pt>
                <c:pt idx="19973">
                  <c:v>31.096381755546151</c:v>
                </c:pt>
                <c:pt idx="19974">
                  <c:v>31.097739432639411</c:v>
                </c:pt>
                <c:pt idx="19975">
                  <c:v>31.099097045104671</c:v>
                </c:pt>
                <c:pt idx="19976">
                  <c:v>31.10045459293837</c:v>
                </c:pt>
                <c:pt idx="19977">
                  <c:v>31.101812076136991</c:v>
                </c:pt>
                <c:pt idx="19978">
                  <c:v>31.10316949469696</c:v>
                </c:pt>
                <c:pt idx="19979">
                  <c:v>31.104526848614789</c:v>
                </c:pt>
                <c:pt idx="19980">
                  <c:v>31.105884137886871</c:v>
                </c:pt>
                <c:pt idx="19981">
                  <c:v>31.10724136250969</c:v>
                </c:pt>
                <c:pt idx="19982">
                  <c:v>31.108598522479671</c:v>
                </c:pt>
                <c:pt idx="19983">
                  <c:v>31.1099556177933</c:v>
                </c:pt>
                <c:pt idx="19984">
                  <c:v>31.11131264844698</c:v>
                </c:pt>
                <c:pt idx="19985">
                  <c:v>31.11266961443717</c:v>
                </c:pt>
                <c:pt idx="19986">
                  <c:v>31.114026515760301</c:v>
                </c:pt>
                <c:pt idx="19987">
                  <c:v>31.115383352412831</c:v>
                </c:pt>
                <c:pt idx="19988">
                  <c:v>31.116740124391189</c:v>
                </c:pt>
                <c:pt idx="19989">
                  <c:v>31.118096831691791</c:v>
                </c:pt>
                <c:pt idx="19990">
                  <c:v>31.119453474311079</c:v>
                </c:pt>
                <c:pt idx="19991">
                  <c:v>31.12081005224551</c:v>
                </c:pt>
                <c:pt idx="19992">
                  <c:v>31.122166565491479</c:v>
                </c:pt>
                <c:pt idx="19993">
                  <c:v>31.123523014045411</c:v>
                </c:pt>
                <c:pt idx="19994">
                  <c:v>31.124879397903751</c:v>
                </c:pt>
                <c:pt idx="19995">
                  <c:v>31.126235717062901</c:v>
                </c:pt>
                <c:pt idx="19996">
                  <c:v>31.127591971519308</c:v>
                </c:pt>
                <c:pt idx="19997">
                  <c:v>31.12894816126936</c:v>
                </c:pt>
                <c:pt idx="19998">
                  <c:v>31.130304286309482</c:v>
                </c:pt>
                <c:pt idx="19999">
                  <c:v>31.131660346636089</c:v>
                </c:pt>
                <c:pt idx="20000">
                  <c:v>31.1330163422456</c:v>
                </c:pt>
                <c:pt idx="20001">
                  <c:v>31.13437227313441</c:v>
                </c:pt>
                <c:pt idx="20002">
                  <c:v>31.135728139298951</c:v>
                </c:pt>
                <c:pt idx="20003">
                  <c:v>31.1370839407356</c:v>
                </c:pt>
                <c:pt idx="20004">
                  <c:v>31.138439677440768</c:v>
                </c:pt>
                <c:pt idx="20005">
                  <c:v>31.139795349410871</c:v>
                </c:pt>
                <c:pt idx="20006">
                  <c:v>31.141150956642281</c:v>
                </c:pt>
                <c:pt idx="20007">
                  <c:v>31.142506499131429</c:v>
                </c:pt>
                <c:pt idx="20008">
                  <c:v>31.143861976874678</c:v>
                </c:pt>
                <c:pt idx="20009">
                  <c:v>31.145217389868439</c:v>
                </c:pt>
                <c:pt idx="20010">
                  <c:v>31.1465727381091</c:v>
                </c:pt>
                <c:pt idx="20011">
                  <c:v>31.147928021593049</c:v>
                </c:pt>
                <c:pt idx="20012">
                  <c:v>31.149283240316681</c:v>
                </c:pt>
                <c:pt idx="20013">
                  <c:v>31.150638394276349</c:v>
                </c:pt>
                <c:pt idx="20014">
                  <c:v>31.15199348346848</c:v>
                </c:pt>
                <c:pt idx="20015">
                  <c:v>31.153348507889429</c:v>
                </c:pt>
                <c:pt idx="20016">
                  <c:v>31.154703467535569</c:v>
                </c:pt>
                <c:pt idx="20017">
                  <c:v>31.156058362403289</c:v>
                </c:pt>
                <c:pt idx="20018">
                  <c:v>31.157413192488971</c:v>
                </c:pt>
                <c:pt idx="20019">
                  <c:v>31.15876795778896</c:v>
                </c:pt>
                <c:pt idx="20020">
                  <c:v>31.160122658299649</c:v>
                </c:pt>
                <c:pt idx="20021">
                  <c:v>31.161477294017399</c:v>
                </c:pt>
                <c:pt idx="20022">
                  <c:v>31.162831864938578</c:v>
                </c:pt>
                <c:pt idx="20023">
                  <c:v>31.16418637105955</c:v>
                </c:pt>
                <c:pt idx="20024">
                  <c:v>31.16554081237668</c:v>
                </c:pt>
                <c:pt idx="20025">
                  <c:v>31.166895188886311</c:v>
                </c:pt>
                <c:pt idx="20026">
                  <c:v>31.16824950058481</c:v>
                </c:pt>
                <c:pt idx="20027">
                  <c:v>31.16960374746855</c:v>
                </c:pt>
                <c:pt idx="20028">
                  <c:v>31.17095792953387</c:v>
                </c:pt>
                <c:pt idx="20029">
                  <c:v>31.172312046777112</c:v>
                </c:pt>
                <c:pt idx="20030">
                  <c:v>31.17366609919463</c:v>
                </c:pt>
                <c:pt idx="20031">
                  <c:v>31.175020086782791</c:v>
                </c:pt>
                <c:pt idx="20032">
                  <c:v>31.176374009537909</c:v>
                </c:pt>
                <c:pt idx="20033">
                  <c:v>31.177727867456351</c:v>
                </c:pt>
                <c:pt idx="20034">
                  <c:v>31.17908166053445</c:v>
                </c:pt>
                <c:pt idx="20035">
                  <c:v>31.18043538876854</c:v>
                </c:pt>
                <c:pt idx="20036">
                  <c:v>31.181789052154961</c:v>
                </c:pt>
                <c:pt idx="20037">
                  <c:v>31.183142650690069</c:v>
                </c:pt>
                <c:pt idx="20038">
                  <c:v>31.184496184370161</c:v>
                </c:pt>
                <c:pt idx="20039">
                  <c:v>31.185849653191589</c:v>
                </c:pt>
                <c:pt idx="20040">
                  <c:v>31.187203057150679</c:v>
                </c:pt>
                <c:pt idx="20041">
                  <c:v>31.18855639624374</c:v>
                </c:pt>
                <c:pt idx="20042">
                  <c:v>31.189909670467131</c:v>
                </c:pt>
                <c:pt idx="20043">
                  <c:v>31.19126287981716</c:v>
                </c:pt>
                <c:pt idx="20044">
                  <c:v>31.192616024290121</c:v>
                </c:pt>
                <c:pt idx="20045">
                  <c:v>31.19396910388236</c:v>
                </c:pt>
                <c:pt idx="20046">
                  <c:v>31.195322118590191</c:v>
                </c:pt>
                <c:pt idx="20047">
                  <c:v>31.19667506840992</c:v>
                </c:pt>
                <c:pt idx="20048">
                  <c:v>31.19802795333786</c:v>
                </c:pt>
                <c:pt idx="20049">
                  <c:v>31.199380773370329</c:v>
                </c:pt>
                <c:pt idx="20050">
                  <c:v>31.200733528503619</c:v>
                </c:pt>
                <c:pt idx="20051">
                  <c:v>31.20208621873406</c:v>
                </c:pt>
                <c:pt idx="20052">
                  <c:v>31.203438844057921</c:v>
                </c:pt>
                <c:pt idx="20053">
                  <c:v>31.204791404471528</c:v>
                </c:pt>
                <c:pt idx="20054">
                  <c:v>31.206143899971181</c:v>
                </c:pt>
                <c:pt idx="20055">
                  <c:v>31.20749633055317</c:v>
                </c:pt>
                <c:pt idx="20056">
                  <c:v>31.208848696213789</c:v>
                </c:pt>
                <c:pt idx="20057">
                  <c:v>31.210200996949329</c:v>
                </c:pt>
                <c:pt idx="20058">
                  <c:v>31.211553232756099</c:v>
                </c:pt>
                <c:pt idx="20059">
                  <c:v>31.212905403630369</c:v>
                </c:pt>
                <c:pt idx="20060">
                  <c:v>31.21425750956843</c:v>
                </c:pt>
                <c:pt idx="20061">
                  <c:v>31.215609550566569</c:v>
                </c:pt>
                <c:pt idx="20062">
                  <c:v>31.216961526621059</c:v>
                </c:pt>
                <c:pt idx="20063">
                  <c:v>31.218313437728199</c:v>
                </c:pt>
                <c:pt idx="20064">
                  <c:v>31.21966528388425</c:v>
                </c:pt>
                <c:pt idx="20065">
                  <c:v>31.221017065085491</c:v>
                </c:pt>
                <c:pt idx="20066">
                  <c:v>31.22236878132821</c:v>
                </c:pt>
                <c:pt idx="20067">
                  <c:v>31.223720432608651</c:v>
                </c:pt>
                <c:pt idx="20068">
                  <c:v>31.225072018923129</c:v>
                </c:pt>
                <c:pt idx="20069">
                  <c:v>31.22642354026787</c:v>
                </c:pt>
                <c:pt idx="20070">
                  <c:v>31.227774996639159</c:v>
                </c:pt>
                <c:pt idx="20071">
                  <c:v>31.229126388033251</c:v>
                </c:pt>
                <c:pt idx="20072">
                  <c:v>31.230477714446408</c:v>
                </c:pt>
                <c:pt idx="20073">
                  <c:v>31.231828975874901</c:v>
                </c:pt>
                <c:pt idx="20074">
                  <c:v>31.23318017231497</c:v>
                </c:pt>
                <c:pt idx="20075">
                  <c:v>31.2345313037629</c:v>
                </c:pt>
                <c:pt idx="20076">
                  <c:v>31.23588237021491</c:v>
                </c:pt>
                <c:pt idx="20077">
                  <c:v>31.237233371667251</c:v>
                </c:pt>
                <c:pt idx="20078">
                  <c:v>31.238584308116199</c:v>
                </c:pt>
                <c:pt idx="20079">
                  <c:v>31.239935179557989</c:v>
                </c:pt>
                <c:pt idx="20080">
                  <c:v>31.24128598598886</c:v>
                </c:pt>
                <c:pt idx="20081">
                  <c:v>31.24263672740507</c:v>
                </c:pt>
                <c:pt idx="20082">
                  <c:v>31.243987403802819</c:v>
                </c:pt>
                <c:pt idx="20083">
                  <c:v>31.245338015178419</c:v>
                </c:pt>
                <c:pt idx="20084">
                  <c:v>31.246688561528021</c:v>
                </c:pt>
                <c:pt idx="20085">
                  <c:v>31.248039042847921</c:v>
                </c:pt>
                <c:pt idx="20086">
                  <c:v>31.24938945913431</c:v>
                </c:pt>
                <c:pt idx="20087">
                  <c:v>31.250739810383461</c:v>
                </c:pt>
                <c:pt idx="20088">
                  <c:v>31.25209009659158</c:v>
                </c:pt>
                <c:pt idx="20089">
                  <c:v>31.253440317754869</c:v>
                </c:pt>
                <c:pt idx="20090">
                  <c:v>31.25479047386958</c:v>
                </c:pt>
                <c:pt idx="20091">
                  <c:v>31.256140564931929</c:v>
                </c:pt>
                <c:pt idx="20092">
                  <c:v>31.25749059093814</c:v>
                </c:pt>
                <c:pt idx="20093">
                  <c:v>31.258840551884429</c:v>
                </c:pt>
                <c:pt idx="20094">
                  <c:v>31.260190447766991</c:v>
                </c:pt>
                <c:pt idx="20095">
                  <c:v>31.261540278582061</c:v>
                </c:pt>
                <c:pt idx="20096">
                  <c:v>31.26289004432585</c:v>
                </c:pt>
                <c:pt idx="20097">
                  <c:v>31.264239744994551</c:v>
                </c:pt>
                <c:pt idx="20098">
                  <c:v>31.26558938058438</c:v>
                </c:pt>
                <c:pt idx="20099">
                  <c:v>31.26693895109155</c:v>
                </c:pt>
                <c:pt idx="20100">
                  <c:v>31.268288456512241</c:v>
                </c:pt>
                <c:pt idx="20101">
                  <c:v>31.269637896842681</c:v>
                </c:pt>
                <c:pt idx="20102">
                  <c:v>31.27098727207904</c:v>
                </c:pt>
                <c:pt idx="20103">
                  <c:v>31.272336582217541</c:v>
                </c:pt>
                <c:pt idx="20104">
                  <c:v>31.273685827254351</c:v>
                </c:pt>
                <c:pt idx="20105">
                  <c:v>31.275035007185679</c:v>
                </c:pt>
                <c:pt idx="20106">
                  <c:v>31.276384122007709</c:v>
                </c:pt>
                <c:pt idx="20107">
                  <c:v>31.27773317171664</c:v>
                </c:pt>
                <c:pt idx="20108">
                  <c:v>31.27908215630864</c:v>
                </c:pt>
                <c:pt idx="20109">
                  <c:v>31.280431075779902</c:v>
                </c:pt>
                <c:pt idx="20110">
                  <c:v>31.2817799301266</c:v>
                </c:pt>
                <c:pt idx="20111">
                  <c:v>31.28312871934493</c:v>
                </c:pt>
                <c:pt idx="20112">
                  <c:v>31.284477443431051</c:v>
                </c:pt>
                <c:pt idx="20113">
                  <c:v>31.28582610238114</c:v>
                </c:pt>
                <c:pt idx="20114">
                  <c:v>31.287174696191379</c:v>
                </c:pt>
                <c:pt idx="20115">
                  <c:v>31.288523224857929</c:v>
                </c:pt>
                <c:pt idx="20116">
                  <c:v>31.289871688376959</c:v>
                </c:pt>
                <c:pt idx="20117">
                  <c:v>31.291220086744651</c:v>
                </c:pt>
                <c:pt idx="20118">
                  <c:v>31.292568419957149</c:v>
                </c:pt>
                <c:pt idx="20119">
                  <c:v>31.293916688010619</c:v>
                </c:pt>
                <c:pt idx="20120">
                  <c:v>31.29526489090123</c:v>
                </c:pt>
                <c:pt idx="20121">
                  <c:v>31.296613028625131</c:v>
                </c:pt>
                <c:pt idx="20122">
                  <c:v>31.29796110117848</c:v>
                </c:pt>
                <c:pt idx="20123">
                  <c:v>31.299309108557431</c:v>
                </c:pt>
                <c:pt idx="20124">
                  <c:v>31.300657050758129</c:v>
                </c:pt>
                <c:pt idx="20125">
                  <c:v>31.302004927776739</c:v>
                </c:pt>
                <c:pt idx="20126">
                  <c:v>31.303352739609391</c:v>
                </c:pt>
                <c:pt idx="20127">
                  <c:v>31.304700486252241</c:v>
                </c:pt>
                <c:pt idx="20128">
                  <c:v>31.30604816770143</c:v>
                </c:pt>
                <c:pt idx="20129">
                  <c:v>31.307395783953091</c:v>
                </c:pt>
                <c:pt idx="20130">
                  <c:v>31.308743335003371</c:v>
                </c:pt>
                <c:pt idx="20131">
                  <c:v>31.310090820848409</c:v>
                </c:pt>
                <c:pt idx="20132">
                  <c:v>31.311438241484321</c:v>
                </c:pt>
                <c:pt idx="20133">
                  <c:v>31.312785596907251</c:v>
                </c:pt>
                <c:pt idx="20134">
                  <c:v>31.314132887113331</c:v>
                </c:pt>
                <c:pt idx="20135">
                  <c:v>31.315480112098712</c:v>
                </c:pt>
                <c:pt idx="20136">
                  <c:v>31.316827271859481</c:v>
                </c:pt>
                <c:pt idx="20137">
                  <c:v>31.318174366391759</c:v>
                </c:pt>
                <c:pt idx="20138">
                  <c:v>31.319521395691691</c:v>
                </c:pt>
                <c:pt idx="20139">
                  <c:v>31.320868359755401</c:v>
                </c:pt>
                <c:pt idx="20140">
                  <c:v>31.322215258578989</c:v>
                </c:pt>
                <c:pt idx="20141">
                  <c:v>31.323562092158561</c:v>
                </c:pt>
                <c:pt idx="20142">
                  <c:v>31.32490886049025</c:v>
                </c:pt>
                <c:pt idx="20143">
                  <c:v>31.326255563570172</c:v>
                </c:pt>
                <c:pt idx="20144">
                  <c:v>31.327602201394409</c:v>
                </c:pt>
                <c:pt idx="20145">
                  <c:v>31.328948773959091</c:v>
                </c:pt>
                <c:pt idx="20146">
                  <c:v>31.330295281260309</c:v>
                </c:pt>
                <c:pt idx="20147">
                  <c:v>31.331641723294169</c:v>
                </c:pt>
                <c:pt idx="20148">
                  <c:v>31.332988100056781</c:v>
                </c:pt>
                <c:pt idx="20149">
                  <c:v>31.334334411544219</c:v>
                </c:pt>
                <c:pt idx="20150">
                  <c:v>31.33568065775259</c:v>
                </c:pt>
                <c:pt idx="20151">
                  <c:v>31.337026838678</c:v>
                </c:pt>
                <c:pt idx="20152">
                  <c:v>31.338372954316529</c:v>
                </c:pt>
                <c:pt idx="20153">
                  <c:v>31.339719004664261</c:v>
                </c:pt>
                <c:pt idx="20154">
                  <c:v>31.341064989717289</c:v>
                </c:pt>
                <c:pt idx="20155">
                  <c:v>31.342410909471699</c:v>
                </c:pt>
                <c:pt idx="20156">
                  <c:v>31.343756763923579</c:v>
                </c:pt>
                <c:pt idx="20157">
                  <c:v>31.345102553069001</c:v>
                </c:pt>
                <c:pt idx="20158">
                  <c:v>31.346448276904031</c:v>
                </c:pt>
                <c:pt idx="20159">
                  <c:v>31.347793935424779</c:v>
                </c:pt>
                <c:pt idx="20160">
                  <c:v>31.34913952862728</c:v>
                </c:pt>
                <c:pt idx="20161">
                  <c:v>31.35048505650764</c:v>
                </c:pt>
                <c:pt idx="20162">
                  <c:v>31.35183051906191</c:v>
                </c:pt>
                <c:pt idx="20163">
                  <c:v>31.353175916286158</c:v>
                </c:pt>
                <c:pt idx="20164">
                  <c:v>31.354521248176461</c:v>
                </c:pt>
                <c:pt idx="20165">
                  <c:v>31.355866514728881</c:v>
                </c:pt>
                <c:pt idx="20166">
                  <c:v>31.357211715939449</c:v>
                </c:pt>
                <c:pt idx="20167">
                  <c:v>31.35855685180427</c:v>
                </c:pt>
                <c:pt idx="20168">
                  <c:v>31.35990192231937</c:v>
                </c:pt>
                <c:pt idx="20169">
                  <c:v>31.361246927480799</c:v>
                </c:pt>
                <c:pt idx="20170">
                  <c:v>31.362591867284632</c:v>
                </c:pt>
                <c:pt idx="20171">
                  <c:v>31.36393674172691</c:v>
                </c:pt>
                <c:pt idx="20172">
                  <c:v>31.36528155080368</c:v>
                </c:pt>
                <c:pt idx="20173">
                  <c:v>31.36662629451099</c:v>
                </c:pt>
                <c:pt idx="20174">
                  <c:v>31.367970972844869</c:v>
                </c:pt>
                <c:pt idx="20175">
                  <c:v>31.369315585801399</c:v>
                </c:pt>
                <c:pt idx="20176">
                  <c:v>31.370660133376571</c:v>
                </c:pt>
                <c:pt idx="20177">
                  <c:v>31.37200461556645</c:v>
                </c:pt>
                <c:pt idx="20178">
                  <c:v>31.373349032367059</c:v>
                </c:pt>
                <c:pt idx="20179">
                  <c:v>31.374693383774449</c:v>
                </c:pt>
                <c:pt idx="20180">
                  <c:v>31.376037669784619</c:v>
                </c:pt>
                <c:pt idx="20181">
                  <c:v>31.377381890393639</c:v>
                </c:pt>
                <c:pt idx="20182">
                  <c:v>31.378726045597499</c:v>
                </c:pt>
                <c:pt idx="20183">
                  <c:v>31.380070135392241</c:v>
                </c:pt>
                <c:pt idx="20184">
                  <c:v>31.38141415977389</c:v>
                </c:pt>
                <c:pt idx="20185">
                  <c:v>31.382758118738451</c:v>
                </c:pt>
                <c:pt idx="20186">
                  <c:v>31.38410201228195</c:v>
                </c:pt>
                <c:pt idx="20187">
                  <c:v>31.385445840400411</c:v>
                </c:pt>
                <c:pt idx="20188">
                  <c:v>31.386789603089831</c:v>
                </c:pt>
                <c:pt idx="20189">
                  <c:v>31.38813330034623</c:v>
                </c:pt>
                <c:pt idx="20190">
                  <c:v>31.389476932165621</c:v>
                </c:pt>
                <c:pt idx="20191">
                  <c:v>31.390820498544009</c:v>
                </c:pt>
                <c:pt idx="20192">
                  <c:v>31.39216399947739</c:v>
                </c:pt>
                <c:pt idx="20193">
                  <c:v>31.39350743496178</c:v>
                </c:pt>
                <c:pt idx="20194">
                  <c:v>31.394850804993169</c:v>
                </c:pt>
                <c:pt idx="20195">
                  <c:v>31.39619410956756</c:v>
                </c:pt>
                <c:pt idx="20196">
                  <c:v>31.397537348680942</c:v>
                </c:pt>
                <c:pt idx="20197">
                  <c:v>31.398880522329311</c:v>
                </c:pt>
                <c:pt idx="20198">
                  <c:v>31.40022363050867</c:v>
                </c:pt>
                <c:pt idx="20199">
                  <c:v>31.401566673215012</c:v>
                </c:pt>
                <c:pt idx="20200">
                  <c:v>31.4029096504443</c:v>
                </c:pt>
                <c:pt idx="20201">
                  <c:v>31.404252562192521</c:v>
                </c:pt>
                <c:pt idx="20202">
                  <c:v>31.405595408455682</c:v>
                </c:pt>
                <c:pt idx="20203">
                  <c:v>31.406938189229759</c:v>
                </c:pt>
                <c:pt idx="20204">
                  <c:v>31.408280904510701</c:v>
                </c:pt>
                <c:pt idx="20205">
                  <c:v>31.409623554294519</c:v>
                </c:pt>
                <c:pt idx="20206">
                  <c:v>31.410966138577159</c:v>
                </c:pt>
                <c:pt idx="20207">
                  <c:v>31.41230865735464</c:v>
                </c:pt>
                <c:pt idx="20208">
                  <c:v>31.413651110622869</c:v>
                </c:pt>
                <c:pt idx="20209">
                  <c:v>31.41499349837785</c:v>
                </c:pt>
                <c:pt idx="20210">
                  <c:v>31.416335820615551</c:v>
                </c:pt>
                <c:pt idx="20211">
                  <c:v>31.417678077331921</c:v>
                </c:pt>
                <c:pt idx="20212">
                  <c:v>31.419020268522932</c:v>
                </c:pt>
                <c:pt idx="20213">
                  <c:v>31.420362394184519</c:v>
                </c:pt>
                <c:pt idx="20214">
                  <c:v>31.421704454312682</c:v>
                </c:pt>
                <c:pt idx="20215">
                  <c:v>31.423046448903339</c:v>
                </c:pt>
                <c:pt idx="20216">
                  <c:v>31.424388377952461</c:v>
                </c:pt>
                <c:pt idx="20217">
                  <c:v>31.42573024145598</c:v>
                </c:pt>
                <c:pt idx="20218">
                  <c:v>31.427072039409872</c:v>
                </c:pt>
                <c:pt idx="20219">
                  <c:v>31.42841377181006</c:v>
                </c:pt>
                <c:pt idx="20220">
                  <c:v>31.429755438652489</c:v>
                </c:pt>
                <c:pt idx="20221">
                  <c:v>31.43109703993311</c:v>
                </c:pt>
                <c:pt idx="20222">
                  <c:v>31.432438575647851</c:v>
                </c:pt>
                <c:pt idx="20223">
                  <c:v>31.43378004579267</c:v>
                </c:pt>
                <c:pt idx="20224">
                  <c:v>31.435121450363479</c:v>
                </c:pt>
                <c:pt idx="20225">
                  <c:v>31.436462789356209</c:v>
                </c:pt>
                <c:pt idx="20226">
                  <c:v>31.437804062766808</c:v>
                </c:pt>
                <c:pt idx="20227">
                  <c:v>31.439145270591201</c:v>
                </c:pt>
                <c:pt idx="20228">
                  <c:v>31.440486412825312</c:v>
                </c:pt>
                <c:pt idx="20229">
                  <c:v>31.441827489465041</c:v>
                </c:pt>
                <c:pt idx="20230">
                  <c:v>31.44316850050636</c:v>
                </c:pt>
                <c:pt idx="20231">
                  <c:v>31.44450944594514</c:v>
                </c:pt>
                <c:pt idx="20232">
                  <c:v>31.445850325777322</c:v>
                </c:pt>
                <c:pt idx="20233">
                  <c:v>31.447191139998822</c:v>
                </c:pt>
                <c:pt idx="20234">
                  <c:v>31.44853188860553</c:v>
                </c:pt>
                <c:pt idx="20235">
                  <c:v>31.449872571593399</c:v>
                </c:pt>
                <c:pt idx="20236">
                  <c:v>31.451213188958299</c:v>
                </c:pt>
                <c:pt idx="20237">
                  <c:v>31.45255374069615</c:v>
                </c:pt>
                <c:pt idx="20238">
                  <c:v>31.453894226802849</c:v>
                </c:pt>
                <c:pt idx="20239">
                  <c:v>31.45523464727432</c:v>
                </c:pt>
                <c:pt idx="20240">
                  <c:v>31.45657500210644</c:v>
                </c:pt>
                <c:pt idx="20241">
                  <c:v>31.457915291295109</c:v>
                </c:pt>
                <c:pt idx="20242">
                  <c:v>31.459255514836219</c:v>
                </c:pt>
                <c:pt idx="20243">
                  <c:v>31.460595672725692</c:v>
                </c:pt>
                <c:pt idx="20244">
                  <c:v>31.461935764959389</c:v>
                </c:pt>
                <c:pt idx="20245">
                  <c:v>31.463275791533199</c:v>
                </c:pt>
                <c:pt idx="20246">
                  <c:v>31.464615752443031</c:v>
                </c:pt>
                <c:pt idx="20247">
                  <c:v>31.465955647684741</c:v>
                </c:pt>
                <c:pt idx="20248">
                  <c:v>31.46729547725424</c:v>
                </c:pt>
                <c:pt idx="20249">
                  <c:v>31.468635241147371</c:v>
                </c:pt>
                <c:pt idx="20250">
                  <c:v>31.46997493936005</c:v>
                </c:pt>
                <c:pt idx="20251">
                  <c:v>31.471314571888129</c:v>
                </c:pt>
                <c:pt idx="20252">
                  <c:v>31.472654138727499</c:v>
                </c:pt>
                <c:pt idx="20253">
                  <c:v>31.473993639873999</c:v>
                </c:pt>
                <c:pt idx="20254">
                  <c:v>31.475333075323519</c:v>
                </c:pt>
                <c:pt idx="20255">
                  <c:v>31.476672445071941</c:v>
                </c:pt>
                <c:pt idx="20256">
                  <c:v>31.478011749115101</c:v>
                </c:pt>
                <c:pt idx="20257">
                  <c:v>31.479350987448878</c:v>
                </c:pt>
                <c:pt idx="20258">
                  <c:v>31.48069016006912</c:v>
                </c:pt>
                <c:pt idx="20259">
                  <c:v>31.482029266971701</c:v>
                </c:pt>
                <c:pt idx="20260">
                  <c:v>31.48336830815245</c:v>
                </c:pt>
                <c:pt idx="20261">
                  <c:v>31.48470728360725</c:v>
                </c:pt>
                <c:pt idx="20262">
                  <c:v>31.486046193331941</c:v>
                </c:pt>
                <c:pt idx="20263">
                  <c:v>31.487385037322369</c:v>
                </c:pt>
                <c:pt idx="20264">
                  <c:v>31.488723815574371</c:v>
                </c:pt>
                <c:pt idx="20265">
                  <c:v>31.490062528083801</c:v>
                </c:pt>
                <c:pt idx="20266">
                  <c:v>31.491401174846519</c:v>
                </c:pt>
                <c:pt idx="20267">
                  <c:v>31.492739755858331</c:v>
                </c:pt>
                <c:pt idx="20268">
                  <c:v>31.4940782711151</c:v>
                </c:pt>
                <c:pt idx="20269">
                  <c:v>31.495416720612649</c:v>
                </c:pt>
                <c:pt idx="20270">
                  <c:v>31.496755104346811</c:v>
                </c:pt>
                <c:pt idx="20271">
                  <c:v>31.498093422313421</c:v>
                </c:pt>
                <c:pt idx="20272">
                  <c:v>31.499431674508308</c:v>
                </c:pt>
                <c:pt idx="20273">
                  <c:v>31.50076986092731</c:v>
                </c:pt>
                <c:pt idx="20274">
                  <c:v>31.502107981566219</c:v>
                </c:pt>
                <c:pt idx="20275">
                  <c:v>31.5034460364209</c:v>
                </c:pt>
                <c:pt idx="20276">
                  <c:v>31.50478402548713</c:v>
                </c:pt>
                <c:pt idx="20277">
                  <c:v>31.506121948760761</c:v>
                </c:pt>
                <c:pt idx="20278">
                  <c:v>31.507459806237581</c:v>
                </c:pt>
                <c:pt idx="20279">
                  <c:v>31.508797597913428</c:v>
                </c:pt>
                <c:pt idx="20280">
                  <c:v>31.510135323784102</c:v>
                </c:pt>
                <c:pt idx="20281">
                  <c:v>31.511472983845401</c:v>
                </c:pt>
                <c:pt idx="20282">
                  <c:v>31.512810578093148</c:v>
                </c:pt>
                <c:pt idx="20283">
                  <c:v>31.514148106523141</c:v>
                </c:pt>
                <c:pt idx="20284">
                  <c:v>31.51548556913119</c:v>
                </c:pt>
                <c:pt idx="20285">
                  <c:v>31.516822965913079</c:v>
                </c:pt>
                <c:pt idx="20286">
                  <c:v>31.518160296864611</c:v>
                </c:pt>
                <c:pt idx="20287">
                  <c:v>31.519497561981591</c:v>
                </c:pt>
                <c:pt idx="20288">
                  <c:v>31.520834761259799</c:v>
                </c:pt>
                <c:pt idx="20289">
                  <c:v>31.522171894695031</c:v>
                </c:pt>
                <c:pt idx="20290">
                  <c:v>31.523508962283081</c:v>
                </c:pt>
                <c:pt idx="20291">
                  <c:v>31.524845964019729</c:v>
                </c:pt>
                <c:pt idx="20292">
                  <c:v>31.526182899900761</c:v>
                </c:pt>
                <c:pt idx="20293">
                  <c:v>31.527519769921959</c:v>
                </c:pt>
                <c:pt idx="20294">
                  <c:v>31.5288565740791</c:v>
                </c:pt>
                <c:pt idx="20295">
                  <c:v>31.53019331236797</c:v>
                </c:pt>
                <c:pt idx="20296">
                  <c:v>31.531529984784338</c:v>
                </c:pt>
                <c:pt idx="20297">
                  <c:v>31.53286659132398</c:v>
                </c:pt>
                <c:pt idx="20298">
                  <c:v>31.534203131982661</c:v>
                </c:pt>
                <c:pt idx="20299">
                  <c:v>31.535539606756149</c:v>
                </c:pt>
                <c:pt idx="20300">
                  <c:v>31.536876015640221</c:v>
                </c:pt>
                <c:pt idx="20301">
                  <c:v>31.538212358630631</c:v>
                </c:pt>
                <c:pt idx="20302">
                  <c:v>31.53954863572315</c:v>
                </c:pt>
                <c:pt idx="20303">
                  <c:v>31.540884846913521</c:v>
                </c:pt>
                <c:pt idx="20304">
                  <c:v>31.542220992197521</c:v>
                </c:pt>
                <c:pt idx="20305">
                  <c:v>31.543557071570891</c:v>
                </c:pt>
                <c:pt idx="20306">
                  <c:v>31.54489308502939</c:v>
                </c:pt>
                <c:pt idx="20307">
                  <c:v>31.546229032568771</c:v>
                </c:pt>
                <c:pt idx="20308">
                  <c:v>31.54756491418479</c:v>
                </c:pt>
                <c:pt idx="20309">
                  <c:v>31.54890072987315</c:v>
                </c:pt>
                <c:pt idx="20310">
                  <c:v>31.55023647962965</c:v>
                </c:pt>
                <c:pt idx="20311">
                  <c:v>31.551572163450011</c:v>
                </c:pt>
                <c:pt idx="20312">
                  <c:v>31.55290778132996</c:v>
                </c:pt>
                <c:pt idx="20313">
                  <c:v>31.554243333265251</c:v>
                </c:pt>
                <c:pt idx="20314">
                  <c:v>31.5555788192516</c:v>
                </c:pt>
                <c:pt idx="20315">
                  <c:v>31.556914239284769</c:v>
                </c:pt>
                <c:pt idx="20316">
                  <c:v>31.558249593360461</c:v>
                </c:pt>
                <c:pt idx="20317">
                  <c:v>31.559584881474422</c:v>
                </c:pt>
                <c:pt idx="20318">
                  <c:v>31.560920103622362</c:v>
                </c:pt>
                <c:pt idx="20319">
                  <c:v>31.562255259800011</c:v>
                </c:pt>
                <c:pt idx="20320">
                  <c:v>31.563590350003111</c:v>
                </c:pt>
                <c:pt idx="20321">
                  <c:v>31.564925374227339</c:v>
                </c:pt>
                <c:pt idx="20322">
                  <c:v>31.566260332468438</c:v>
                </c:pt>
                <c:pt idx="20323">
                  <c:v>31.56759522472213</c:v>
                </c:pt>
                <c:pt idx="20324">
                  <c:v>31.568930050984111</c:v>
                </c:pt>
                <c:pt idx="20325">
                  <c:v>31.570264811250102</c:v>
                </c:pt>
                <c:pt idx="20326">
                  <c:v>31.571599505515799</c:v>
                </c:pt>
                <c:pt idx="20327">
                  <c:v>31.572934133776929</c:v>
                </c:pt>
                <c:pt idx="20328">
                  <c:v>31.574268696029161</c:v>
                </c:pt>
                <c:pt idx="20329">
                  <c:v>31.575603192268229</c:v>
                </c:pt>
                <c:pt idx="20330">
                  <c:v>31.576937622489812</c:v>
                </c:pt>
                <c:pt idx="20331">
                  <c:v>31.578271986689629</c:v>
                </c:pt>
                <c:pt idx="20332">
                  <c:v>31.579606284863349</c:v>
                </c:pt>
                <c:pt idx="20333">
                  <c:v>31.58094051700667</c:v>
                </c:pt>
                <c:pt idx="20334">
                  <c:v>31.58227468311528</c:v>
                </c:pt>
                <c:pt idx="20335">
                  <c:v>31.583608783184889</c:v>
                </c:pt>
                <c:pt idx="20336">
                  <c:v>31.58494281721115</c:v>
                </c:pt>
                <c:pt idx="20337">
                  <c:v>31.586276785189771</c:v>
                </c:pt>
                <c:pt idx="20338">
                  <c:v>31.58761068711642</c:v>
                </c:pt>
                <c:pt idx="20339">
                  <c:v>31.58894452298679</c:v>
                </c:pt>
                <c:pt idx="20340">
                  <c:v>31.59027829279654</c:v>
                </c:pt>
                <c:pt idx="20341">
                  <c:v>31.591611996541339</c:v>
                </c:pt>
                <c:pt idx="20342">
                  <c:v>31.592945634216889</c:v>
                </c:pt>
                <c:pt idx="20343">
                  <c:v>31.594279205818829</c:v>
                </c:pt>
                <c:pt idx="20344">
                  <c:v>31.595612711342831</c:v>
                </c:pt>
                <c:pt idx="20345">
                  <c:v>31.596946150784579</c:v>
                </c:pt>
                <c:pt idx="20346">
                  <c:v>31.59827952413972</c:v>
                </c:pt>
                <c:pt idx="20347">
                  <c:v>31.59961283140392</c:v>
                </c:pt>
                <c:pt idx="20348">
                  <c:v>31.600946072572821</c:v>
                </c:pt>
                <c:pt idx="20349">
                  <c:v>31.602279247642109</c:v>
                </c:pt>
                <c:pt idx="20350">
                  <c:v>31.6036123566074</c:v>
                </c:pt>
                <c:pt idx="20351">
                  <c:v>31.604945399464391</c:v>
                </c:pt>
                <c:pt idx="20352">
                  <c:v>31.606278376208689</c:v>
                </c:pt>
                <c:pt idx="20353">
                  <c:v>31.607611286835969</c:v>
                </c:pt>
                <c:pt idx="20354">
                  <c:v>31.608944131341861</c:v>
                </c:pt>
                <c:pt idx="20355">
                  <c:v>31.61027690972201</c:v>
                </c:pt>
                <c:pt idx="20356">
                  <c:v>31.61160962197205</c:v>
                </c:pt>
                <c:pt idx="20357">
                  <c:v>31.612942268087629</c:v>
                </c:pt>
                <c:pt idx="20358">
                  <c:v>31.61427484806439</c:v>
                </c:pt>
                <c:pt idx="20359">
                  <c:v>31.615607361897951</c:v>
                </c:pt>
                <c:pt idx="20360">
                  <c:v>31.61693980958394</c:v>
                </c:pt>
                <c:pt idx="20361">
                  <c:v>31.618272191117988</c:v>
                </c:pt>
                <c:pt idx="20362">
                  <c:v>31.61960450649574</c:v>
                </c:pt>
                <c:pt idx="20363">
                  <c:v>31.620936755712801</c:v>
                </c:pt>
                <c:pt idx="20364">
                  <c:v>31.62226893876479</c:v>
                </c:pt>
                <c:pt idx="20365">
                  <c:v>31.623601055647342</c:v>
                </c:pt>
                <c:pt idx="20366">
                  <c:v>31.62493310635606</c:v>
                </c:pt>
                <c:pt idx="20367">
                  <c:v>31.62626509088658</c:v>
                </c:pt>
                <c:pt idx="20368">
                  <c:v>31.627597009234481</c:v>
                </c:pt>
                <c:pt idx="20369">
                  <c:v>31.628928861395391</c:v>
                </c:pt>
                <c:pt idx="20370">
                  <c:v>31.630260647364931</c:v>
                </c:pt>
                <c:pt idx="20371">
                  <c:v>31.631592367138701</c:v>
                </c:pt>
                <c:pt idx="20372">
                  <c:v>31.632924020712291</c:v>
                </c:pt>
                <c:pt idx="20373">
                  <c:v>31.6342556080813</c:v>
                </c:pt>
                <c:pt idx="20374">
                  <c:v>31.635587129241351</c:v>
                </c:pt>
                <c:pt idx="20375">
                  <c:v>31.63691858418802</c:v>
                </c:pt>
                <c:pt idx="20376">
                  <c:v>31.63824997291691</c:v>
                </c:pt>
                <c:pt idx="20377">
                  <c:v>31.6395812954236</c:v>
                </c:pt>
                <c:pt idx="20378">
                  <c:v>31.6409125517037</c:v>
                </c:pt>
                <c:pt idx="20379">
                  <c:v>31.64224374175279</c:v>
                </c:pt>
                <c:pt idx="20380">
                  <c:v>31.64357486556645</c:v>
                </c:pt>
                <c:pt idx="20381">
                  <c:v>31.644905923140261</c:v>
                </c:pt>
                <c:pt idx="20382">
                  <c:v>31.646236914469799</c:v>
                </c:pt>
                <c:pt idx="20383">
                  <c:v>31.647567839550689</c:v>
                </c:pt>
                <c:pt idx="20384">
                  <c:v>31.648898698378439</c:v>
                </c:pt>
                <c:pt idx="20385">
                  <c:v>31.650229490948671</c:v>
                </c:pt>
                <c:pt idx="20386">
                  <c:v>31.651560217256929</c:v>
                </c:pt>
                <c:pt idx="20387">
                  <c:v>31.652890877298791</c:v>
                </c:pt>
                <c:pt idx="20388">
                  <c:v>31.654221471069839</c:v>
                </c:pt>
                <c:pt idx="20389">
                  <c:v>31.65555199856562</c:v>
                </c:pt>
                <c:pt idx="20390">
                  <c:v>31.656882459781691</c:v>
                </c:pt>
                <c:pt idx="20391">
                  <c:v>31.658212854713629</c:v>
                </c:pt>
                <c:pt idx="20392">
                  <c:v>31.659543183356991</c:v>
                </c:pt>
                <c:pt idx="20393">
                  <c:v>31.66087344570731</c:v>
                </c:pt>
                <c:pt idx="20394">
                  <c:v>31.662203641760161</c:v>
                </c:pt>
                <c:pt idx="20395">
                  <c:v>31.663533771511101</c:v>
                </c:pt>
                <c:pt idx="20396">
                  <c:v>31.66486383495565</c:v>
                </c:pt>
                <c:pt idx="20397">
                  <c:v>31.66619383208938</c:v>
                </c:pt>
                <c:pt idx="20398">
                  <c:v>31.66752376290782</c:v>
                </c:pt>
                <c:pt idx="20399">
                  <c:v>31.66885362740652</c:v>
                </c:pt>
                <c:pt idx="20400">
                  <c:v>31.670183425581019</c:v>
                </c:pt>
                <c:pt idx="20401">
                  <c:v>31.671513157426851</c:v>
                </c:pt>
                <c:pt idx="20402">
                  <c:v>31.67284282293955</c:v>
                </c:pt>
                <c:pt idx="20403">
                  <c:v>31.674172422114651</c:v>
                </c:pt>
                <c:pt idx="20404">
                  <c:v>31.675501954947691</c:v>
                </c:pt>
                <c:pt idx="20405">
                  <c:v>31.67683142143418</c:v>
                </c:pt>
                <c:pt idx="20406">
                  <c:v>31.678160821569641</c:v>
                </c:pt>
                <c:pt idx="20407">
                  <c:v>31.67949015534964</c:v>
                </c:pt>
                <c:pt idx="20408">
                  <c:v>31.680819422769648</c:v>
                </c:pt>
                <c:pt idx="20409">
                  <c:v>31.68214862382521</c:v>
                </c:pt>
                <c:pt idx="20410">
                  <c:v>31.683477758511831</c:v>
                </c:pt>
                <c:pt idx="20411">
                  <c:v>31.684806826825039</c:v>
                </c:pt>
                <c:pt idx="20412">
                  <c:v>31.686135828760321</c:v>
                </c:pt>
                <c:pt idx="20413">
                  <c:v>31.687464764313219</c:v>
                </c:pt>
                <c:pt idx="20414">
                  <c:v>31.688793633479211</c:v>
                </c:pt>
                <c:pt idx="20415">
                  <c:v>31.690122436253819</c:v>
                </c:pt>
                <c:pt idx="20416">
                  <c:v>31.69145117263254</c:v>
                </c:pt>
                <c:pt idx="20417">
                  <c:v>31.692779842610872</c:v>
                </c:pt>
                <c:pt idx="20418">
                  <c:v>31.69410844618433</c:v>
                </c:pt>
                <c:pt idx="20419">
                  <c:v>31.69543698334838</c:v>
                </c:pt>
                <c:pt idx="20420">
                  <c:v>31.696765454098529</c:v>
                </c:pt>
                <c:pt idx="20421">
                  <c:v>31.69809385843028</c:v>
                </c:pt>
                <c:pt idx="20422">
                  <c:v>31.699422196339111</c:v>
                </c:pt>
                <c:pt idx="20423">
                  <c:v>31.700750467820509</c:v>
                </c:pt>
                <c:pt idx="20424">
                  <c:v>31.702078672869941</c:v>
                </c:pt>
                <c:pt idx="20425">
                  <c:v>31.703406811482921</c:v>
                </c:pt>
                <c:pt idx="20426">
                  <c:v>31.704734883654901</c:v>
                </c:pt>
                <c:pt idx="20427">
                  <c:v>31.706062889381379</c:v>
                </c:pt>
                <c:pt idx="20428">
                  <c:v>31.707390828657822</c:v>
                </c:pt>
                <c:pt idx="20429">
                  <c:v>31.7087187014797</c:v>
                </c:pt>
                <c:pt idx="20430">
                  <c:v>31.710046507842481</c:v>
                </c:pt>
                <c:pt idx="20431">
                  <c:v>31.711374247741642</c:v>
                </c:pt>
                <c:pt idx="20432">
                  <c:v>31.712701921172631</c:v>
                </c:pt>
                <c:pt idx="20433">
                  <c:v>31.714029528130919</c:v>
                </c:pt>
                <c:pt idx="20434">
                  <c:v>31.715357068611979</c:v>
                </c:pt>
                <c:pt idx="20435">
                  <c:v>31.716684542611269</c:v>
                </c:pt>
                <c:pt idx="20436">
                  <c:v>31.718011950124229</c:v>
                </c:pt>
                <c:pt idx="20437">
                  <c:v>31.719339291146319</c:v>
                </c:pt>
                <c:pt idx="20438">
                  <c:v>31.720666565673</c:v>
                </c:pt>
                <c:pt idx="20439">
                  <c:v>31.721993773699719</c:v>
                </c:pt>
                <c:pt idx="20440">
                  <c:v>31.723320915221901</c:v>
                </c:pt>
                <c:pt idx="20441">
                  <c:v>31.72464799023501</c:v>
                </c:pt>
                <c:pt idx="20442">
                  <c:v>31.72597499873449</c:v>
                </c:pt>
                <c:pt idx="20443">
                  <c:v>31.72730194071578</c:v>
                </c:pt>
                <c:pt idx="20444">
                  <c:v>31.728628816174311</c:v>
                </c:pt>
                <c:pt idx="20445">
                  <c:v>31.729955625105511</c:v>
                </c:pt>
                <c:pt idx="20446">
                  <c:v>31.73128236750485</c:v>
                </c:pt>
                <c:pt idx="20447">
                  <c:v>31.73260904336772</c:v>
                </c:pt>
                <c:pt idx="20448">
                  <c:v>31.73393565268956</c:v>
                </c:pt>
                <c:pt idx="20449">
                  <c:v>31.73526219546579</c:v>
                </c:pt>
                <c:pt idx="20450">
                  <c:v>31.736588671691852</c:v>
                </c:pt>
                <c:pt idx="20451">
                  <c:v>31.737915081363148</c:v>
                </c:pt>
                <c:pt idx="20452">
                  <c:v>31.739241424475122</c:v>
                </c:pt>
                <c:pt idx="20453">
                  <c:v>31.74056770102316</c:v>
                </c:pt>
                <c:pt idx="20454">
                  <c:v>31.741893911002691</c:v>
                </c:pt>
                <c:pt idx="20455">
                  <c:v>31.743220054409129</c:v>
                </c:pt>
                <c:pt idx="20456">
                  <c:v>31.744546131237879</c:v>
                </c:pt>
                <c:pt idx="20457">
                  <c:v>31.745872141484352</c:v>
                </c:pt>
                <c:pt idx="20458">
                  <c:v>31.747198085143939</c:v>
                </c:pt>
                <c:pt idx="20459">
                  <c:v>31.74852396221209</c:v>
                </c:pt>
                <c:pt idx="20460">
                  <c:v>31.749849772684151</c:v>
                </c:pt>
                <c:pt idx="20461">
                  <c:v>31.751175516555531</c:v>
                </c:pt>
                <c:pt idx="20462">
                  <c:v>31.752501193821651</c:v>
                </c:pt>
                <c:pt idx="20463">
                  <c:v>31.753826804477871</c:v>
                </c:pt>
                <c:pt idx="20464">
                  <c:v>31.755152348519619</c:v>
                </c:pt>
                <c:pt idx="20465">
                  <c:v>31.756477825942259</c:v>
                </c:pt>
                <c:pt idx="20466">
                  <c:v>31.757803236741172</c:v>
                </c:pt>
                <c:pt idx="20467">
                  <c:v>31.75912858091176</c:v>
                </c:pt>
                <c:pt idx="20468">
                  <c:v>31.760453858449392</c:v>
                </c:pt>
                <c:pt idx="20469">
                  <c:v>31.761779069349451</c:v>
                </c:pt>
                <c:pt idx="20470">
                  <c:v>31.763104213607321</c:v>
                </c:pt>
                <c:pt idx="20471">
                  <c:v>31.76442929121837</c:v>
                </c:pt>
                <c:pt idx="20472">
                  <c:v>31.765754302177971</c:v>
                </c:pt>
                <c:pt idx="20473">
                  <c:v>31.76707924648149</c:v>
                </c:pt>
                <c:pt idx="20474">
                  <c:v>31.768404124124299</c:v>
                </c:pt>
                <c:pt idx="20475">
                  <c:v>31.769728935101771</c:v>
                </c:pt>
                <c:pt idx="20476">
                  <c:v>31.771053679409249</c:v>
                </c:pt>
                <c:pt idx="20477">
                  <c:v>31.772378357042118</c:v>
                </c:pt>
                <c:pt idx="20478">
                  <c:v>31.77370296799571</c:v>
                </c:pt>
                <c:pt idx="20479">
                  <c:v>31.77502751226541</c:v>
                </c:pt>
                <c:pt idx="20480">
                  <c:v>31.776351989846539</c:v>
                </c:pt>
                <c:pt idx="20481">
                  <c:v>31.777676400734482</c:v>
                </c:pt>
                <c:pt idx="20482">
                  <c:v>31.779000744924559</c:v>
                </c:pt>
                <c:pt idx="20483">
                  <c:v>31.780325022412139</c:v>
                </c:pt>
                <c:pt idx="20484">
                  <c:v>31.78164923319255</c:v>
                </c:pt>
                <c:pt idx="20485">
                  <c:v>31.78297337726114</c:v>
                </c:pt>
                <c:pt idx="20486">
                  <c:v>31.784297454613242</c:v>
                </c:pt>
                <c:pt idx="20487">
                  <c:v>31.785621465244208</c:v>
                </c:pt>
                <c:pt idx="20488">
                  <c:v>31.786945409149361</c:v>
                </c:pt>
                <c:pt idx="20489">
                  <c:v>31.788269286324031</c:v>
                </c:pt>
                <c:pt idx="20490">
                  <c:v>31.789593096763561</c:v>
                </c:pt>
                <c:pt idx="20491">
                  <c:v>31.790916840463272</c:v>
                </c:pt>
                <c:pt idx="20492">
                  <c:v>31.792240517418481</c:v>
                </c:pt>
                <c:pt idx="20493">
                  <c:v>31.793564127624521</c:v>
                </c:pt>
                <c:pt idx="20494">
                  <c:v>31.794887671076729</c:v>
                </c:pt>
                <c:pt idx="20495">
                  <c:v>31.796211147770389</c:v>
                </c:pt>
                <c:pt idx="20496">
                  <c:v>31.797534557700821</c:v>
                </c:pt>
                <c:pt idx="20497">
                  <c:v>31.798857900863361</c:v>
                </c:pt>
                <c:pt idx="20498">
                  <c:v>31.800181177253311</c:v>
                </c:pt>
                <c:pt idx="20499">
                  <c:v>31.801504386865989</c:v>
                </c:pt>
                <c:pt idx="20500">
                  <c:v>31.80282752969666</c:v>
                </c:pt>
                <c:pt idx="20501">
                  <c:v>31.804150605740691</c:v>
                </c:pt>
                <c:pt idx="20502">
                  <c:v>31.805473614993328</c:v>
                </c:pt>
                <c:pt idx="20503">
                  <c:v>31.806796557449921</c:v>
                </c:pt>
                <c:pt idx="20504">
                  <c:v>31.808119433105709</c:v>
                </c:pt>
                <c:pt idx="20505">
                  <c:v>31.809442241956031</c:v>
                </c:pt>
                <c:pt idx="20506">
                  <c:v>31.810764983996169</c:v>
                </c:pt>
                <c:pt idx="20507">
                  <c:v>31.812087659221419</c:v>
                </c:pt>
                <c:pt idx="20508">
                  <c:v>31.813410267627031</c:v>
                </c:pt>
                <c:pt idx="20509">
                  <c:v>31.814732809208341</c:v>
                </c:pt>
                <c:pt idx="20510">
                  <c:v>31.816055283960608</c:v>
                </c:pt>
                <c:pt idx="20511">
                  <c:v>31.81737769187912</c:v>
                </c:pt>
                <c:pt idx="20512">
                  <c:v>31.818700032959139</c:v>
                </c:pt>
                <c:pt idx="20513">
                  <c:v>31.820022307195941</c:v>
                </c:pt>
                <c:pt idx="20514">
                  <c:v>31.82134451458483</c:v>
                </c:pt>
                <c:pt idx="20515">
                  <c:v>31.822666655121061</c:v>
                </c:pt>
                <c:pt idx="20516">
                  <c:v>31.823988728799879</c:v>
                </c:pt>
                <c:pt idx="20517">
                  <c:v>31.825310735616579</c:v>
                </c:pt>
                <c:pt idx="20518">
                  <c:v>31.826632675566419</c:v>
                </c:pt>
                <c:pt idx="20519">
                  <c:v>31.827954548644652</c:v>
                </c:pt>
                <c:pt idx="20520">
                  <c:v>31.829276354846549</c:v>
                </c:pt>
                <c:pt idx="20521">
                  <c:v>31.83059809416735</c:v>
                </c:pt>
                <c:pt idx="20522">
                  <c:v>31.831919766602329</c:v>
                </c:pt>
                <c:pt idx="20523">
                  <c:v>31.83324137214673</c:v>
                </c:pt>
                <c:pt idx="20524">
                  <c:v>31.8345629107958</c:v>
                </c:pt>
                <c:pt idx="20525">
                  <c:v>31.83588438254478</c:v>
                </c:pt>
                <c:pt idx="20526">
                  <c:v>31.837205787388939</c:v>
                </c:pt>
                <c:pt idx="20527">
                  <c:v>31.838527125323491</c:v>
                </c:pt>
                <c:pt idx="20528">
                  <c:v>31.83984839634369</c:v>
                </c:pt>
                <c:pt idx="20529">
                  <c:v>31.841169600444779</c:v>
                </c:pt>
                <c:pt idx="20530">
                  <c:v>31.842490737621979</c:v>
                </c:pt>
                <c:pt idx="20531">
                  <c:v>31.843811807870541</c:v>
                </c:pt>
                <c:pt idx="20532">
                  <c:v>31.845132811185689</c:v>
                </c:pt>
                <c:pt idx="20533">
                  <c:v>31.846453747562631</c:v>
                </c:pt>
                <c:pt idx="20534">
                  <c:v>31.84777461699662</c:v>
                </c:pt>
                <c:pt idx="20535">
                  <c:v>31.849095419482889</c:v>
                </c:pt>
                <c:pt idx="20536">
                  <c:v>31.850416155016621</c:v>
                </c:pt>
                <c:pt idx="20537">
                  <c:v>31.85173682359305</c:v>
                </c:pt>
                <c:pt idx="20538">
                  <c:v>31.8530574252074</c:v>
                </c:pt>
                <c:pt idx="20539">
                  <c:v>31.85437795985489</c:v>
                </c:pt>
                <c:pt idx="20540">
                  <c:v>31.855698427530729</c:v>
                </c:pt>
                <c:pt idx="20541">
                  <c:v>31.8570188282301</c:v>
                </c:pt>
                <c:pt idx="20542">
                  <c:v>31.858339161948251</c:v>
                </c:pt>
                <c:pt idx="20543">
                  <c:v>31.859659428680349</c:v>
                </c:pt>
                <c:pt idx="20544">
                  <c:v>31.860979628421621</c:v>
                </c:pt>
                <c:pt idx="20545">
                  <c:v>31.862299761167272</c:v>
                </c:pt>
                <c:pt idx="20546">
                  <c:v>31.863619826912469</c:v>
                </c:pt>
                <c:pt idx="20547">
                  <c:v>31.864939825652431</c:v>
                </c:pt>
                <c:pt idx="20548">
                  <c:v>31.866259757382341</c:v>
                </c:pt>
                <c:pt idx="20549">
                  <c:v>31.867579622097409</c:v>
                </c:pt>
                <c:pt idx="20550">
                  <c:v>31.868899419792779</c:v>
                </c:pt>
                <c:pt idx="20551">
                  <c:v>31.87021915046369</c:v>
                </c:pt>
                <c:pt idx="20552">
                  <c:v>31.871538814105289</c:v>
                </c:pt>
                <c:pt idx="20553">
                  <c:v>31.872858410712759</c:v>
                </c:pt>
                <c:pt idx="20554">
                  <c:v>31.874177940281299</c:v>
                </c:pt>
                <c:pt idx="20555">
                  <c:v>31.875497402806062</c:v>
                </c:pt>
                <c:pt idx="20556">
                  <c:v>31.876816798282238</c:v>
                </c:pt>
                <c:pt idx="20557">
                  <c:v>31.878136126704991</c:v>
                </c:pt>
                <c:pt idx="20558">
                  <c:v>31.879455388069481</c:v>
                </c:pt>
                <c:pt idx="20559">
                  <c:v>31.880774582370901</c:v>
                </c:pt>
                <c:pt idx="20560">
                  <c:v>31.88209370960438</c:v>
                </c:pt>
                <c:pt idx="20561">
                  <c:v>31.883412769765108</c:v>
                </c:pt>
                <c:pt idx="20562">
                  <c:v>31.884731762848219</c:v>
                </c:pt>
                <c:pt idx="20563">
                  <c:v>31.886050688848911</c:v>
                </c:pt>
                <c:pt idx="20564">
                  <c:v>31.88736954776228</c:v>
                </c:pt>
                <c:pt idx="20565">
                  <c:v>31.888688339583531</c:v>
                </c:pt>
                <c:pt idx="20566">
                  <c:v>31.890007064307781</c:v>
                </c:pt>
                <c:pt idx="20567">
                  <c:v>31.891325721930201</c:v>
                </c:pt>
                <c:pt idx="20568">
                  <c:v>31.892644312445899</c:v>
                </c:pt>
                <c:pt idx="20569">
                  <c:v>31.893962835850061</c:v>
                </c:pt>
                <c:pt idx="20570">
                  <c:v>31.895281292137799</c:v>
                </c:pt>
                <c:pt idx="20571">
                  <c:v>31.89659968130427</c:v>
                </c:pt>
                <c:pt idx="20572">
                  <c:v>31.897918003344589</c:v>
                </c:pt>
                <c:pt idx="20573">
                  <c:v>31.8992362582539</c:v>
                </c:pt>
                <c:pt idx="20574">
                  <c:v>31.900554446027328</c:v>
                </c:pt>
                <c:pt idx="20575">
                  <c:v>31.90187256666001</c:v>
                </c:pt>
                <c:pt idx="20576">
                  <c:v>31.903190620147061</c:v>
                </c:pt>
                <c:pt idx="20577">
                  <c:v>31.90450860648361</c:v>
                </c:pt>
                <c:pt idx="20578">
                  <c:v>31.905826525664779</c:v>
                </c:pt>
                <c:pt idx="20579">
                  <c:v>31.907144377685679</c:v>
                </c:pt>
                <c:pt idx="20580">
                  <c:v>31.908462162541429</c:v>
                </c:pt>
                <c:pt idx="20581">
                  <c:v>31.909779880227148</c:v>
                </c:pt>
                <c:pt idx="20582">
                  <c:v>31.911097530737951</c:v>
                </c:pt>
                <c:pt idx="20583">
                  <c:v>31.912415114068931</c:v>
                </c:pt>
                <c:pt idx="20584">
                  <c:v>31.9137326302152</c:v>
                </c:pt>
                <c:pt idx="20585">
                  <c:v>31.91505007917187</c:v>
                </c:pt>
                <c:pt idx="20586">
                  <c:v>31.91636746093404</c:v>
                </c:pt>
                <c:pt idx="20587">
                  <c:v>31.917684775496799</c:v>
                </c:pt>
                <c:pt idx="20588">
                  <c:v>31.91900202285526</c:v>
                </c:pt>
                <c:pt idx="20589">
                  <c:v>31.9203192030045</c:v>
                </c:pt>
                <c:pt idx="20590">
                  <c:v>31.921636315939619</c:v>
                </c:pt>
                <c:pt idx="20591">
                  <c:v>31.922953361655711</c:v>
                </c:pt>
                <c:pt idx="20592">
                  <c:v>31.924270340147849</c:v>
                </c:pt>
                <c:pt idx="20593">
                  <c:v>31.92558725141113</c:v>
                </c:pt>
                <c:pt idx="20594">
                  <c:v>31.92690409544063</c:v>
                </c:pt>
                <c:pt idx="20595">
                  <c:v>31.928220872231449</c:v>
                </c:pt>
                <c:pt idx="20596">
                  <c:v>31.929537581778629</c:v>
                </c:pt>
                <c:pt idx="20597">
                  <c:v>31.930854224077269</c:v>
                </c:pt>
                <c:pt idx="20598">
                  <c:v>31.932170799122439</c:v>
                </c:pt>
                <c:pt idx="20599">
                  <c:v>31.93348730690921</c:v>
                </c:pt>
                <c:pt idx="20600">
                  <c:v>31.934803747432639</c:v>
                </c:pt>
                <c:pt idx="20601">
                  <c:v>31.936120120687789</c:v>
                </c:pt>
                <c:pt idx="20602">
                  <c:v>31.937436426669748</c:v>
                </c:pt>
                <c:pt idx="20603">
                  <c:v>31.93875266537356</c:v>
                </c:pt>
                <c:pt idx="20604">
                  <c:v>31.940068836794278</c:v>
                </c:pt>
                <c:pt idx="20605">
                  <c:v>31.941384940926959</c:v>
                </c:pt>
                <c:pt idx="20606">
                  <c:v>31.942700977766659</c:v>
                </c:pt>
                <c:pt idx="20607">
                  <c:v>31.944016947308441</c:v>
                </c:pt>
                <c:pt idx="20608">
                  <c:v>31.945332849547341</c:v>
                </c:pt>
                <c:pt idx="20609">
                  <c:v>31.94664868447839</c:v>
                </c:pt>
                <c:pt idx="20610">
                  <c:v>31.947964452096659</c:v>
                </c:pt>
                <c:pt idx="20611">
                  <c:v>31.949280152397179</c:v>
                </c:pt>
                <c:pt idx="20612">
                  <c:v>31.95059578537499</c:v>
                </c:pt>
                <c:pt idx="20613">
                  <c:v>31.951911351025121</c:v>
                </c:pt>
                <c:pt idx="20614">
                  <c:v>31.953226849342609</c:v>
                </c:pt>
                <c:pt idx="20615">
                  <c:v>31.954542280322489</c:v>
                </c:pt>
                <c:pt idx="20616">
                  <c:v>31.955857643959799</c:v>
                </c:pt>
                <c:pt idx="20617">
                  <c:v>31.957172940249539</c:v>
                </c:pt>
                <c:pt idx="20618">
                  <c:v>31.958488169186751</c:v>
                </c:pt>
                <c:pt idx="20619">
                  <c:v>31.959803330766459</c:v>
                </c:pt>
                <c:pt idx="20620">
                  <c:v>31.96111842498367</c:v>
                </c:pt>
                <c:pt idx="20621">
                  <c:v>31.962433451833419</c:v>
                </c:pt>
                <c:pt idx="20622">
                  <c:v>31.9637484113107</c:v>
                </c:pt>
                <c:pt idx="20623">
                  <c:v>31.965063303410531</c:v>
                </c:pt>
                <c:pt idx="20624">
                  <c:v>31.966378128127939</c:v>
                </c:pt>
                <c:pt idx="20625">
                  <c:v>31.967692885457911</c:v>
                </c:pt>
                <c:pt idx="20626">
                  <c:v>31.969007575395452</c:v>
                </c:pt>
                <c:pt idx="20627">
                  <c:v>31.97032219793558</c:v>
                </c:pt>
                <c:pt idx="20628">
                  <c:v>31.97163675307328</c:v>
                </c:pt>
                <c:pt idx="20629">
                  <c:v>31.97295124080356</c:v>
                </c:pt>
                <c:pt idx="20630">
                  <c:v>31.97426566112139</c:v>
                </c:pt>
                <c:pt idx="20631">
                  <c:v>31.975580014021801</c:v>
                </c:pt>
                <c:pt idx="20632">
                  <c:v>31.976894299499751</c:v>
                </c:pt>
                <c:pt idx="20633">
                  <c:v>31.978208517550261</c:v>
                </c:pt>
                <c:pt idx="20634">
                  <c:v>31.979522668168268</c:v>
                </c:pt>
                <c:pt idx="20635">
                  <c:v>31.9808367513488</c:v>
                </c:pt>
                <c:pt idx="20636">
                  <c:v>31.982150767086811</c:v>
                </c:pt>
                <c:pt idx="20637">
                  <c:v>31.983464715377291</c:v>
                </c:pt>
                <c:pt idx="20638">
                  <c:v>31.984778596215211</c:v>
                </c:pt>
                <c:pt idx="20639">
                  <c:v>31.98609240959555</c:v>
                </c:pt>
                <c:pt idx="20640">
                  <c:v>31.987406155513259</c:v>
                </c:pt>
                <c:pt idx="20641">
                  <c:v>31.988719833963341</c:v>
                </c:pt>
                <c:pt idx="20642">
                  <c:v>31.990033444940721</c:v>
                </c:pt>
                <c:pt idx="20643">
                  <c:v>31.991346988440391</c:v>
                </c:pt>
                <c:pt idx="20644">
                  <c:v>31.992660464457309</c:v>
                </c:pt>
                <c:pt idx="20645">
                  <c:v>31.993973872986409</c:v>
                </c:pt>
                <c:pt idx="20646">
                  <c:v>31.995287214022682</c:v>
                </c:pt>
                <c:pt idx="20647">
                  <c:v>31.996600487561071</c:v>
                </c:pt>
                <c:pt idx="20648">
                  <c:v>31.997913693596491</c:v>
                </c:pt>
                <c:pt idx="20649">
                  <c:v>31.999226832123949</c:v>
                </c:pt>
                <c:pt idx="20650">
                  <c:v>32.000539903138353</c:v>
                </c:pt>
                <c:pt idx="20651">
                  <c:v>32.001852906634653</c:v>
                </c:pt>
                <c:pt idx="20652">
                  <c:v>32.003165842607793</c:v>
                </c:pt>
                <c:pt idx="20653">
                  <c:v>32.004478711052698</c:v>
                </c:pt>
                <c:pt idx="20654">
                  <c:v>32.005791511964333</c:v>
                </c:pt>
                <c:pt idx="20655">
                  <c:v>32.007104245337629</c:v>
                </c:pt>
                <c:pt idx="20656">
                  <c:v>32.00841691116748</c:v>
                </c:pt>
                <c:pt idx="20657">
                  <c:v>32.009729509448853</c:v>
                </c:pt>
                <c:pt idx="20658">
                  <c:v>32.011042040176662</c:v>
                </c:pt>
                <c:pt idx="20659">
                  <c:v>32.012354503345833</c:v>
                </c:pt>
                <c:pt idx="20660">
                  <c:v>32.013666898951271</c:v>
                </c:pt>
                <c:pt idx="20661">
                  <c:v>32.014979226987933</c:v>
                </c:pt>
                <c:pt idx="20662">
                  <c:v>32.016291487450687</c:v>
                </c:pt>
                <c:pt idx="20663">
                  <c:v>32.017603680334489</c:v>
                </c:pt>
                <c:pt idx="20664">
                  <c:v>32.018915805634236</c:v>
                </c:pt>
                <c:pt idx="20665">
                  <c:v>32.020227863344822</c:v>
                </c:pt>
                <c:pt idx="20666">
                  <c:v>32.021539853461178</c:v>
                </c:pt>
                <c:pt idx="20667">
                  <c:v>32.022851775978197</c:v>
                </c:pt>
                <c:pt idx="20668">
                  <c:v>32.024163630890783</c:v>
                </c:pt>
                <c:pt idx="20669">
                  <c:v>32.025475418193821</c:v>
                </c:pt>
                <c:pt idx="20670">
                  <c:v>32.026787137882231</c:v>
                </c:pt>
                <c:pt idx="20671">
                  <c:v>32.028098789950903</c:v>
                </c:pt>
                <c:pt idx="20672">
                  <c:v>32.029410374394708</c:v>
                </c:pt>
                <c:pt idx="20673">
                  <c:v>32.030721891208557</c:v>
                </c:pt>
                <c:pt idx="20674">
                  <c:v>32.032033340387343</c:v>
                </c:pt>
                <c:pt idx="20675">
                  <c:v>32.033344721925921</c:v>
                </c:pt>
                <c:pt idx="20676">
                  <c:v>32.034656035819211</c:v>
                </c:pt>
                <c:pt idx="20677">
                  <c:v>32.03596728206206</c:v>
                </c:pt>
                <c:pt idx="20678">
                  <c:v>32.037278460649368</c:v>
                </c:pt>
                <c:pt idx="20679">
                  <c:v>32.038589571575997</c:v>
                </c:pt>
                <c:pt idx="20680">
                  <c:v>32.039900614836817</c:v>
                </c:pt>
                <c:pt idx="20681">
                  <c:v>32.041211590426713</c:v>
                </c:pt>
                <c:pt idx="20682">
                  <c:v>32.042522498340531</c:v>
                </c:pt>
                <c:pt idx="20683">
                  <c:v>32.043833338573158</c:v>
                </c:pt>
                <c:pt idx="20684">
                  <c:v>32.045144111119441</c:v>
                </c:pt>
                <c:pt idx="20685">
                  <c:v>32.046454815974251</c:v>
                </c:pt>
                <c:pt idx="20686">
                  <c:v>32.047765453132442</c:v>
                </c:pt>
                <c:pt idx="20687">
                  <c:v>32.049076022588871</c:v>
                </c:pt>
                <c:pt idx="20688">
                  <c:v>32.050386524338379</c:v>
                </c:pt>
                <c:pt idx="20689">
                  <c:v>32.051696958375821</c:v>
                </c:pt>
                <c:pt idx="20690">
                  <c:v>32.053007324696047</c:v>
                </c:pt>
                <c:pt idx="20691">
                  <c:v>32.054317623293919</c:v>
                </c:pt>
                <c:pt idx="20692">
                  <c:v>32.055627854164257</c:v>
                </c:pt>
                <c:pt idx="20693">
                  <c:v>32.05693801730191</c:v>
                </c:pt>
                <c:pt idx="20694">
                  <c:v>32.058248112701719</c:v>
                </c:pt>
                <c:pt idx="20695">
                  <c:v>32.059558140358497</c:v>
                </c:pt>
                <c:pt idx="20696">
                  <c:v>32.060868100267108</c:v>
                </c:pt>
                <c:pt idx="20697">
                  <c:v>32.062177992422377</c:v>
                </c:pt>
                <c:pt idx="20698">
                  <c:v>32.063487816819112</c:v>
                </c:pt>
                <c:pt idx="20699">
                  <c:v>32.064797573452147</c:v>
                </c:pt>
                <c:pt idx="20700">
                  <c:v>32.066107262316322</c:v>
                </c:pt>
                <c:pt idx="20701">
                  <c:v>32.067416883406437</c:v>
                </c:pt>
                <c:pt idx="20702">
                  <c:v>32.068726436717313</c:v>
                </c:pt>
                <c:pt idx="20703">
                  <c:v>32.070035922243768</c:v>
                </c:pt>
                <c:pt idx="20704">
                  <c:v>32.071345339980631</c:v>
                </c:pt>
                <c:pt idx="20705">
                  <c:v>32.072654689922679</c:v>
                </c:pt>
                <c:pt idx="20706">
                  <c:v>32.073963972064753</c:v>
                </c:pt>
                <c:pt idx="20707">
                  <c:v>32.075273186401652</c:v>
                </c:pt>
                <c:pt idx="20708">
                  <c:v>32.076582332928162</c:v>
                </c:pt>
                <c:pt idx="20709">
                  <c:v>32.077891411639087</c:v>
                </c:pt>
                <c:pt idx="20710">
                  <c:v>32.079200422529233</c:v>
                </c:pt>
                <c:pt idx="20711">
                  <c:v>32.080509365593407</c:v>
                </c:pt>
                <c:pt idx="20712">
                  <c:v>32.081818240826387</c:v>
                </c:pt>
                <c:pt idx="20713">
                  <c:v>32.083127048222963</c:v>
                </c:pt>
                <c:pt idx="20714">
                  <c:v>32.08443578777792</c:v>
                </c:pt>
                <c:pt idx="20715">
                  <c:v>32.085744459486058</c:v>
                </c:pt>
                <c:pt idx="20716">
                  <c:v>32.087053063342147</c:v>
                </c:pt>
                <c:pt idx="20717">
                  <c:v>32.088361599340978</c:v>
                </c:pt>
                <c:pt idx="20718">
                  <c:v>32.089670067477329</c:v>
                </c:pt>
                <c:pt idx="20719">
                  <c:v>32.09097846774597</c:v>
                </c:pt>
                <c:pt idx="20720">
                  <c:v>32.092286800141679</c:v>
                </c:pt>
                <c:pt idx="20721">
                  <c:v>32.093595064659219</c:v>
                </c:pt>
                <c:pt idx="20722">
                  <c:v>32.094903261293361</c:v>
                </c:pt>
                <c:pt idx="20723">
                  <c:v>32.096211390038881</c:v>
                </c:pt>
                <c:pt idx="20724">
                  <c:v>32.09751945089053</c:v>
                </c:pt>
                <c:pt idx="20725">
                  <c:v>32.098827443843071</c:v>
                </c:pt>
                <c:pt idx="20726">
                  <c:v>32.100135368891273</c:v>
                </c:pt>
                <c:pt idx="20727">
                  <c:v>32.101443226029872</c:v>
                </c:pt>
                <c:pt idx="20728">
                  <c:v>32.102751015253631</c:v>
                </c:pt>
                <c:pt idx="20729">
                  <c:v>32.10405873655732</c:v>
                </c:pt>
                <c:pt idx="20730">
                  <c:v>32.105366389935647</c:v>
                </c:pt>
                <c:pt idx="20731">
                  <c:v>32.106673975383423</c:v>
                </c:pt>
                <c:pt idx="20732">
                  <c:v>32.107981492895313</c:v>
                </c:pt>
                <c:pt idx="20733">
                  <c:v>32.109288942466087</c:v>
                </c:pt>
                <c:pt idx="20734">
                  <c:v>32.110596324090523</c:v>
                </c:pt>
                <c:pt idx="20735">
                  <c:v>32.111903637763319</c:v>
                </c:pt>
                <c:pt idx="20736">
                  <c:v>32.113210883479198</c:v>
                </c:pt>
                <c:pt idx="20737">
                  <c:v>32.114518061232907</c:v>
                </c:pt>
                <c:pt idx="20738">
                  <c:v>32.115825171019189</c:v>
                </c:pt>
                <c:pt idx="20739">
                  <c:v>32.117132212832743</c:v>
                </c:pt>
                <c:pt idx="20740">
                  <c:v>32.118439186668333</c:v>
                </c:pt>
                <c:pt idx="20741">
                  <c:v>32.119746092520607</c:v>
                </c:pt>
                <c:pt idx="20742">
                  <c:v>32.121052930384373</c:v>
                </c:pt>
                <c:pt idx="20743">
                  <c:v>32.122359700254279</c:v>
                </c:pt>
                <c:pt idx="20744">
                  <c:v>32.123666402125053</c:v>
                </c:pt>
                <c:pt idx="20745">
                  <c:v>32.124973035991431</c:v>
                </c:pt>
                <c:pt idx="20746">
                  <c:v>32.12627960184809</c:v>
                </c:pt>
                <c:pt idx="20747">
                  <c:v>32.127586099689772</c:v>
                </c:pt>
                <c:pt idx="20748">
                  <c:v>32.128892529511148</c:v>
                </c:pt>
                <c:pt idx="20749">
                  <c:v>32.130198891306932</c:v>
                </c:pt>
                <c:pt idx="20750">
                  <c:v>32.131505185071823</c:v>
                </c:pt>
                <c:pt idx="20751">
                  <c:v>32.132811410800507</c:v>
                </c:pt>
                <c:pt idx="20752">
                  <c:v>32.134117568487689</c:v>
                </c:pt>
                <c:pt idx="20753">
                  <c:v>32.135423658128047</c:v>
                </c:pt>
                <c:pt idx="20754">
                  <c:v>32.136729679716296</c:v>
                </c:pt>
                <c:pt idx="20755">
                  <c:v>32.1380356332471</c:v>
                </c:pt>
                <c:pt idx="20756">
                  <c:v>32.139341518715149</c:v>
                </c:pt>
                <c:pt idx="20757">
                  <c:v>32.140647336115101</c:v>
                </c:pt>
                <c:pt idx="20758">
                  <c:v>32.141953085441678</c:v>
                </c:pt>
                <c:pt idx="20759">
                  <c:v>32.143258766689527</c:v>
                </c:pt>
                <c:pt idx="20760">
                  <c:v>32.144564379853321</c:v>
                </c:pt>
                <c:pt idx="20761">
                  <c:v>32.145869924927737</c:v>
                </c:pt>
                <c:pt idx="20762">
                  <c:v>32.14717540190744</c:v>
                </c:pt>
                <c:pt idx="20763">
                  <c:v>32.148480810787113</c:v>
                </c:pt>
                <c:pt idx="20764">
                  <c:v>32.149786151561393</c:v>
                </c:pt>
                <c:pt idx="20765">
                  <c:v>32.151091424224937</c:v>
                </c:pt>
                <c:pt idx="20766">
                  <c:v>32.152396628772443</c:v>
                </c:pt>
                <c:pt idx="20767">
                  <c:v>32.153701765198541</c:v>
                </c:pt>
                <c:pt idx="20768">
                  <c:v>32.155006833497893</c:v>
                </c:pt>
                <c:pt idx="20769">
                  <c:v>32.156311833665107</c:v>
                </c:pt>
                <c:pt idx="20770">
                  <c:v>32.157616765694897</c:v>
                </c:pt>
                <c:pt idx="20771">
                  <c:v>32.158921629581869</c:v>
                </c:pt>
                <c:pt idx="20772">
                  <c:v>32.16022642532068</c:v>
                </c:pt>
                <c:pt idx="20773">
                  <c:v>32.161531152905958</c:v>
                </c:pt>
                <c:pt idx="20774">
                  <c:v>32.162835812332339</c:v>
                </c:pt>
                <c:pt idx="20775">
                  <c:v>32.164140403594502</c:v>
                </c:pt>
                <c:pt idx="20776">
                  <c:v>32.165444926687023</c:v>
                </c:pt>
                <c:pt idx="20777">
                  <c:v>32.166749381604554</c:v>
                </c:pt>
                <c:pt idx="20778">
                  <c:v>32.168053768341721</c:v>
                </c:pt>
                <c:pt idx="20779">
                  <c:v>32.169358086893169</c:v>
                </c:pt>
                <c:pt idx="20780">
                  <c:v>32.170662337253503</c:v>
                </c:pt>
                <c:pt idx="20781">
                  <c:v>32.171966519417339</c:v>
                </c:pt>
                <c:pt idx="20782">
                  <c:v>32.173270633379303</c:v>
                </c:pt>
                <c:pt idx="20783">
                  <c:v>32.174574679133997</c:v>
                </c:pt>
                <c:pt idx="20784">
                  <c:v>32.175878656676069</c:v>
                </c:pt>
                <c:pt idx="20785">
                  <c:v>32.177182566000099</c:v>
                </c:pt>
                <c:pt idx="20786">
                  <c:v>32.178486407100692</c:v>
                </c:pt>
                <c:pt idx="20787">
                  <c:v>32.179790179972471</c:v>
                </c:pt>
                <c:pt idx="20788">
                  <c:v>32.181093884610029</c:v>
                </c:pt>
                <c:pt idx="20789">
                  <c:v>32.182397521007957</c:v>
                </c:pt>
                <c:pt idx="20790">
                  <c:v>32.183701089160877</c:v>
                </c:pt>
                <c:pt idx="20791">
                  <c:v>32.185004589063368</c:v>
                </c:pt>
                <c:pt idx="20792">
                  <c:v>32.186308020710023</c:v>
                </c:pt>
                <c:pt idx="20793">
                  <c:v>32.187611384095433</c:v>
                </c:pt>
                <c:pt idx="20794">
                  <c:v>32.188914679214193</c:v>
                </c:pt>
                <c:pt idx="20795">
                  <c:v>32.19021790606088</c:v>
                </c:pt>
                <c:pt idx="20796">
                  <c:v>32.191521064630066</c:v>
                </c:pt>
                <c:pt idx="20797">
                  <c:v>32.192824154916373</c:v>
                </c:pt>
                <c:pt idx="20798">
                  <c:v>32.194127176914307</c:v>
                </c:pt>
                <c:pt idx="20799">
                  <c:v>32.195430130618519</c:v>
                </c:pt>
                <c:pt idx="20800">
                  <c:v>32.196733016023529</c:v>
                </c:pt>
                <c:pt idx="20801">
                  <c:v>32.198035833123932</c:v>
                </c:pt>
                <c:pt idx="20802">
                  <c:v>32.199338581914283</c:v>
                </c:pt>
                <c:pt idx="20803">
                  <c:v>32.200641262389162</c:v>
                </c:pt>
                <c:pt idx="20804">
                  <c:v>32.201943874543112</c:v>
                </c:pt>
                <c:pt idx="20805">
                  <c:v>32.203246418370703</c:v>
                </c:pt>
                <c:pt idx="20806">
                  <c:v>32.20454889386648</c:v>
                </c:pt>
                <c:pt idx="20807">
                  <c:v>32.205851301025028</c:v>
                </c:pt>
                <c:pt idx="20808">
                  <c:v>32.207153639840861</c:v>
                </c:pt>
                <c:pt idx="20809">
                  <c:v>32.208455910308551</c:v>
                </c:pt>
                <c:pt idx="20810">
                  <c:v>32.209758112422641</c:v>
                </c:pt>
                <c:pt idx="20811">
                  <c:v>32.211060246177688</c:v>
                </c:pt>
                <c:pt idx="20812">
                  <c:v>32.212362311568199</c:v>
                </c:pt>
                <c:pt idx="20813">
                  <c:v>32.213664308588747</c:v>
                </c:pt>
                <c:pt idx="20814">
                  <c:v>32.21496623723386</c:v>
                </c:pt>
                <c:pt idx="20815">
                  <c:v>32.216268097498073</c:v>
                </c:pt>
                <c:pt idx="20816">
                  <c:v>32.217569889375888</c:v>
                </c:pt>
                <c:pt idx="20817">
                  <c:v>32.218871612861868</c:v>
                </c:pt>
                <c:pt idx="20818">
                  <c:v>32.22017326795055</c:v>
                </c:pt>
                <c:pt idx="20819">
                  <c:v>32.221474854636433</c:v>
                </c:pt>
                <c:pt idx="20820">
                  <c:v>32.222776372914034</c:v>
                </c:pt>
                <c:pt idx="20821">
                  <c:v>32.224077822777893</c:v>
                </c:pt>
                <c:pt idx="20822">
                  <c:v>32.225379204222499</c:v>
                </c:pt>
                <c:pt idx="20823">
                  <c:v>32.2266805172424</c:v>
                </c:pt>
                <c:pt idx="20824">
                  <c:v>32.227981761832083</c:v>
                </c:pt>
                <c:pt idx="20825">
                  <c:v>32.229282937986063</c:v>
                </c:pt>
                <c:pt idx="20826">
                  <c:v>32.230584045698848</c:v>
                </c:pt>
                <c:pt idx="20827">
                  <c:v>32.231885084964951</c:v>
                </c:pt>
                <c:pt idx="20828">
                  <c:v>32.233186055778859</c:v>
                </c:pt>
                <c:pt idx="20829">
                  <c:v>32.234486958135058</c:v>
                </c:pt>
                <c:pt idx="20830">
                  <c:v>32.235787792028077</c:v>
                </c:pt>
                <c:pt idx="20831">
                  <c:v>32.237088557452388</c:v>
                </c:pt>
                <c:pt idx="20832">
                  <c:v>32.238389254402477</c:v>
                </c:pt>
                <c:pt idx="20833">
                  <c:v>32.239689882872852</c:v>
                </c:pt>
                <c:pt idx="20834">
                  <c:v>32.240990442857978</c:v>
                </c:pt>
                <c:pt idx="20835">
                  <c:v>32.242290934352383</c:v>
                </c:pt>
                <c:pt idx="20836">
                  <c:v>32.243591357350468</c:v>
                </c:pt>
                <c:pt idx="20837">
                  <c:v>32.244891711846783</c:v>
                </c:pt>
                <c:pt idx="20838">
                  <c:v>32.246191997835773</c:v>
                </c:pt>
                <c:pt idx="20839">
                  <c:v>32.247492215311922</c:v>
                </c:pt>
                <c:pt idx="20840">
                  <c:v>32.248792364269683</c:v>
                </c:pt>
                <c:pt idx="20841">
                  <c:v>32.250092444703519</c:v>
                </c:pt>
                <c:pt idx="20842">
                  <c:v>32.251392456607917</c:v>
                </c:pt>
                <c:pt idx="20843">
                  <c:v>32.252692399977349</c:v>
                </c:pt>
                <c:pt idx="20844">
                  <c:v>32.253992274806272</c:v>
                </c:pt>
                <c:pt idx="20845">
                  <c:v>32.255292081089102</c:v>
                </c:pt>
                <c:pt idx="20846">
                  <c:v>32.256591818820318</c:v>
                </c:pt>
                <c:pt idx="20847">
                  <c:v>32.257891487994392</c:v>
                </c:pt>
                <c:pt idx="20848">
                  <c:v>32.259191088605768</c:v>
                </c:pt>
                <c:pt idx="20849">
                  <c:v>32.260490620648874</c:v>
                </c:pt>
                <c:pt idx="20850">
                  <c:v>32.261790084118147</c:v>
                </c:pt>
                <c:pt idx="20851">
                  <c:v>32.263089479008073</c:v>
                </c:pt>
                <c:pt idx="20852">
                  <c:v>32.264388805313061</c:v>
                </c:pt>
                <c:pt idx="20853">
                  <c:v>32.265688063027547</c:v>
                </c:pt>
                <c:pt idx="20854">
                  <c:v>32.266987252145967</c:v>
                </c:pt>
                <c:pt idx="20855">
                  <c:v>32.268286372662772</c:v>
                </c:pt>
                <c:pt idx="20856">
                  <c:v>32.269585424572377</c:v>
                </c:pt>
                <c:pt idx="20857">
                  <c:v>32.270884407869197</c:v>
                </c:pt>
                <c:pt idx="20858">
                  <c:v>32.272183322547683</c:v>
                </c:pt>
                <c:pt idx="20859">
                  <c:v>32.273482168602222</c:v>
                </c:pt>
                <c:pt idx="20860">
                  <c:v>32.274780946027271</c:v>
                </c:pt>
                <c:pt idx="20861">
                  <c:v>32.276079654817217</c:v>
                </c:pt>
                <c:pt idx="20862">
                  <c:v>32.277378294966482</c:v>
                </c:pt>
                <c:pt idx="20863">
                  <c:v>32.278676866469503</c:v>
                </c:pt>
                <c:pt idx="20864">
                  <c:v>32.279975369320631</c:v>
                </c:pt>
                <c:pt idx="20865">
                  <c:v>32.281273803514338</c:v>
                </c:pt>
                <c:pt idx="20866">
                  <c:v>32.282572169044983</c:v>
                </c:pt>
                <c:pt idx="20867">
                  <c:v>32.283870465906979</c:v>
                </c:pt>
                <c:pt idx="20868">
                  <c:v>32.285168694094722</c:v>
                </c:pt>
                <c:pt idx="20869">
                  <c:v>32.286466853602633</c:v>
                </c:pt>
                <c:pt idx="20870">
                  <c:v>32.287764944425071</c:v>
                </c:pt>
                <c:pt idx="20871">
                  <c:v>32.289062966556443</c:v>
                </c:pt>
                <c:pt idx="20872">
                  <c:v>32.29036091999113</c:v>
                </c:pt>
                <c:pt idx="20873">
                  <c:v>32.291658804723518</c:v>
                </c:pt>
                <c:pt idx="20874">
                  <c:v>32.292956620748008</c:v>
                </c:pt>
                <c:pt idx="20875">
                  <c:v>32.294254368058972</c:v>
                </c:pt>
                <c:pt idx="20876">
                  <c:v>32.295552046650762</c:v>
                </c:pt>
                <c:pt idx="20877">
                  <c:v>32.296849656517779</c:v>
                </c:pt>
                <c:pt idx="20878">
                  <c:v>32.298147197654387</c:v>
                </c:pt>
                <c:pt idx="20879">
                  <c:v>32.299444670054989</c:v>
                </c:pt>
                <c:pt idx="20880">
                  <c:v>32.300742073713892</c:v>
                </c:pt>
                <c:pt idx="20881">
                  <c:v>32.302039408625497</c:v>
                </c:pt>
                <c:pt idx="20882">
                  <c:v>32.30333667478417</c:v>
                </c:pt>
                <c:pt idx="20883">
                  <c:v>32.304633872184269</c:v>
                </c:pt>
                <c:pt idx="20884">
                  <c:v>32.305931000820117</c:v>
                </c:pt>
                <c:pt idx="20885">
                  <c:v>32.307228060686121</c:v>
                </c:pt>
                <c:pt idx="20886">
                  <c:v>32.308525051776613</c:v>
                </c:pt>
                <c:pt idx="20887">
                  <c:v>32.309821974085907</c:v>
                </c:pt>
                <c:pt idx="20888">
                  <c:v>32.311118827608396</c:v>
                </c:pt>
                <c:pt idx="20889">
                  <c:v>32.31241561233842</c:v>
                </c:pt>
                <c:pt idx="20890">
                  <c:v>32.313712328270292</c:v>
                </c:pt>
                <c:pt idx="20891">
                  <c:v>32.315008975398378</c:v>
                </c:pt>
                <c:pt idx="20892">
                  <c:v>32.316305553717001</c:v>
                </c:pt>
                <c:pt idx="20893">
                  <c:v>32.317602063220498</c:v>
                </c:pt>
                <c:pt idx="20894">
                  <c:v>32.318898503903213</c:v>
                </c:pt>
                <c:pt idx="20895">
                  <c:v>32.320194875759448</c:v>
                </c:pt>
                <c:pt idx="20896">
                  <c:v>32.321491178783553</c:v>
                </c:pt>
                <c:pt idx="20897">
                  <c:v>32.322787412969817</c:v>
                </c:pt>
                <c:pt idx="20898">
                  <c:v>32.32408357831261</c:v>
                </c:pt>
                <c:pt idx="20899">
                  <c:v>32.325379674806221</c:v>
                </c:pt>
                <c:pt idx="20900">
                  <c:v>32.32667570244498</c:v>
                </c:pt>
                <c:pt idx="20901">
                  <c:v>32.327971661223167</c:v>
                </c:pt>
                <c:pt idx="20902">
                  <c:v>32.329267551135139</c:v>
                </c:pt>
                <c:pt idx="20903">
                  <c:v>32.330563372175178</c:v>
                </c:pt>
                <c:pt idx="20904">
                  <c:v>32.331859124337591</c:v>
                </c:pt>
                <c:pt idx="20905">
                  <c:v>32.33315480761668</c:v>
                </c:pt>
                <c:pt idx="20906">
                  <c:v>32.334450422006753</c:v>
                </c:pt>
                <c:pt idx="20907">
                  <c:v>32.335745967502113</c:v>
                </c:pt>
                <c:pt idx="20908">
                  <c:v>32.337041444097032</c:v>
                </c:pt>
                <c:pt idx="20909">
                  <c:v>32.33833685178579</c:v>
                </c:pt>
                <c:pt idx="20910">
                  <c:v>32.339632190562732</c:v>
                </c:pt>
                <c:pt idx="20911">
                  <c:v>32.340927460422108</c:v>
                </c:pt>
                <c:pt idx="20912">
                  <c:v>32.342222661358207</c:v>
                </c:pt>
                <c:pt idx="20913">
                  <c:v>32.343517793365322</c:v>
                </c:pt>
                <c:pt idx="20914">
                  <c:v>32.344812856437713</c:v>
                </c:pt>
                <c:pt idx="20915">
                  <c:v>32.346107850569673</c:v>
                </c:pt>
                <c:pt idx="20916">
                  <c:v>32.347402775755469</c:v>
                </c:pt>
                <c:pt idx="20917">
                  <c:v>32.34869763198936</c:v>
                </c:pt>
                <c:pt idx="20918">
                  <c:v>32.349992419265639</c:v>
                </c:pt>
                <c:pt idx="20919">
                  <c:v>32.351287137578574</c:v>
                </c:pt>
                <c:pt idx="20920">
                  <c:v>32.352581786922407</c:v>
                </c:pt>
                <c:pt idx="20921">
                  <c:v>32.353876367291392</c:v>
                </c:pt>
                <c:pt idx="20922">
                  <c:v>32.355170878679822</c:v>
                </c:pt>
                <c:pt idx="20923">
                  <c:v>32.356465321081927</c:v>
                </c:pt>
                <c:pt idx="20924">
                  <c:v>32.357759694491982</c:v>
                </c:pt>
                <c:pt idx="20925">
                  <c:v>32.359053998904223</c:v>
                </c:pt>
                <c:pt idx="20926">
                  <c:v>32.36034823431288</c:v>
                </c:pt>
                <c:pt idx="20927">
                  <c:v>32.361642400712228</c:v>
                </c:pt>
                <c:pt idx="20928">
                  <c:v>32.362936498096502</c:v>
                </c:pt>
                <c:pt idx="20929">
                  <c:v>32.364230526459941</c:v>
                </c:pt>
                <c:pt idx="20930">
                  <c:v>32.365524485796783</c:v>
                </c:pt>
                <c:pt idx="20931">
                  <c:v>32.366818376101243</c:v>
                </c:pt>
                <c:pt idx="20932">
                  <c:v>32.368112197367587</c:v>
                </c:pt>
                <c:pt idx="20933">
                  <c:v>32.369405949590032</c:v>
                </c:pt>
                <c:pt idx="20934">
                  <c:v>32.370699632762793</c:v>
                </c:pt>
                <c:pt idx="20935">
                  <c:v>32.371993246880102</c:v>
                </c:pt>
                <c:pt idx="20936">
                  <c:v>32.373286791936188</c:v>
                </c:pt>
                <c:pt idx="20937">
                  <c:v>32.374580267925268</c:v>
                </c:pt>
                <c:pt idx="20938">
                  <c:v>32.37587367484155</c:v>
                </c:pt>
                <c:pt idx="20939">
                  <c:v>32.377167012679251</c:v>
                </c:pt>
                <c:pt idx="20940">
                  <c:v>32.378460281432602</c:v>
                </c:pt>
                <c:pt idx="20941">
                  <c:v>32.379753481095783</c:v>
                </c:pt>
                <c:pt idx="20942">
                  <c:v>32.381046611663002</c:v>
                </c:pt>
                <c:pt idx="20943">
                  <c:v>32.382339673128477</c:v>
                </c:pt>
                <c:pt idx="20944">
                  <c:v>32.38363266548641</c:v>
                </c:pt>
                <c:pt idx="20945">
                  <c:v>32.384925588731001</c:v>
                </c:pt>
                <c:pt idx="20946">
                  <c:v>32.386218442856418</c:v>
                </c:pt>
                <c:pt idx="20947">
                  <c:v>32.387511227856898</c:v>
                </c:pt>
                <c:pt idx="20948">
                  <c:v>32.388803943726593</c:v>
                </c:pt>
                <c:pt idx="20949">
                  <c:v>32.390096590459713</c:v>
                </c:pt>
                <c:pt idx="20950">
                  <c:v>32.391389168050431</c:v>
                </c:pt>
                <c:pt idx="20951">
                  <c:v>32.392681676492927</c:v>
                </c:pt>
                <c:pt idx="20952">
                  <c:v>32.393974115781397</c:v>
                </c:pt>
                <c:pt idx="20953">
                  <c:v>32.395266485910007</c:v>
                </c:pt>
                <c:pt idx="20954">
                  <c:v>32.396558786872951</c:v>
                </c:pt>
                <c:pt idx="20955">
                  <c:v>32.397851018664383</c:v>
                </c:pt>
                <c:pt idx="20956">
                  <c:v>32.399143181278447</c:v>
                </c:pt>
                <c:pt idx="20957">
                  <c:v>32.400435274709373</c:v>
                </c:pt>
                <c:pt idx="20958">
                  <c:v>32.401727298951258</c:v>
                </c:pt>
                <c:pt idx="20959">
                  <c:v>32.403019253998323</c:v>
                </c:pt>
                <c:pt idx="20960">
                  <c:v>32.404311139844673</c:v>
                </c:pt>
                <c:pt idx="20961">
                  <c:v>32.405602956484493</c:v>
                </c:pt>
                <c:pt idx="20962">
                  <c:v>32.406894703911938</c:v>
                </c:pt>
                <c:pt idx="20963">
                  <c:v>32.408186382121173</c:v>
                </c:pt>
                <c:pt idx="20964">
                  <c:v>32.409477991106293</c:v>
                </c:pt>
                <c:pt idx="20965">
                  <c:v>32.410769530861486</c:v>
                </c:pt>
                <c:pt idx="20966">
                  <c:v>32.412061001380913</c:v>
                </c:pt>
                <c:pt idx="20967">
                  <c:v>32.413352402658681</c:v>
                </c:pt>
                <c:pt idx="20968">
                  <c:v>32.414643734688923</c:v>
                </c:pt>
                <c:pt idx="20969">
                  <c:v>32.415934997465783</c:v>
                </c:pt>
                <c:pt idx="20970">
                  <c:v>32.417226190983421</c:v>
                </c:pt>
                <c:pt idx="20971">
                  <c:v>32.418517315235917</c:v>
                </c:pt>
                <c:pt idx="20972">
                  <c:v>32.419808370217439</c:v>
                </c:pt>
                <c:pt idx="20973">
                  <c:v>32.421099355922102</c:v>
                </c:pt>
                <c:pt idx="20974">
                  <c:v>32.422390272344018</c:v>
                </c:pt>
                <c:pt idx="20975">
                  <c:v>32.423681119477322</c:v>
                </c:pt>
                <c:pt idx="20976">
                  <c:v>32.424971897316112</c:v>
                </c:pt>
                <c:pt idx="20977">
                  <c:v>32.426262605854511</c:v>
                </c:pt>
                <c:pt idx="20978">
                  <c:v>32.427553245086628</c:v>
                </c:pt>
                <c:pt idx="20979">
                  <c:v>32.428843815006587</c:v>
                </c:pt>
                <c:pt idx="20980">
                  <c:v>32.43013431560847</c:v>
                </c:pt>
                <c:pt idx="20981">
                  <c:v>32.431424746886393</c:v>
                </c:pt>
                <c:pt idx="20982">
                  <c:v>32.432715108834451</c:v>
                </c:pt>
                <c:pt idx="20983">
                  <c:v>32.434005401446761</c:v>
                </c:pt>
                <c:pt idx="20984">
                  <c:v>32.435295624717391</c:v>
                </c:pt>
                <c:pt idx="20985">
                  <c:v>32.436585778640463</c:v>
                </c:pt>
                <c:pt idx="20986">
                  <c:v>32.437875863210039</c:v>
                </c:pt>
                <c:pt idx="20987">
                  <c:v>32.439165878420219</c:v>
                </c:pt>
                <c:pt idx="20988">
                  <c:v>32.440455824265101</c:v>
                </c:pt>
                <c:pt idx="20989">
                  <c:v>32.441745700738743</c:v>
                </c:pt>
                <c:pt idx="20990">
                  <c:v>32.443035507835233</c:v>
                </c:pt>
                <c:pt idx="20991">
                  <c:v>32.444325245548669</c:v>
                </c:pt>
                <c:pt idx="20992">
                  <c:v>32.445614913873101</c:v>
                </c:pt>
                <c:pt idx="20993">
                  <c:v>32.446904512802597</c:v>
                </c:pt>
                <c:pt idx="20994">
                  <c:v>32.448194042331252</c:v>
                </c:pt>
                <c:pt idx="20995">
                  <c:v>32.449483502453113</c:v>
                </c:pt>
                <c:pt idx="20996">
                  <c:v>32.450772893162252</c:v>
                </c:pt>
                <c:pt idx="20997">
                  <c:v>32.452062214452717</c:v>
                </c:pt>
                <c:pt idx="20998">
                  <c:v>32.453351466318573</c:v>
                </c:pt>
                <c:pt idx="20999">
                  <c:v>32.454640648753887</c:v>
                </c:pt>
                <c:pt idx="21000">
                  <c:v>32.455929761752706</c:v>
                </c:pt>
                <c:pt idx="21001">
                  <c:v>32.457218805309083</c:v>
                </c:pt>
                <c:pt idx="21002">
                  <c:v>32.458507779417047</c:v>
                </c:pt>
                <c:pt idx="21003">
                  <c:v>32.459796684070668</c:v>
                </c:pt>
                <c:pt idx="21004">
                  <c:v>32.461085519263982</c:v>
                </c:pt>
                <c:pt idx="21005">
                  <c:v>32.462374284991022</c:v>
                </c:pt>
                <c:pt idx="21006">
                  <c:v>32.463662981245818</c:v>
                </c:pt>
                <c:pt idx="21007">
                  <c:v>32.464951608022417</c:v>
                </c:pt>
                <c:pt idx="21008">
                  <c:v>32.466240165314858</c:v>
                </c:pt>
                <c:pt idx="21009">
                  <c:v>32.467528653117157</c:v>
                </c:pt>
                <c:pt idx="21010">
                  <c:v>32.468817071423352</c:v>
                </c:pt>
                <c:pt idx="21011">
                  <c:v>32.470105420227448</c:v>
                </c:pt>
                <c:pt idx="21012">
                  <c:v>32.471393699523489</c:v>
                </c:pt>
                <c:pt idx="21013">
                  <c:v>32.472681909305479</c:v>
                </c:pt>
                <c:pt idx="21014">
                  <c:v>32.473970049567427</c:v>
                </c:pt>
                <c:pt idx="21015">
                  <c:v>32.475258120303373</c:v>
                </c:pt>
                <c:pt idx="21016">
                  <c:v>32.476546121507297</c:v>
                </c:pt>
                <c:pt idx="21017">
                  <c:v>32.477834053173233</c:v>
                </c:pt>
                <c:pt idx="21018">
                  <c:v>32.479121915295181</c:v>
                </c:pt>
                <c:pt idx="21019">
                  <c:v>32.480409707867118</c:v>
                </c:pt>
                <c:pt idx="21020">
                  <c:v>32.481697430883067</c:v>
                </c:pt>
                <c:pt idx="21021">
                  <c:v>32.482985084337052</c:v>
                </c:pt>
                <c:pt idx="21022">
                  <c:v>32.484272668222999</c:v>
                </c:pt>
                <c:pt idx="21023">
                  <c:v>32.485560182534947</c:v>
                </c:pt>
                <c:pt idx="21024">
                  <c:v>32.486847627266883</c:v>
                </c:pt>
                <c:pt idx="21025">
                  <c:v>32.48813500241279</c:v>
                </c:pt>
                <c:pt idx="21026">
                  <c:v>32.489422307966649</c:v>
                </c:pt>
                <c:pt idx="21027">
                  <c:v>32.490709543922449</c:v>
                </c:pt>
                <c:pt idx="21028">
                  <c:v>32.491996710274137</c:v>
                </c:pt>
                <c:pt idx="21029">
                  <c:v>32.493283807015743</c:v>
                </c:pt>
                <c:pt idx="21030">
                  <c:v>32.494570834141193</c:v>
                </c:pt>
                <c:pt idx="21031">
                  <c:v>32.495857791644482</c:v>
                </c:pt>
                <c:pt idx="21032">
                  <c:v>32.49714467951955</c:v>
                </c:pt>
                <c:pt idx="21033">
                  <c:v>32.498431497760407</c:v>
                </c:pt>
                <c:pt idx="21034">
                  <c:v>32.499718246360978</c:v>
                </c:pt>
                <c:pt idx="21035">
                  <c:v>32.501004925315257</c:v>
                </c:pt>
                <c:pt idx="21036">
                  <c:v>32.502291534617157</c:v>
                </c:pt>
                <c:pt idx="21037">
                  <c:v>32.503578074260673</c:v>
                </c:pt>
                <c:pt idx="21038">
                  <c:v>32.504864544239737</c:v>
                </c:pt>
                <c:pt idx="21039">
                  <c:v>32.506150944548303</c:v>
                </c:pt>
                <c:pt idx="21040">
                  <c:v>32.507437275180301</c:v>
                </c:pt>
                <c:pt idx="21041">
                  <c:v>32.508723536129708</c:v>
                </c:pt>
                <c:pt idx="21042">
                  <c:v>32.51000972739044</c:v>
                </c:pt>
                <c:pt idx="21043">
                  <c:v>32.511295848956443</c:v>
                </c:pt>
                <c:pt idx="21044">
                  <c:v>32.512581900821651</c:v>
                </c:pt>
                <c:pt idx="21045">
                  <c:v>32.513867882979987</c:v>
                </c:pt>
                <c:pt idx="21046">
                  <c:v>32.51515379542542</c:v>
                </c:pt>
                <c:pt idx="21047">
                  <c:v>32.516439638151837</c:v>
                </c:pt>
                <c:pt idx="21048">
                  <c:v>32.517725411153179</c:v>
                </c:pt>
                <c:pt idx="21049">
                  <c:v>32.519011114423357</c:v>
                </c:pt>
                <c:pt idx="21050">
                  <c:v>32.520296747956323</c:v>
                </c:pt>
                <c:pt idx="21051">
                  <c:v>32.521582311745952</c:v>
                </c:pt>
                <c:pt idx="21052">
                  <c:v>32.522867805786177</c:v>
                </c:pt>
                <c:pt idx="21053">
                  <c:v>32.524153230070908</c:v>
                </c:pt>
                <c:pt idx="21054">
                  <c:v>32.525438584594063</c:v>
                </c:pt>
                <c:pt idx="21055">
                  <c:v>32.526723869349532</c:v>
                </c:pt>
                <c:pt idx="21056">
                  <c:v>32.528009084331238</c:v>
                </c:pt>
                <c:pt idx="21057">
                  <c:v>32.529294229533072</c:v>
                </c:pt>
                <c:pt idx="21058">
                  <c:v>32.53057930494893</c:v>
                </c:pt>
                <c:pt idx="21059">
                  <c:v>32.531864310572708</c:v>
                </c:pt>
                <c:pt idx="21060">
                  <c:v>32.533149246398303</c:v>
                </c:pt>
                <c:pt idx="21061">
                  <c:v>32.534434112419603</c:v>
                </c:pt>
                <c:pt idx="21062">
                  <c:v>32.535718908630493</c:v>
                </c:pt>
                <c:pt idx="21063">
                  <c:v>32.537003635024853</c:v>
                </c:pt>
                <c:pt idx="21064">
                  <c:v>32.538288291596572</c:v>
                </c:pt>
                <c:pt idx="21065">
                  <c:v>32.539572878339527</c:v>
                </c:pt>
                <c:pt idx="21066">
                  <c:v>32.540857395247613</c:v>
                </c:pt>
                <c:pt idx="21067">
                  <c:v>32.542141842314678</c:v>
                </c:pt>
                <c:pt idx="21068">
                  <c:v>32.543426219534602</c:v>
                </c:pt>
                <c:pt idx="21069">
                  <c:v>32.544710526901248</c:v>
                </c:pt>
                <c:pt idx="21070">
                  <c:v>32.545994764408491</c:v>
                </c:pt>
                <c:pt idx="21071">
                  <c:v>32.547278932050197</c:v>
                </c:pt>
                <c:pt idx="21072">
                  <c:v>32.54856302982023</c:v>
                </c:pt>
                <c:pt idx="21073">
                  <c:v>32.549847057712427</c:v>
                </c:pt>
                <c:pt idx="21074">
                  <c:v>32.551131015720649</c:v>
                </c:pt>
                <c:pt idx="21075">
                  <c:v>32.552414903838773</c:v>
                </c:pt>
                <c:pt idx="21076">
                  <c:v>32.553698722060609</c:v>
                </c:pt>
                <c:pt idx="21077">
                  <c:v>32.55498247038004</c:v>
                </c:pt>
                <c:pt idx="21078">
                  <c:v>32.556266148790883</c:v>
                </c:pt>
                <c:pt idx="21079">
                  <c:v>32.557549757287013</c:v>
                </c:pt>
                <c:pt idx="21080">
                  <c:v>32.558833295862243</c:v>
                </c:pt>
                <c:pt idx="21081">
                  <c:v>32.560116764510397</c:v>
                </c:pt>
                <c:pt idx="21082">
                  <c:v>32.561400163225322</c:v>
                </c:pt>
                <c:pt idx="21083">
                  <c:v>32.562683492000858</c:v>
                </c:pt>
                <c:pt idx="21084">
                  <c:v>32.563966750830843</c:v>
                </c:pt>
                <c:pt idx="21085">
                  <c:v>32.565249939709084</c:v>
                </c:pt>
                <c:pt idx="21086">
                  <c:v>32.566533058629403</c:v>
                </c:pt>
                <c:pt idx="21087">
                  <c:v>32.567816107585621</c:v>
                </c:pt>
                <c:pt idx="21088">
                  <c:v>32.569099086571548</c:v>
                </c:pt>
                <c:pt idx="21089">
                  <c:v>32.570381995581023</c:v>
                </c:pt>
                <c:pt idx="21090">
                  <c:v>32.57166483460783</c:v>
                </c:pt>
                <c:pt idx="21091">
                  <c:v>32.572947603645808</c:v>
                </c:pt>
                <c:pt idx="21092">
                  <c:v>32.574230302688733</c:v>
                </c:pt>
                <c:pt idx="21093">
                  <c:v>32.57551293173043</c:v>
                </c:pt>
                <c:pt idx="21094">
                  <c:v>32.576795490764681</c:v>
                </c:pt>
                <c:pt idx="21095">
                  <c:v>32.578077979785313</c:v>
                </c:pt>
                <c:pt idx="21096">
                  <c:v>32.579360398786093</c:v>
                </c:pt>
                <c:pt idx="21097">
                  <c:v>32.580642747760827</c:v>
                </c:pt>
                <c:pt idx="21098">
                  <c:v>32.581925026703303</c:v>
                </c:pt>
                <c:pt idx="21099">
                  <c:v>32.583207235607311</c:v>
                </c:pt>
                <c:pt idx="21100">
                  <c:v>32.584489374466628</c:v>
                </c:pt>
                <c:pt idx="21101">
                  <c:v>32.585771443275043</c:v>
                </c:pt>
                <c:pt idx="21102">
                  <c:v>32.587053442026338</c:v>
                </c:pt>
                <c:pt idx="21103">
                  <c:v>32.58833537071429</c:v>
                </c:pt>
                <c:pt idx="21104">
                  <c:v>32.589617229332653</c:v>
                </c:pt>
                <c:pt idx="21105">
                  <c:v>32.59089901787523</c:v>
                </c:pt>
                <c:pt idx="21106">
                  <c:v>32.592180736335763</c:v>
                </c:pt>
                <c:pt idx="21107">
                  <c:v>32.593462384708033</c:v>
                </c:pt>
                <c:pt idx="21108">
                  <c:v>32.594743962985788</c:v>
                </c:pt>
                <c:pt idx="21109">
                  <c:v>32.596025471162797</c:v>
                </c:pt>
                <c:pt idx="21110">
                  <c:v>32.597306909232827</c:v>
                </c:pt>
                <c:pt idx="21111">
                  <c:v>32.598588277189627</c:v>
                </c:pt>
                <c:pt idx="21112">
                  <c:v>32.599869575026943</c:v>
                </c:pt>
                <c:pt idx="21113">
                  <c:v>32.601150802738523</c:v>
                </c:pt>
                <c:pt idx="21114">
                  <c:v>32.602431960318121</c:v>
                </c:pt>
                <c:pt idx="21115">
                  <c:v>32.603713047759491</c:v>
                </c:pt>
                <c:pt idx="21116">
                  <c:v>32.604994065056339</c:v>
                </c:pt>
                <c:pt idx="21117">
                  <c:v>32.606275012202453</c:v>
                </c:pt>
                <c:pt idx="21118">
                  <c:v>32.607555889191509</c:v>
                </c:pt>
                <c:pt idx="21119">
                  <c:v>32.608836696017292</c:v>
                </c:pt>
                <c:pt idx="21120">
                  <c:v>32.610117432673498</c:v>
                </c:pt>
                <c:pt idx="21121">
                  <c:v>32.611398099153888</c:v>
                </c:pt>
                <c:pt idx="21122">
                  <c:v>32.612678695452168</c:v>
                </c:pt>
                <c:pt idx="21123">
                  <c:v>32.613959221562062</c:v>
                </c:pt>
                <c:pt idx="21124">
                  <c:v>32.615239677477277</c:v>
                </c:pt>
                <c:pt idx="21125">
                  <c:v>32.616520063191537</c:v>
                </c:pt>
                <c:pt idx="21126">
                  <c:v>32.617800378698568</c:v>
                </c:pt>
                <c:pt idx="21127">
                  <c:v>32.61908062399209</c:v>
                </c:pt>
                <c:pt idx="21128">
                  <c:v>32.620360799065772</c:v>
                </c:pt>
                <c:pt idx="21129">
                  <c:v>32.621640903913352</c:v>
                </c:pt>
                <c:pt idx="21130">
                  <c:v>32.622920938528509</c:v>
                </c:pt>
                <c:pt idx="21131">
                  <c:v>32.624200902904967</c:v>
                </c:pt>
                <c:pt idx="21132">
                  <c:v>32.625480797036417</c:v>
                </c:pt>
                <c:pt idx="21133">
                  <c:v>32.626760620916549</c:v>
                </c:pt>
                <c:pt idx="21134">
                  <c:v>32.628040374539061</c:v>
                </c:pt>
                <c:pt idx="21135">
                  <c:v>32.629320057897637</c:v>
                </c:pt>
                <c:pt idx="21136">
                  <c:v>32.630599670985973</c:v>
                </c:pt>
                <c:pt idx="21137">
                  <c:v>32.631879213797738</c:v>
                </c:pt>
                <c:pt idx="21138">
                  <c:v>32.633158686326617</c:v>
                </c:pt>
                <c:pt idx="21139">
                  <c:v>32.634438088566299</c:v>
                </c:pt>
                <c:pt idx="21140">
                  <c:v>32.635717420510453</c:v>
                </c:pt>
                <c:pt idx="21141">
                  <c:v>32.636996682152727</c:v>
                </c:pt>
                <c:pt idx="21142">
                  <c:v>32.638275873486833</c:v>
                </c:pt>
                <c:pt idx="21143">
                  <c:v>32.639554994506433</c:v>
                </c:pt>
                <c:pt idx="21144">
                  <c:v>32.640834045205168</c:v>
                </c:pt>
                <c:pt idx="21145">
                  <c:v>32.642113025576712</c:v>
                </c:pt>
                <c:pt idx="21146">
                  <c:v>32.643391935614709</c:v>
                </c:pt>
                <c:pt idx="21147">
                  <c:v>32.644670775312854</c:v>
                </c:pt>
                <c:pt idx="21148">
                  <c:v>32.645949544664767</c:v>
                </c:pt>
                <c:pt idx="21149">
                  <c:v>32.647228243664117</c:v>
                </c:pt>
                <c:pt idx="21150">
                  <c:v>32.648506872304523</c:v>
                </c:pt>
                <c:pt idx="21151">
                  <c:v>32.649785430579669</c:v>
                </c:pt>
                <c:pt idx="21152">
                  <c:v>32.651063918483182</c:v>
                </c:pt>
                <c:pt idx="21153">
                  <c:v>32.652342336008687</c:v>
                </c:pt>
                <c:pt idx="21154">
                  <c:v>32.653620683149853</c:v>
                </c:pt>
                <c:pt idx="21155">
                  <c:v>32.654898959900287</c:v>
                </c:pt>
                <c:pt idx="21156">
                  <c:v>32.656177166253642</c:v>
                </c:pt>
                <c:pt idx="21157">
                  <c:v>32.65745530220353</c:v>
                </c:pt>
                <c:pt idx="21158">
                  <c:v>32.658733367743572</c:v>
                </c:pt>
                <c:pt idx="21159">
                  <c:v>32.660011362867408</c:v>
                </c:pt>
                <c:pt idx="21160">
                  <c:v>32.661289287568657</c:v>
                </c:pt>
                <c:pt idx="21161">
                  <c:v>32.662567141840931</c:v>
                </c:pt>
                <c:pt idx="21162">
                  <c:v>32.663844925677843</c:v>
                </c:pt>
                <c:pt idx="21163">
                  <c:v>32.665122639073019</c:v>
                </c:pt>
                <c:pt idx="21164">
                  <c:v>32.666400282020057</c:v>
                </c:pt>
                <c:pt idx="21165">
                  <c:v>32.667677854512569</c:v>
                </c:pt>
                <c:pt idx="21166">
                  <c:v>32.668955356544153</c:v>
                </c:pt>
                <c:pt idx="21167">
                  <c:v>32.670232788108422</c:v>
                </c:pt>
                <c:pt idx="21168">
                  <c:v>32.671510149198959</c:v>
                </c:pt>
                <c:pt idx="21169">
                  <c:v>32.672787439809383</c:v>
                </c:pt>
                <c:pt idx="21170">
                  <c:v>32.674064659933236</c:v>
                </c:pt>
                <c:pt idx="21171">
                  <c:v>32.675341809564181</c:v>
                </c:pt>
                <c:pt idx="21172">
                  <c:v>32.676618888695756</c:v>
                </c:pt>
                <c:pt idx="21173">
                  <c:v>32.677895897321569</c:v>
                </c:pt>
                <c:pt idx="21174">
                  <c:v>32.679172835435189</c:v>
                </c:pt>
                <c:pt idx="21175">
                  <c:v>32.680449703030199</c:v>
                </c:pt>
                <c:pt idx="21176">
                  <c:v>32.681726500100169</c:v>
                </c:pt>
                <c:pt idx="21177">
                  <c:v>32.683003226638682</c:v>
                </c:pt>
                <c:pt idx="21178">
                  <c:v>32.684279882639323</c:v>
                </c:pt>
                <c:pt idx="21179">
                  <c:v>32.685556468095633</c:v>
                </c:pt>
                <c:pt idx="21180">
                  <c:v>32.686832983001189</c:v>
                </c:pt>
                <c:pt idx="21181">
                  <c:v>32.688109427349573</c:v>
                </c:pt>
                <c:pt idx="21182">
                  <c:v>32.689385801134307</c:v>
                </c:pt>
                <c:pt idx="21183">
                  <c:v>32.690662104348966</c:v>
                </c:pt>
                <c:pt idx="21184">
                  <c:v>32.691938336987121</c:v>
                </c:pt>
                <c:pt idx="21185">
                  <c:v>32.693214499042313</c:v>
                </c:pt>
                <c:pt idx="21186">
                  <c:v>32.694490590508082</c:v>
                </c:pt>
                <c:pt idx="21187">
                  <c:v>32.695766611377969</c:v>
                </c:pt>
                <c:pt idx="21188">
                  <c:v>32.697042561645532</c:v>
                </c:pt>
                <c:pt idx="21189">
                  <c:v>32.698318441304323</c:v>
                </c:pt>
                <c:pt idx="21190">
                  <c:v>32.69959425034785</c:v>
                </c:pt>
                <c:pt idx="21191">
                  <c:v>32.700869988769668</c:v>
                </c:pt>
                <c:pt idx="21192">
                  <c:v>32.70214565656331</c:v>
                </c:pt>
                <c:pt idx="21193">
                  <c:v>32.703421253722297</c:v>
                </c:pt>
                <c:pt idx="21194">
                  <c:v>32.70469678024017</c:v>
                </c:pt>
                <c:pt idx="21195">
                  <c:v>32.705972236110441</c:v>
                </c:pt>
                <c:pt idx="21196">
                  <c:v>32.707247621326623</c:v>
                </c:pt>
                <c:pt idx="21197">
                  <c:v>32.708522935882243</c:v>
                </c:pt>
                <c:pt idx="21198">
                  <c:v>32.709798179770843</c:v>
                </c:pt>
                <c:pt idx="21199">
                  <c:v>32.711073352985913</c:v>
                </c:pt>
                <c:pt idx="21200">
                  <c:v>32.712348455520917</c:v>
                </c:pt>
                <c:pt idx="21201">
                  <c:v>32.713623487369453</c:v>
                </c:pt>
                <c:pt idx="21202">
                  <c:v>32.714898448524963</c:v>
                </c:pt>
                <c:pt idx="21203">
                  <c:v>32.71617333898098</c:v>
                </c:pt>
                <c:pt idx="21204">
                  <c:v>32.717448158730981</c:v>
                </c:pt>
                <c:pt idx="21205">
                  <c:v>32.718722907768473</c:v>
                </c:pt>
                <c:pt idx="21206">
                  <c:v>32.719997586086947</c:v>
                </c:pt>
                <c:pt idx="21207">
                  <c:v>32.721272193679887</c:v>
                </c:pt>
                <c:pt idx="21208">
                  <c:v>32.722546730540813</c:v>
                </c:pt>
                <c:pt idx="21209">
                  <c:v>32.723821196663167</c:v>
                </c:pt>
                <c:pt idx="21210">
                  <c:v>32.725095592040461</c:v>
                </c:pt>
                <c:pt idx="21211">
                  <c:v>32.726369916666151</c:v>
                </c:pt>
                <c:pt idx="21212">
                  <c:v>32.72764417053375</c:v>
                </c:pt>
                <c:pt idx="21213">
                  <c:v>32.728918353636693</c:v>
                </c:pt>
                <c:pt idx="21214">
                  <c:v>32.730192465968479</c:v>
                </c:pt>
                <c:pt idx="21215">
                  <c:v>32.731466507522569</c:v>
                </c:pt>
                <c:pt idx="21216">
                  <c:v>32.732740478292421</c:v>
                </c:pt>
                <c:pt idx="21217">
                  <c:v>32.734014378271503</c:v>
                </c:pt>
                <c:pt idx="21218">
                  <c:v>32.735288207453273</c:v>
                </c:pt>
                <c:pt idx="21219">
                  <c:v>32.736561965831207</c:v>
                </c:pt>
                <c:pt idx="21220">
                  <c:v>32.737835653398733</c:v>
                </c:pt>
                <c:pt idx="21221">
                  <c:v>32.739109270149306</c:v>
                </c:pt>
                <c:pt idx="21222">
                  <c:v>32.740382816076391</c:v>
                </c:pt>
                <c:pt idx="21223">
                  <c:v>32.74165629117342</c:v>
                </c:pt>
                <c:pt idx="21224">
                  <c:v>32.742929695433858</c:v>
                </c:pt>
                <c:pt idx="21225">
                  <c:v>32.744203028851118</c:v>
                </c:pt>
                <c:pt idx="21226">
                  <c:v>32.745476291418647</c:v>
                </c:pt>
                <c:pt idx="21227">
                  <c:v>32.746749483129911</c:v>
                </c:pt>
                <c:pt idx="21228">
                  <c:v>32.748022603978292</c:v>
                </c:pt>
                <c:pt idx="21229">
                  <c:v>32.749295653957248</c:v>
                </c:pt>
                <c:pt idx="21230">
                  <c:v>32.750568633060197</c:v>
                </c:pt>
                <c:pt idx="21231">
                  <c:v>32.751841541280577</c:v>
                </c:pt>
                <c:pt idx="21232">
                  <c:v>32.753114378611812</c:v>
                </c:pt>
                <c:pt idx="21233">
                  <c:v>32.754387145047282</c:v>
                </c:pt>
                <c:pt idx="21234">
                  <c:v>32.755659840580442</c:v>
                </c:pt>
                <c:pt idx="21235">
                  <c:v>32.756932465204677</c:v>
                </c:pt>
                <c:pt idx="21236">
                  <c:v>32.758205018913443</c:v>
                </c:pt>
                <c:pt idx="21237">
                  <c:v>32.75947750170009</c:v>
                </c:pt>
                <c:pt idx="21238">
                  <c:v>32.760749913558051</c:v>
                </c:pt>
                <c:pt idx="21239">
                  <c:v>32.762022254480733</c:v>
                </c:pt>
                <c:pt idx="21240">
                  <c:v>32.763294524461521</c:v>
                </c:pt>
                <c:pt idx="21241">
                  <c:v>32.764566723493829</c:v>
                </c:pt>
                <c:pt idx="21242">
                  <c:v>32.765838851571019</c:v>
                </c:pt>
                <c:pt idx="21243">
                  <c:v>32.767110908686512</c:v>
                </c:pt>
                <c:pt idx="21244">
                  <c:v>32.768382894833692</c:v>
                </c:pt>
                <c:pt idx="21245">
                  <c:v>32.769654810005918</c:v>
                </c:pt>
                <c:pt idx="21246">
                  <c:v>32.770926654196607</c:v>
                </c:pt>
                <c:pt idx="21247">
                  <c:v>32.772198427399132</c:v>
                </c:pt>
                <c:pt idx="21248">
                  <c:v>32.773470129606842</c:v>
                </c:pt>
                <c:pt idx="21249">
                  <c:v>32.774741760813129</c:v>
                </c:pt>
                <c:pt idx="21250">
                  <c:v>32.776013321011362</c:v>
                </c:pt>
                <c:pt idx="21251">
                  <c:v>32.777284810194907</c:v>
                </c:pt>
                <c:pt idx="21252">
                  <c:v>32.778556228357147</c:v>
                </c:pt>
                <c:pt idx="21253">
                  <c:v>32.779827575491417</c:v>
                </c:pt>
                <c:pt idx="21254">
                  <c:v>32.781098851591103</c:v>
                </c:pt>
                <c:pt idx="21255">
                  <c:v>32.782370056649548</c:v>
                </c:pt>
                <c:pt idx="21256">
                  <c:v>32.783641190660113</c:v>
                </c:pt>
                <c:pt idx="21257">
                  <c:v>32.78491225361612</c:v>
                </c:pt>
                <c:pt idx="21258">
                  <c:v>32.786183245510948</c:v>
                </c:pt>
                <c:pt idx="21259">
                  <c:v>32.787454166337938</c:v>
                </c:pt>
                <c:pt idx="21260">
                  <c:v>32.788725016090432</c:v>
                </c:pt>
                <c:pt idx="21261">
                  <c:v>32.789995794761772</c:v>
                </c:pt>
                <c:pt idx="21262">
                  <c:v>32.791266502345287</c:v>
                </c:pt>
                <c:pt idx="21263">
                  <c:v>32.792537138834327</c:v>
                </c:pt>
                <c:pt idx="21264">
                  <c:v>32.793807704222189</c:v>
                </c:pt>
                <c:pt idx="21265">
                  <c:v>32.795078198502239</c:v>
                </c:pt>
                <c:pt idx="21266">
                  <c:v>32.796348621667804</c:v>
                </c:pt>
                <c:pt idx="21267">
                  <c:v>32.797618973712169</c:v>
                </c:pt>
                <c:pt idx="21268">
                  <c:v>32.798889254628683</c:v>
                </c:pt>
                <c:pt idx="21269">
                  <c:v>32.800159464410669</c:v>
                </c:pt>
                <c:pt idx="21270">
                  <c:v>32.801429603051417</c:v>
                </c:pt>
                <c:pt idx="21271">
                  <c:v>32.802699670544257</c:v>
                </c:pt>
                <c:pt idx="21272">
                  <c:v>32.803969666882502</c:v>
                </c:pt>
                <c:pt idx="21273">
                  <c:v>32.805239592059444</c:v>
                </c:pt>
                <c:pt idx="21274">
                  <c:v>32.806509446068397</c:v>
                </c:pt>
                <c:pt idx="21275">
                  <c:v>32.807779228902653</c:v>
                </c:pt>
                <c:pt idx="21276">
                  <c:v>32.809048940555513</c:v>
                </c:pt>
                <c:pt idx="21277">
                  <c:v>32.810318581020262</c:v>
                </c:pt>
                <c:pt idx="21278">
                  <c:v>32.81158815029022</c:v>
                </c:pt>
                <c:pt idx="21279">
                  <c:v>32.812857648358673</c:v>
                </c:pt>
                <c:pt idx="21280">
                  <c:v>32.814127075218863</c:v>
                </c:pt>
                <c:pt idx="21281">
                  <c:v>32.815396430864112</c:v>
                </c:pt>
                <c:pt idx="21282">
                  <c:v>32.816665715287712</c:v>
                </c:pt>
                <c:pt idx="21283">
                  <c:v>32.817934928482913</c:v>
                </c:pt>
                <c:pt idx="21284">
                  <c:v>32.819204070442993</c:v>
                </c:pt>
                <c:pt idx="21285">
                  <c:v>32.820473141161237</c:v>
                </c:pt>
                <c:pt idx="21286">
                  <c:v>32.821742140630917</c:v>
                </c:pt>
                <c:pt idx="21287">
                  <c:v>32.823011068845283</c:v>
                </c:pt>
                <c:pt idx="21288">
                  <c:v>32.824279925797612</c:v>
                </c:pt>
                <c:pt idx="21289">
                  <c:v>32.825548711481161</c:v>
                </c:pt>
                <c:pt idx="21290">
                  <c:v>32.826817425889189</c:v>
                </c:pt>
                <c:pt idx="21291">
                  <c:v>32.828086069014951</c:v>
                </c:pt>
                <c:pt idx="21292">
                  <c:v>32.82935464085169</c:v>
                </c:pt>
                <c:pt idx="21293">
                  <c:v>32.830623141392692</c:v>
                </c:pt>
                <c:pt idx="21294">
                  <c:v>32.831891570631143</c:v>
                </c:pt>
                <c:pt idx="21295">
                  <c:v>32.833159928560342</c:v>
                </c:pt>
                <c:pt idx="21296">
                  <c:v>32.83442821517351</c:v>
                </c:pt>
                <c:pt idx="21297">
                  <c:v>32.835696430463877</c:v>
                </c:pt>
                <c:pt idx="21298">
                  <c:v>32.836964574424677</c:v>
                </c:pt>
                <c:pt idx="21299">
                  <c:v>32.838232647049182</c:v>
                </c:pt>
                <c:pt idx="21300">
                  <c:v>32.839500648330578</c:v>
                </c:pt>
                <c:pt idx="21301">
                  <c:v>32.8407685782621</c:v>
                </c:pt>
                <c:pt idx="21302">
                  <c:v>32.842036436836977</c:v>
                </c:pt>
                <c:pt idx="21303">
                  <c:v>32.84330422404846</c:v>
                </c:pt>
                <c:pt idx="21304">
                  <c:v>32.844571939889732</c:v>
                </c:pt>
                <c:pt idx="21305">
                  <c:v>32.845839584354003</c:v>
                </c:pt>
                <c:pt idx="21306">
                  <c:v>32.847107157434493</c:v>
                </c:pt>
                <c:pt idx="21307">
                  <c:v>32.848374659124453</c:v>
                </c:pt>
                <c:pt idx="21308">
                  <c:v>32.849642089417017</c:v>
                </c:pt>
                <c:pt idx="21309">
                  <c:v>32.850909448305451</c:v>
                </c:pt>
                <c:pt idx="21310">
                  <c:v>32.852176735782933</c:v>
                </c:pt>
                <c:pt idx="21311">
                  <c:v>32.85344395184265</c:v>
                </c:pt>
                <c:pt idx="21312">
                  <c:v>32.854711096477843</c:v>
                </c:pt>
                <c:pt idx="21313">
                  <c:v>32.855978169681663</c:v>
                </c:pt>
                <c:pt idx="21314">
                  <c:v>32.857245171447282</c:v>
                </c:pt>
                <c:pt idx="21315">
                  <c:v>32.858512101767943</c:v>
                </c:pt>
                <c:pt idx="21316">
                  <c:v>32.859778960636802</c:v>
                </c:pt>
                <c:pt idx="21317">
                  <c:v>32.861045748047047</c:v>
                </c:pt>
                <c:pt idx="21318">
                  <c:v>32.862312463991842</c:v>
                </c:pt>
                <c:pt idx="21319">
                  <c:v>32.863579108464378</c:v>
                </c:pt>
                <c:pt idx="21320">
                  <c:v>32.86484568145783</c:v>
                </c:pt>
                <c:pt idx="21321">
                  <c:v>32.866112182965352</c:v>
                </c:pt>
                <c:pt idx="21322">
                  <c:v>32.867378612980133</c:v>
                </c:pt>
                <c:pt idx="21323">
                  <c:v>32.868644971495321</c:v>
                </c:pt>
                <c:pt idx="21324">
                  <c:v>32.869911258504082</c:v>
                </c:pt>
                <c:pt idx="21325">
                  <c:v>32.87117747399958</c:v>
                </c:pt>
                <c:pt idx="21326">
                  <c:v>32.872443617974959</c:v>
                </c:pt>
                <c:pt idx="21327">
                  <c:v>32.873709690423389</c:v>
                </c:pt>
                <c:pt idx="21328">
                  <c:v>32.874975691338008</c:v>
                </c:pt>
                <c:pt idx="21329">
                  <c:v>32.876241620711973</c:v>
                </c:pt>
                <c:pt idx="21330">
                  <c:v>32.877507478538433</c:v>
                </c:pt>
                <c:pt idx="21331">
                  <c:v>32.878773264810512</c:v>
                </c:pt>
                <c:pt idx="21332">
                  <c:v>32.880038979521352</c:v>
                </c:pt>
                <c:pt idx="21333">
                  <c:v>32.881304622664103</c:v>
                </c:pt>
                <c:pt idx="21334">
                  <c:v>32.882570194231867</c:v>
                </c:pt>
                <c:pt idx="21335">
                  <c:v>32.883835694217829</c:v>
                </c:pt>
                <c:pt idx="21336">
                  <c:v>32.885101122615069</c:v>
                </c:pt>
                <c:pt idx="21337">
                  <c:v>32.886366479416743</c:v>
                </c:pt>
                <c:pt idx="21338">
                  <c:v>32.887631764615954</c:v>
                </c:pt>
                <c:pt idx="21339">
                  <c:v>32.888896978205807</c:v>
                </c:pt>
                <c:pt idx="21340">
                  <c:v>32.890162120179447</c:v>
                </c:pt>
                <c:pt idx="21341">
                  <c:v>32.891427190529967</c:v>
                </c:pt>
                <c:pt idx="21342">
                  <c:v>32.892692189250511</c:v>
                </c:pt>
                <c:pt idx="21343">
                  <c:v>32.893957116334157</c:v>
                </c:pt>
                <c:pt idx="21344">
                  <c:v>32.895221971774014</c:v>
                </c:pt>
                <c:pt idx="21345">
                  <c:v>32.896486755563167</c:v>
                </c:pt>
                <c:pt idx="21346">
                  <c:v>32.897751467694746</c:v>
                </c:pt>
                <c:pt idx="21347">
                  <c:v>32.899016108161838</c:v>
                </c:pt>
                <c:pt idx="21348">
                  <c:v>32.900280676957543</c:v>
                </c:pt>
                <c:pt idx="21349">
                  <c:v>32.901545174074919</c:v>
                </c:pt>
                <c:pt idx="21350">
                  <c:v>32.902809599507087</c:v>
                </c:pt>
                <c:pt idx="21351">
                  <c:v>32.904073953247128</c:v>
                </c:pt>
                <c:pt idx="21352">
                  <c:v>32.905338235288113</c:v>
                </c:pt>
                <c:pt idx="21353">
                  <c:v>32.906602445623108</c:v>
                </c:pt>
                <c:pt idx="21354">
                  <c:v>32.907866584245227</c:v>
                </c:pt>
                <c:pt idx="21355">
                  <c:v>32.909130651147521</c:v>
                </c:pt>
                <c:pt idx="21356">
                  <c:v>32.910394646323063</c:v>
                </c:pt>
                <c:pt idx="21357">
                  <c:v>32.911658569764903</c:v>
                </c:pt>
                <c:pt idx="21358">
                  <c:v>32.912922421466128</c:v>
                </c:pt>
                <c:pt idx="21359">
                  <c:v>32.914186201419803</c:v>
                </c:pt>
                <c:pt idx="21360">
                  <c:v>32.915449909618971</c:v>
                </c:pt>
                <c:pt idx="21361">
                  <c:v>32.916713546056691</c:v>
                </c:pt>
                <c:pt idx="21362">
                  <c:v>32.917977110726028</c:v>
                </c:pt>
                <c:pt idx="21363">
                  <c:v>32.919240603620018</c:v>
                </c:pt>
                <c:pt idx="21364">
                  <c:v>32.92050402473172</c:v>
                </c:pt>
                <c:pt idx="21365">
                  <c:v>32.921767374054163</c:v>
                </c:pt>
                <c:pt idx="21366">
                  <c:v>32.923030651580419</c:v>
                </c:pt>
                <c:pt idx="21367">
                  <c:v>32.92429385730351</c:v>
                </c:pt>
                <c:pt idx="21368">
                  <c:v>32.925556991216453</c:v>
                </c:pt>
                <c:pt idx="21369">
                  <c:v>32.926820053312291</c:v>
                </c:pt>
                <c:pt idx="21370">
                  <c:v>32.928083043584067</c:v>
                </c:pt>
                <c:pt idx="21371">
                  <c:v>32.929345962024811</c:v>
                </c:pt>
                <c:pt idx="21372">
                  <c:v>32.930608808627532</c:v>
                </c:pt>
                <c:pt idx="21373">
                  <c:v>32.931871583385252</c:v>
                </c:pt>
                <c:pt idx="21374">
                  <c:v>32.933134286291001</c:v>
                </c:pt>
                <c:pt idx="21375">
                  <c:v>32.934396917337793</c:v>
                </c:pt>
                <c:pt idx="21376">
                  <c:v>32.935659476518637</c:v>
                </c:pt>
                <c:pt idx="21377">
                  <c:v>32.936921963826542</c:v>
                </c:pt>
                <c:pt idx="21378">
                  <c:v>32.938184379254508</c:v>
                </c:pt>
                <c:pt idx="21379">
                  <c:v>32.939446722795559</c:v>
                </c:pt>
                <c:pt idx="21380">
                  <c:v>32.940708994442687</c:v>
                </c:pt>
                <c:pt idx="21381">
                  <c:v>32.941971194188888</c:v>
                </c:pt>
                <c:pt idx="21382">
                  <c:v>32.943233322027147</c:v>
                </c:pt>
                <c:pt idx="21383">
                  <c:v>32.944495377950481</c:v>
                </c:pt>
                <c:pt idx="21384">
                  <c:v>32.945757361951863</c:v>
                </c:pt>
                <c:pt idx="21385">
                  <c:v>32.947019274024292</c:v>
                </c:pt>
                <c:pt idx="21386">
                  <c:v>32.948281114160743</c:v>
                </c:pt>
                <c:pt idx="21387">
                  <c:v>32.949542882354187</c:v>
                </c:pt>
                <c:pt idx="21388">
                  <c:v>32.950804578597626</c:v>
                </c:pt>
                <c:pt idx="21389">
                  <c:v>32.952066202884033</c:v>
                </c:pt>
                <c:pt idx="21390">
                  <c:v>32.953327755206352</c:v>
                </c:pt>
                <c:pt idx="21391">
                  <c:v>32.954589235557577</c:v>
                </c:pt>
                <c:pt idx="21392">
                  <c:v>32.955850643930667</c:v>
                </c:pt>
                <c:pt idx="21393">
                  <c:v>32.957111980318608</c:v>
                </c:pt>
                <c:pt idx="21394">
                  <c:v>32.958373244714323</c:v>
                </c:pt>
                <c:pt idx="21395">
                  <c:v>32.959634437110807</c:v>
                </c:pt>
                <c:pt idx="21396">
                  <c:v>32.96089555750099</c:v>
                </c:pt>
                <c:pt idx="21397">
                  <c:v>32.96215660587783</c:v>
                </c:pt>
                <c:pt idx="21398">
                  <c:v>32.963417582234278</c:v>
                </c:pt>
                <c:pt idx="21399">
                  <c:v>32.964678486563287</c:v>
                </c:pt>
                <c:pt idx="21400">
                  <c:v>32.965939318857792</c:v>
                </c:pt>
                <c:pt idx="21401">
                  <c:v>32.967200079110739</c:v>
                </c:pt>
                <c:pt idx="21402">
                  <c:v>32.968460767315058</c:v>
                </c:pt>
                <c:pt idx="21403">
                  <c:v>32.969721383463693</c:v>
                </c:pt>
                <c:pt idx="21404">
                  <c:v>32.970981927549573</c:v>
                </c:pt>
                <c:pt idx="21405">
                  <c:v>32.972242399565623</c:v>
                </c:pt>
                <c:pt idx="21406">
                  <c:v>32.973502799504793</c:v>
                </c:pt>
                <c:pt idx="21407">
                  <c:v>32.974763127359978</c:v>
                </c:pt>
                <c:pt idx="21408">
                  <c:v>32.976023383124087</c:v>
                </c:pt>
                <c:pt idx="21409">
                  <c:v>32.977283566790078</c:v>
                </c:pt>
                <c:pt idx="21410">
                  <c:v>32.978543678350853</c:v>
                </c:pt>
                <c:pt idx="21411">
                  <c:v>32.979803717799307</c:v>
                </c:pt>
                <c:pt idx="21412">
                  <c:v>32.981063685128362</c:v>
                </c:pt>
                <c:pt idx="21413">
                  <c:v>32.98232358033092</c:v>
                </c:pt>
                <c:pt idx="21414">
                  <c:v>32.983583403399891</c:v>
                </c:pt>
                <c:pt idx="21415">
                  <c:v>32.984843154328168</c:v>
                </c:pt>
                <c:pt idx="21416">
                  <c:v>32.986102833108632</c:v>
                </c:pt>
                <c:pt idx="21417">
                  <c:v>32.98736243973422</c:v>
                </c:pt>
                <c:pt idx="21418">
                  <c:v>32.988621974197791</c:v>
                </c:pt>
                <c:pt idx="21419">
                  <c:v>32.989881436492247</c:v>
                </c:pt>
                <c:pt idx="21420">
                  <c:v>32.991140826610447</c:v>
                </c:pt>
                <c:pt idx="21421">
                  <c:v>32.992400144545321</c:v>
                </c:pt>
                <c:pt idx="21422">
                  <c:v>32.993659390289722</c:v>
                </c:pt>
                <c:pt idx="21423">
                  <c:v>32.994918563836521</c:v>
                </c:pt>
                <c:pt idx="21424">
                  <c:v>32.996177665178593</c:v>
                </c:pt>
                <c:pt idx="21425">
                  <c:v>32.997436694308817</c:v>
                </c:pt>
                <c:pt idx="21426">
                  <c:v>32.998695651220068</c:v>
                </c:pt>
                <c:pt idx="21427">
                  <c:v>32.999954535905218</c:v>
                </c:pt>
                <c:pt idx="21428">
                  <c:v>33.001213348357091</c:v>
                </c:pt>
                <c:pt idx="21429">
                  <c:v>33.002472088568567</c:v>
                </c:pt>
                <c:pt idx="21430">
                  <c:v>33.003730756532534</c:v>
                </c:pt>
                <c:pt idx="21431">
                  <c:v>33.004989352241807</c:v>
                </c:pt>
                <c:pt idx="21432">
                  <c:v>33.006247875689233</c:v>
                </c:pt>
                <c:pt idx="21433">
                  <c:v>33.007506326867691</c:v>
                </c:pt>
                <c:pt idx="21434">
                  <c:v>33.008764705769998</c:v>
                </c:pt>
                <c:pt idx="21435">
                  <c:v>33.010023012389027</c:v>
                </c:pt>
                <c:pt idx="21436">
                  <c:v>33.011281246717587</c:v>
                </c:pt>
                <c:pt idx="21437">
                  <c:v>33.01253940874853</c:v>
                </c:pt>
                <c:pt idx="21438">
                  <c:v>33.013797498474688</c:v>
                </c:pt>
                <c:pt idx="21439">
                  <c:v>33.015055515888889</c:v>
                </c:pt>
                <c:pt idx="21440">
                  <c:v>33.016313460983952</c:v>
                </c:pt>
                <c:pt idx="21441">
                  <c:v>33.017571333752713</c:v>
                </c:pt>
                <c:pt idx="21442">
                  <c:v>33.018829134187989</c:v>
                </c:pt>
                <c:pt idx="21443">
                  <c:v>33.020086862282611</c:v>
                </c:pt>
                <c:pt idx="21444">
                  <c:v>33.02134451802938</c:v>
                </c:pt>
                <c:pt idx="21445">
                  <c:v>33.022602101421107</c:v>
                </c:pt>
                <c:pt idx="21446">
                  <c:v>33.023859612450622</c:v>
                </c:pt>
                <c:pt idx="21447">
                  <c:v>33.025117051110698</c:v>
                </c:pt>
                <c:pt idx="21448">
                  <c:v>33.026374417394187</c:v>
                </c:pt>
                <c:pt idx="21449">
                  <c:v>33.027631711293843</c:v>
                </c:pt>
                <c:pt idx="21450">
                  <c:v>33.028888932802481</c:v>
                </c:pt>
                <c:pt idx="21451">
                  <c:v>33.030146081912918</c:v>
                </c:pt>
                <c:pt idx="21452">
                  <c:v>33.031403158617927</c:v>
                </c:pt>
                <c:pt idx="21453">
                  <c:v>33.032660162910283</c:v>
                </c:pt>
                <c:pt idx="21454">
                  <c:v>33.033917094782787</c:v>
                </c:pt>
                <c:pt idx="21455">
                  <c:v>33.035173954228249</c:v>
                </c:pt>
                <c:pt idx="21456">
                  <c:v>33.036430741239407</c:v>
                </c:pt>
                <c:pt idx="21457">
                  <c:v>33.037687455809071</c:v>
                </c:pt>
                <c:pt idx="21458">
                  <c:v>33.038944097929978</c:v>
                </c:pt>
                <c:pt idx="21459">
                  <c:v>33.040200667594959</c:v>
                </c:pt>
                <c:pt idx="21460">
                  <c:v>33.041457164796732</c:v>
                </c:pt>
                <c:pt idx="21461">
                  <c:v>33.042713589528077</c:v>
                </c:pt>
                <c:pt idx="21462">
                  <c:v>33.043969941781761</c:v>
                </c:pt>
                <c:pt idx="21463">
                  <c:v>33.045226221550557</c:v>
                </c:pt>
                <c:pt idx="21464">
                  <c:v>33.04648242882719</c:v>
                </c:pt>
                <c:pt idx="21465">
                  <c:v>33.04773856360444</c:v>
                </c:pt>
                <c:pt idx="21466">
                  <c:v>33.048994625875054</c:v>
                </c:pt>
                <c:pt idx="21467">
                  <c:v>33.050250615631782</c:v>
                </c:pt>
                <c:pt idx="21468">
                  <c:v>33.051506532867357</c:v>
                </c:pt>
                <c:pt idx="21469">
                  <c:v>33.052762377574538</c:v>
                </c:pt>
                <c:pt idx="21470">
                  <c:v>33.054018149746057</c:v>
                </c:pt>
                <c:pt idx="21471">
                  <c:v>33.055273849374657</c:v>
                </c:pt>
                <c:pt idx="21472">
                  <c:v>33.056529476453051</c:v>
                </c:pt>
                <c:pt idx="21473">
                  <c:v>33.057785030974003</c:v>
                </c:pt>
                <c:pt idx="21474">
                  <c:v>33.05904051293021</c:v>
                </c:pt>
                <c:pt idx="21475">
                  <c:v>33.060295922314417</c:v>
                </c:pt>
                <c:pt idx="21476">
                  <c:v>33.061551259119327</c:v>
                </c:pt>
                <c:pt idx="21477">
                  <c:v>33.062806523337699</c:v>
                </c:pt>
                <c:pt idx="21478">
                  <c:v>33.064061714962207</c:v>
                </c:pt>
                <c:pt idx="21479">
                  <c:v>33.065316833985591</c:v>
                </c:pt>
                <c:pt idx="21480">
                  <c:v>33.066571880400538</c:v>
                </c:pt>
                <c:pt idx="21481">
                  <c:v>33.067826854199772</c:v>
                </c:pt>
                <c:pt idx="21482">
                  <c:v>33.06908175537599</c:v>
                </c:pt>
                <c:pt idx="21483">
                  <c:v>33.070336583921907</c:v>
                </c:pt>
                <c:pt idx="21484">
                  <c:v>33.071591339830213</c:v>
                </c:pt>
                <c:pt idx="21485">
                  <c:v>33.072846023093589</c:v>
                </c:pt>
                <c:pt idx="21486">
                  <c:v>33.074100633704759</c:v>
                </c:pt>
                <c:pt idx="21487">
                  <c:v>33.07535517165639</c:v>
                </c:pt>
                <c:pt idx="21488">
                  <c:v>33.076609636941157</c:v>
                </c:pt>
                <c:pt idx="21489">
                  <c:v>33.077864029551783</c:v>
                </c:pt>
                <c:pt idx="21490">
                  <c:v>33.079118349480908</c:v>
                </c:pt>
                <c:pt idx="21491">
                  <c:v>33.080372596721247</c:v>
                </c:pt>
                <c:pt idx="21492">
                  <c:v>33.081626771265462</c:v>
                </c:pt>
                <c:pt idx="21493">
                  <c:v>33.082880873106213</c:v>
                </c:pt>
                <c:pt idx="21494">
                  <c:v>33.084134902236158</c:v>
                </c:pt>
                <c:pt idx="21495">
                  <c:v>33.08538885864801</c:v>
                </c:pt>
                <c:pt idx="21496">
                  <c:v>33.086642742334377</c:v>
                </c:pt>
                <c:pt idx="21497">
                  <c:v>33.087896553287983</c:v>
                </c:pt>
                <c:pt idx="21498">
                  <c:v>33.089150291501433</c:v>
                </c:pt>
                <c:pt idx="21499">
                  <c:v>33.090403956967393</c:v>
                </c:pt>
                <c:pt idx="21500">
                  <c:v>33.091657549678523</c:v>
                </c:pt>
                <c:pt idx="21501">
                  <c:v>33.092911069627448</c:v>
                </c:pt>
                <c:pt idx="21502">
                  <c:v>33.094164516806863</c:v>
                </c:pt>
                <c:pt idx="21503">
                  <c:v>33.095417891209372</c:v>
                </c:pt>
                <c:pt idx="21504">
                  <c:v>33.096671192827621</c:v>
                </c:pt>
                <c:pt idx="21505">
                  <c:v>33.097924421654248</c:v>
                </c:pt>
                <c:pt idx="21506">
                  <c:v>33.0991775776819</c:v>
                </c:pt>
                <c:pt idx="21507">
                  <c:v>33.100430660903193</c:v>
                </c:pt>
                <c:pt idx="21508">
                  <c:v>33.101683671310752</c:v>
                </c:pt>
                <c:pt idx="21509">
                  <c:v>33.102936608897203</c:v>
                </c:pt>
                <c:pt idx="21510">
                  <c:v>33.10418947365519</c:v>
                </c:pt>
                <c:pt idx="21511">
                  <c:v>33.105442265577302</c:v>
                </c:pt>
                <c:pt idx="21512">
                  <c:v>33.10669498465618</c:v>
                </c:pt>
                <c:pt idx="21513">
                  <c:v>33.107947630884418</c:v>
                </c:pt>
                <c:pt idx="21514">
                  <c:v>33.109200204254641</c:v>
                </c:pt>
                <c:pt idx="21515">
                  <c:v>33.110452704759453</c:v>
                </c:pt>
                <c:pt idx="21516">
                  <c:v>33.111705132391442</c:v>
                </c:pt>
                <c:pt idx="21517">
                  <c:v>33.112957487143213</c:v>
                </c:pt>
                <c:pt idx="21518">
                  <c:v>33.114209769007388</c:v>
                </c:pt>
                <c:pt idx="21519">
                  <c:v>33.115461977976537</c:v>
                </c:pt>
                <c:pt idx="21520">
                  <c:v>33.116714114043283</c:v>
                </c:pt>
                <c:pt idx="21521">
                  <c:v>33.117966177200167</c:v>
                </c:pt>
                <c:pt idx="21522">
                  <c:v>33.119218167439833</c:v>
                </c:pt>
                <c:pt idx="21523">
                  <c:v>33.120470084754821</c:v>
                </c:pt>
                <c:pt idx="21524">
                  <c:v>33.121721929137728</c:v>
                </c:pt>
                <c:pt idx="21525">
                  <c:v>33.122973700581127</c:v>
                </c:pt>
                <c:pt idx="21526">
                  <c:v>33.124225399077588</c:v>
                </c:pt>
                <c:pt idx="21527">
                  <c:v>33.125477024619698</c:v>
                </c:pt>
                <c:pt idx="21528">
                  <c:v>33.126728577200033</c:v>
                </c:pt>
                <c:pt idx="21529">
                  <c:v>33.127980056811111</c:v>
                </c:pt>
                <c:pt idx="21530">
                  <c:v>33.129231463445542</c:v>
                </c:pt>
                <c:pt idx="21531">
                  <c:v>33.130482797095858</c:v>
                </c:pt>
                <c:pt idx="21532">
                  <c:v>33.131734057754663</c:v>
                </c:pt>
                <c:pt idx="21533">
                  <c:v>33.132985245414439</c:v>
                </c:pt>
                <c:pt idx="21534">
                  <c:v>33.134236360067781</c:v>
                </c:pt>
                <c:pt idx="21535">
                  <c:v>33.135487401707238</c:v>
                </c:pt>
                <c:pt idx="21536">
                  <c:v>33.13673837032534</c:v>
                </c:pt>
                <c:pt idx="21537">
                  <c:v>33.137989265914641</c:v>
                </c:pt>
                <c:pt idx="21538">
                  <c:v>33.139240088467673</c:v>
                </c:pt>
                <c:pt idx="21539">
                  <c:v>33.140490837976969</c:v>
                </c:pt>
                <c:pt idx="21540">
                  <c:v>33.141741514435068</c:v>
                </c:pt>
                <c:pt idx="21541">
                  <c:v>33.142992117834503</c:v>
                </c:pt>
                <c:pt idx="21542">
                  <c:v>33.144242648167783</c:v>
                </c:pt>
                <c:pt idx="21543">
                  <c:v>33.145493105427462</c:v>
                </c:pt>
                <c:pt idx="21544">
                  <c:v>33.146743489606052</c:v>
                </c:pt>
                <c:pt idx="21545">
                  <c:v>33.147993800696042</c:v>
                </c:pt>
                <c:pt idx="21546">
                  <c:v>33.149244038689979</c:v>
                </c:pt>
                <c:pt idx="21547">
                  <c:v>33.150494203580358</c:v>
                </c:pt>
                <c:pt idx="21548">
                  <c:v>33.151744295359698</c:v>
                </c:pt>
                <c:pt idx="21549">
                  <c:v>33.152994314020511</c:v>
                </c:pt>
                <c:pt idx="21550">
                  <c:v>33.154244259555277</c:v>
                </c:pt>
                <c:pt idx="21551">
                  <c:v>33.155494131956523</c:v>
                </c:pt>
                <c:pt idx="21552">
                  <c:v>33.156743931216717</c:v>
                </c:pt>
                <c:pt idx="21553">
                  <c:v>33.15799365732839</c:v>
                </c:pt>
                <c:pt idx="21554">
                  <c:v>33.159243310283998</c:v>
                </c:pt>
                <c:pt idx="21555">
                  <c:v>33.160492890076057</c:v>
                </c:pt>
                <c:pt idx="21556">
                  <c:v>33.161742396697043</c:v>
                </c:pt>
                <c:pt idx="21557">
                  <c:v>33.162991830139433</c:v>
                </c:pt>
                <c:pt idx="21558">
                  <c:v>33.1642411903957</c:v>
                </c:pt>
                <c:pt idx="21559">
                  <c:v>33.165490477458341</c:v>
                </c:pt>
                <c:pt idx="21560">
                  <c:v>33.166739691319798</c:v>
                </c:pt>
                <c:pt idx="21561">
                  <c:v>33.167988831972579</c:v>
                </c:pt>
                <c:pt idx="21562">
                  <c:v>33.169237899409133</c:v>
                </c:pt>
                <c:pt idx="21563">
                  <c:v>33.170486893621927</c:v>
                </c:pt>
                <c:pt idx="21564">
                  <c:v>33.171735814603402</c:v>
                </c:pt>
                <c:pt idx="21565">
                  <c:v>33.172984662346053</c:v>
                </c:pt>
                <c:pt idx="21566">
                  <c:v>33.174233436842307</c:v>
                </c:pt>
                <c:pt idx="21567">
                  <c:v>33.175482138084632</c:v>
                </c:pt>
                <c:pt idx="21568">
                  <c:v>33.176730766065461</c:v>
                </c:pt>
                <c:pt idx="21569">
                  <c:v>33.177979320777261</c:v>
                </c:pt>
                <c:pt idx="21570">
                  <c:v>33.179227802212473</c:v>
                </c:pt>
                <c:pt idx="21571">
                  <c:v>33.180476210363523</c:v>
                </c:pt>
                <c:pt idx="21572">
                  <c:v>33.181724545222849</c:v>
                </c:pt>
                <c:pt idx="21573">
                  <c:v>33.182972806782892</c:v>
                </c:pt>
                <c:pt idx="21574">
                  <c:v>33.184220995036092</c:v>
                </c:pt>
                <c:pt idx="21575">
                  <c:v>33.185469109974868</c:v>
                </c:pt>
                <c:pt idx="21576">
                  <c:v>33.186717151591637</c:v>
                </c:pt>
                <c:pt idx="21577">
                  <c:v>33.187965119878847</c:v>
                </c:pt>
                <c:pt idx="21578">
                  <c:v>33.189213014828908</c:v>
                </c:pt>
                <c:pt idx="21579">
                  <c:v>33.19046083643422</c:v>
                </c:pt>
                <c:pt idx="21580">
                  <c:v>33.191708584687213</c:v>
                </c:pt>
                <c:pt idx="21581">
                  <c:v>33.192956259580271</c:v>
                </c:pt>
                <c:pt idx="21582">
                  <c:v>33.194203861105827</c:v>
                </c:pt>
                <c:pt idx="21583">
                  <c:v>33.195451389256299</c:v>
                </c:pt>
                <c:pt idx="21584">
                  <c:v>33.196698844024063</c:v>
                </c:pt>
                <c:pt idx="21585">
                  <c:v>33.197946225401509</c:v>
                </c:pt>
                <c:pt idx="21586">
                  <c:v>33.199193533381063</c:v>
                </c:pt>
                <c:pt idx="21587">
                  <c:v>33.200440767955108</c:v>
                </c:pt>
                <c:pt idx="21588">
                  <c:v>33.201687929116012</c:v>
                </c:pt>
                <c:pt idx="21589">
                  <c:v>33.202935016856181</c:v>
                </c:pt>
                <c:pt idx="21590">
                  <c:v>33.204182031168003</c:v>
                </c:pt>
                <c:pt idx="21591">
                  <c:v>33.20542897204384</c:v>
                </c:pt>
                <c:pt idx="21592">
                  <c:v>33.206675839476091</c:v>
                </c:pt>
                <c:pt idx="21593">
                  <c:v>33.207922633457123</c:v>
                </c:pt>
                <c:pt idx="21594">
                  <c:v>33.209169353979277</c:v>
                </c:pt>
                <c:pt idx="21595">
                  <c:v>33.210416001034993</c:v>
                </c:pt>
                <c:pt idx="21596">
                  <c:v>33.211662574616547</c:v>
                </c:pt>
                <c:pt idx="21597">
                  <c:v>33.212909074716357</c:v>
                </c:pt>
                <c:pt idx="21598">
                  <c:v>33.214155501326793</c:v>
                </c:pt>
                <c:pt idx="21599">
                  <c:v>33.215401854440181</c:v>
                </c:pt>
                <c:pt idx="21600">
                  <c:v>33.216648134048882</c:v>
                </c:pt>
                <c:pt idx="21601">
                  <c:v>33.217894340145243</c:v>
                </c:pt>
                <c:pt idx="21602">
                  <c:v>33.219140472721598</c:v>
                </c:pt>
                <c:pt idx="21603">
                  <c:v>33.220386531770338</c:v>
                </c:pt>
                <c:pt idx="21604">
                  <c:v>33.22163251728378</c:v>
                </c:pt>
                <c:pt idx="21605">
                  <c:v>33.222878429254237</c:v>
                </c:pt>
                <c:pt idx="21606">
                  <c:v>33.224124267674071</c:v>
                </c:pt>
                <c:pt idx="21607">
                  <c:v>33.225370032535622</c:v>
                </c:pt>
                <c:pt idx="21608">
                  <c:v>33.226615723831202</c:v>
                </c:pt>
                <c:pt idx="21609">
                  <c:v>33.227861341553123</c:v>
                </c:pt>
                <c:pt idx="21610">
                  <c:v>33.229106885693739</c:v>
                </c:pt>
                <c:pt idx="21611">
                  <c:v>33.230352356245369</c:v>
                </c:pt>
                <c:pt idx="21612">
                  <c:v>33.231597753200312</c:v>
                </c:pt>
                <c:pt idx="21613">
                  <c:v>33.232843076550893</c:v>
                </c:pt>
                <c:pt idx="21614">
                  <c:v>33.234088326289402</c:v>
                </c:pt>
                <c:pt idx="21615">
                  <c:v>33.235333502408182</c:v>
                </c:pt>
                <c:pt idx="21616">
                  <c:v>33.236578604899513</c:v>
                </c:pt>
                <c:pt idx="21617">
                  <c:v>33.237823633755717</c:v>
                </c:pt>
                <c:pt idx="21618">
                  <c:v>33.239068588969062</c:v>
                </c:pt>
                <c:pt idx="21619">
                  <c:v>33.240313470531888</c:v>
                </c:pt>
                <c:pt idx="21620">
                  <c:v>33.241558278436443</c:v>
                </c:pt>
                <c:pt idx="21621">
                  <c:v>33.24280301267504</c:v>
                </c:pt>
                <c:pt idx="21622">
                  <c:v>33.244047673239962</c:v>
                </c:pt>
                <c:pt idx="21623">
                  <c:v>33.245292260123513</c:v>
                </c:pt>
                <c:pt idx="21624">
                  <c:v>33.246536773317942</c:v>
                </c:pt>
                <c:pt idx="21625">
                  <c:v>33.247781212815553</c:v>
                </c:pt>
                <c:pt idx="21626">
                  <c:v>33.249025578608588</c:v>
                </c:pt>
                <c:pt idx="21627">
                  <c:v>33.250269870689337</c:v>
                </c:pt>
                <c:pt idx="21628">
                  <c:v>33.25151408905009</c:v>
                </c:pt>
                <c:pt idx="21629">
                  <c:v>33.252758233683103</c:v>
                </c:pt>
                <c:pt idx="21630">
                  <c:v>33.254002304580602</c:v>
                </c:pt>
                <c:pt idx="21631">
                  <c:v>33.255246301734879</c:v>
                </c:pt>
                <c:pt idx="21632">
                  <c:v>33.256490225138201</c:v>
                </c:pt>
                <c:pt idx="21633">
                  <c:v>33.257734074782803</c:v>
                </c:pt>
                <c:pt idx="21634">
                  <c:v>33.258977850660933</c:v>
                </c:pt>
                <c:pt idx="21635">
                  <c:v>33.260221552764847</c:v>
                </c:pt>
                <c:pt idx="21636">
                  <c:v>33.261465181086798</c:v>
                </c:pt>
                <c:pt idx="21637">
                  <c:v>33.262708735619</c:v>
                </c:pt>
                <c:pt idx="21638">
                  <c:v>33.263952216353729</c:v>
                </c:pt>
                <c:pt idx="21639">
                  <c:v>33.265195623283198</c:v>
                </c:pt>
                <c:pt idx="21640">
                  <c:v>33.266438956399632</c:v>
                </c:pt>
                <c:pt idx="21641">
                  <c:v>33.26768221569526</c:v>
                </c:pt>
                <c:pt idx="21642">
                  <c:v>33.268925401162342</c:v>
                </c:pt>
                <c:pt idx="21643">
                  <c:v>33.270168512793077</c:v>
                </c:pt>
                <c:pt idx="21644">
                  <c:v>33.271411550579657</c:v>
                </c:pt>
                <c:pt idx="21645">
                  <c:v>33.272654514514358</c:v>
                </c:pt>
                <c:pt idx="21646">
                  <c:v>33.273897404589363</c:v>
                </c:pt>
                <c:pt idx="21647">
                  <c:v>33.275140220796892</c:v>
                </c:pt>
                <c:pt idx="21648">
                  <c:v>33.276382963129137</c:v>
                </c:pt>
                <c:pt idx="21649">
                  <c:v>33.27762563157831</c:v>
                </c:pt>
                <c:pt idx="21650">
                  <c:v>33.278868226136623</c:v>
                </c:pt>
                <c:pt idx="21651">
                  <c:v>33.280110746796268</c:v>
                </c:pt>
                <c:pt idx="21652">
                  <c:v>33.281353193549428</c:v>
                </c:pt>
                <c:pt idx="21653">
                  <c:v>33.282595566388324</c:v>
                </c:pt>
                <c:pt idx="21654">
                  <c:v>33.283837865305131</c:v>
                </c:pt>
                <c:pt idx="21655">
                  <c:v>33.285080090292041</c:v>
                </c:pt>
                <c:pt idx="21656">
                  <c:v>33.286322241341217</c:v>
                </c:pt>
                <c:pt idx="21657">
                  <c:v>33.287564318444858</c:v>
                </c:pt>
                <c:pt idx="21658">
                  <c:v>33.288806321595153</c:v>
                </c:pt>
                <c:pt idx="21659">
                  <c:v>33.290048250784253</c:v>
                </c:pt>
                <c:pt idx="21660">
                  <c:v>33.291290106004347</c:v>
                </c:pt>
                <c:pt idx="21661">
                  <c:v>33.292531887247577</c:v>
                </c:pt>
                <c:pt idx="21662">
                  <c:v>33.293773594506149</c:v>
                </c:pt>
                <c:pt idx="21663">
                  <c:v>33.295015227772211</c:v>
                </c:pt>
                <c:pt idx="21664">
                  <c:v>33.296256787037898</c:v>
                </c:pt>
                <c:pt idx="21665">
                  <c:v>33.297498272295392</c:v>
                </c:pt>
                <c:pt idx="21666">
                  <c:v>33.29873968353683</c:v>
                </c:pt>
                <c:pt idx="21667">
                  <c:v>33.299981020754387</c:v>
                </c:pt>
                <c:pt idx="21668">
                  <c:v>33.301222283940191</c:v>
                </c:pt>
                <c:pt idx="21669">
                  <c:v>33.302463473086377</c:v>
                </c:pt>
                <c:pt idx="21670">
                  <c:v>33.30370458818512</c:v>
                </c:pt>
                <c:pt idx="21671">
                  <c:v>33.304945629228527</c:v>
                </c:pt>
                <c:pt idx="21672">
                  <c:v>33.306186596208747</c:v>
                </c:pt>
                <c:pt idx="21673">
                  <c:v>33.307427489117892</c:v>
                </c:pt>
                <c:pt idx="21674">
                  <c:v>33.308668307948118</c:v>
                </c:pt>
                <c:pt idx="21675">
                  <c:v>33.309909052691559</c:v>
                </c:pt>
                <c:pt idx="21676">
                  <c:v>33.3111497233403</c:v>
                </c:pt>
                <c:pt idx="21677">
                  <c:v>33.312390319886468</c:v>
                </c:pt>
                <c:pt idx="21678">
                  <c:v>33.313630842322198</c:v>
                </c:pt>
                <c:pt idx="21679">
                  <c:v>33.314871290639623</c:v>
                </c:pt>
                <c:pt idx="21680">
                  <c:v>33.316111664830821</c:v>
                </c:pt>
                <c:pt idx="21681">
                  <c:v>33.317351964887891</c:v>
                </c:pt>
                <c:pt idx="21682">
                  <c:v>33.318592190802953</c:v>
                </c:pt>
                <c:pt idx="21683">
                  <c:v>33.319832342568112</c:v>
                </c:pt>
                <c:pt idx="21684">
                  <c:v>33.321072420175483</c:v>
                </c:pt>
                <c:pt idx="21685">
                  <c:v>33.322312423617113</c:v>
                </c:pt>
                <c:pt idx="21686">
                  <c:v>33.32355235288513</c:v>
                </c:pt>
                <c:pt idx="21687">
                  <c:v>33.324792207971633</c:v>
                </c:pt>
                <c:pt idx="21688">
                  <c:v>33.326031988868671</c:v>
                </c:pt>
                <c:pt idx="21689">
                  <c:v>33.327271695568363</c:v>
                </c:pt>
                <c:pt idx="21690">
                  <c:v>33.328511328062753</c:v>
                </c:pt>
                <c:pt idx="21691">
                  <c:v>33.329750886343952</c:v>
                </c:pt>
                <c:pt idx="21692">
                  <c:v>33.33099037040401</c:v>
                </c:pt>
                <c:pt idx="21693">
                  <c:v>33.332229780235018</c:v>
                </c:pt>
                <c:pt idx="21694">
                  <c:v>33.333469115829033</c:v>
                </c:pt>
                <c:pt idx="21695">
                  <c:v>33.33470837717811</c:v>
                </c:pt>
                <c:pt idx="21696">
                  <c:v>33.335947564274328</c:v>
                </c:pt>
                <c:pt idx="21697">
                  <c:v>33.337186677109749</c:v>
                </c:pt>
                <c:pt idx="21698">
                  <c:v>33.338425715676401</c:v>
                </c:pt>
                <c:pt idx="21699">
                  <c:v>33.339664679966361</c:v>
                </c:pt>
                <c:pt idx="21700">
                  <c:v>33.340903569971672</c:v>
                </c:pt>
                <c:pt idx="21701">
                  <c:v>33.342142385684383</c:v>
                </c:pt>
                <c:pt idx="21702">
                  <c:v>33.343381127096521</c:v>
                </c:pt>
                <c:pt idx="21703">
                  <c:v>33.344619794200142</c:v>
                </c:pt>
                <c:pt idx="21704">
                  <c:v>33.345858386987267</c:v>
                </c:pt>
                <c:pt idx="21705">
                  <c:v>33.347096905449973</c:v>
                </c:pt>
                <c:pt idx="21706">
                  <c:v>33.348335349580239</c:v>
                </c:pt>
                <c:pt idx="21707">
                  <c:v>33.349573719370127</c:v>
                </c:pt>
                <c:pt idx="21708">
                  <c:v>33.350812014811623</c:v>
                </c:pt>
                <c:pt idx="21709">
                  <c:v>33.352050235896797</c:v>
                </c:pt>
                <c:pt idx="21710">
                  <c:v>33.353288382617642</c:v>
                </c:pt>
                <c:pt idx="21711">
                  <c:v>33.354526454966177</c:v>
                </c:pt>
                <c:pt idx="21712">
                  <c:v>33.355764452934409</c:v>
                </c:pt>
                <c:pt idx="21713">
                  <c:v>33.357002376514359</c:v>
                </c:pt>
                <c:pt idx="21714">
                  <c:v>33.358240225698019</c:v>
                </c:pt>
                <c:pt idx="21715">
                  <c:v>33.359478000477409</c:v>
                </c:pt>
                <c:pt idx="21716">
                  <c:v>33.360715700844523</c:v>
                </c:pt>
                <c:pt idx="21717">
                  <c:v>33.361953326791337</c:v>
                </c:pt>
                <c:pt idx="21718">
                  <c:v>33.363190878309879</c:v>
                </c:pt>
                <c:pt idx="21719">
                  <c:v>33.364428355392128</c:v>
                </c:pt>
                <c:pt idx="21720">
                  <c:v>33.36566575803004</c:v>
                </c:pt>
                <c:pt idx="21721">
                  <c:v>33.366903086215657</c:v>
                </c:pt>
                <c:pt idx="21722">
                  <c:v>33.368140339940908</c:v>
                </c:pt>
                <c:pt idx="21723">
                  <c:v>33.369377519197833</c:v>
                </c:pt>
                <c:pt idx="21724">
                  <c:v>33.370614623978327</c:v>
                </c:pt>
                <c:pt idx="21725">
                  <c:v>33.37185165427443</c:v>
                </c:pt>
                <c:pt idx="21726">
                  <c:v>33.373088610078071</c:v>
                </c:pt>
                <c:pt idx="21727">
                  <c:v>33.374325491381249</c:v>
                </c:pt>
                <c:pt idx="21728">
                  <c:v>33.375562298175893</c:v>
                </c:pt>
                <c:pt idx="21729">
                  <c:v>33.376799030453981</c:v>
                </c:pt>
                <c:pt idx="21730">
                  <c:v>33.378035688207483</c:v>
                </c:pt>
                <c:pt idx="21731">
                  <c:v>33.379272271428327</c:v>
                </c:pt>
                <c:pt idx="21732">
                  <c:v>33.380508780108457</c:v>
                </c:pt>
                <c:pt idx="21733">
                  <c:v>33.381745214239871</c:v>
                </c:pt>
                <c:pt idx="21734">
                  <c:v>33.382981573814462</c:v>
                </c:pt>
                <c:pt idx="21735">
                  <c:v>33.384217858824208</c:v>
                </c:pt>
                <c:pt idx="21736">
                  <c:v>33.385454069261023</c:v>
                </c:pt>
                <c:pt idx="21737">
                  <c:v>33.386690205116842</c:v>
                </c:pt>
                <c:pt idx="21738">
                  <c:v>33.387926266383602</c:v>
                </c:pt>
                <c:pt idx="21739">
                  <c:v>33.38916225305325</c:v>
                </c:pt>
                <c:pt idx="21740">
                  <c:v>33.390398165117688</c:v>
                </c:pt>
                <c:pt idx="21741">
                  <c:v>33.39163400256885</c:v>
                </c:pt>
                <c:pt idx="21742">
                  <c:v>33.39286976539865</c:v>
                </c:pt>
                <c:pt idx="21743">
                  <c:v>33.394105453599018</c:v>
                </c:pt>
                <c:pt idx="21744">
                  <c:v>33.395341067161858</c:v>
                </c:pt>
                <c:pt idx="21745">
                  <c:v>33.396576606079073</c:v>
                </c:pt>
                <c:pt idx="21746">
                  <c:v>33.397812070342582</c:v>
                </c:pt>
                <c:pt idx="21747">
                  <c:v>33.399047459944292</c:v>
                </c:pt>
                <c:pt idx="21748">
                  <c:v>33.400282774876089</c:v>
                </c:pt>
                <c:pt idx="21749">
                  <c:v>33.401518015129881</c:v>
                </c:pt>
                <c:pt idx="21750">
                  <c:v>33.402753180697573</c:v>
                </c:pt>
                <c:pt idx="21751">
                  <c:v>33.403988271571038</c:v>
                </c:pt>
                <c:pt idx="21752">
                  <c:v>33.405223287742182</c:v>
                </c:pt>
                <c:pt idx="21753">
                  <c:v>33.406458229202869</c:v>
                </c:pt>
                <c:pt idx="21754">
                  <c:v>33.407693095944992</c:v>
                </c:pt>
                <c:pt idx="21755">
                  <c:v>33.408927887960452</c:v>
                </c:pt>
                <c:pt idx="21756">
                  <c:v>33.410162605241091</c:v>
                </c:pt>
                <c:pt idx="21757">
                  <c:v>33.411397247778808</c:v>
                </c:pt>
                <c:pt idx="21758">
                  <c:v>33.412631815565447</c:v>
                </c:pt>
                <c:pt idx="21759">
                  <c:v>33.413866308592908</c:v>
                </c:pt>
                <c:pt idx="21760">
                  <c:v>33.415100726853048</c:v>
                </c:pt>
                <c:pt idx="21761">
                  <c:v>33.416335070337688</c:v>
                </c:pt>
                <c:pt idx="21762">
                  <c:v>33.417569339038742</c:v>
                </c:pt>
                <c:pt idx="21763">
                  <c:v>33.418803532948033</c:v>
                </c:pt>
                <c:pt idx="21764">
                  <c:v>33.420037652057417</c:v>
                </c:pt>
                <c:pt idx="21765">
                  <c:v>33.421271696358751</c:v>
                </c:pt>
                <c:pt idx="21766">
                  <c:v>33.422505665843858</c:v>
                </c:pt>
                <c:pt idx="21767">
                  <c:v>33.423739560504607</c:v>
                </c:pt>
                <c:pt idx="21768">
                  <c:v>33.42497338033283</c:v>
                </c:pt>
                <c:pt idx="21769">
                  <c:v>33.42620712532036</c:v>
                </c:pt>
                <c:pt idx="21770">
                  <c:v>33.42744079545902</c:v>
                </c:pt>
                <c:pt idx="21771">
                  <c:v>33.42867439074066</c:v>
                </c:pt>
                <c:pt idx="21772">
                  <c:v>33.429907911157088</c:v>
                </c:pt>
                <c:pt idx="21773">
                  <c:v>33.431141356700131</c:v>
                </c:pt>
                <c:pt idx="21774">
                  <c:v>33.432374727361619</c:v>
                </c:pt>
                <c:pt idx="21775">
                  <c:v>33.433608023133381</c:v>
                </c:pt>
                <c:pt idx="21776">
                  <c:v>33.434841244007202</c:v>
                </c:pt>
                <c:pt idx="21777">
                  <c:v>33.436074389974898</c:v>
                </c:pt>
                <c:pt idx="21778">
                  <c:v>33.437307461028283</c:v>
                </c:pt>
                <c:pt idx="21779">
                  <c:v>33.438540457159178</c:v>
                </c:pt>
                <c:pt idx="21780">
                  <c:v>33.439773378359369</c:v>
                </c:pt>
                <c:pt idx="21781">
                  <c:v>33.441006224620658</c:v>
                </c:pt>
                <c:pt idx="21782">
                  <c:v>33.442238995934829</c:v>
                </c:pt>
                <c:pt idx="21783">
                  <c:v>33.443471692293691</c:v>
                </c:pt>
                <c:pt idx="21784">
                  <c:v>33.444704313689023</c:v>
                </c:pt>
                <c:pt idx="21785">
                  <c:v>33.445936860112617</c:v>
                </c:pt>
                <c:pt idx="21786">
                  <c:v>33.447169331556253</c:v>
                </c:pt>
                <c:pt idx="21787">
                  <c:v>33.448401728011717</c:v>
                </c:pt>
                <c:pt idx="21788">
                  <c:v>33.449634049470781</c:v>
                </c:pt>
                <c:pt idx="21789">
                  <c:v>33.450866295925209</c:v>
                </c:pt>
                <c:pt idx="21790">
                  <c:v>33.452098467366802</c:v>
                </c:pt>
                <c:pt idx="21791">
                  <c:v>33.45333056378729</c:v>
                </c:pt>
                <c:pt idx="21792">
                  <c:v>33.454562585178458</c:v>
                </c:pt>
                <c:pt idx="21793">
                  <c:v>33.455794531532057</c:v>
                </c:pt>
                <c:pt idx="21794">
                  <c:v>33.457026402839873</c:v>
                </c:pt>
                <c:pt idx="21795">
                  <c:v>33.458258199093613</c:v>
                </c:pt>
                <c:pt idx="21796">
                  <c:v>33.459489920285073</c:v>
                </c:pt>
                <c:pt idx="21797">
                  <c:v>33.460721566405972</c:v>
                </c:pt>
                <c:pt idx="21798">
                  <c:v>33.46195313744807</c:v>
                </c:pt>
                <c:pt idx="21799">
                  <c:v>33.463184633403131</c:v>
                </c:pt>
                <c:pt idx="21800">
                  <c:v>33.464416054262841</c:v>
                </c:pt>
                <c:pt idx="21801">
                  <c:v>33.465647400018973</c:v>
                </c:pt>
                <c:pt idx="21802">
                  <c:v>33.466878670663263</c:v>
                </c:pt>
                <c:pt idx="21803">
                  <c:v>33.468109866187419</c:v>
                </c:pt>
                <c:pt idx="21804">
                  <c:v>33.469340986583177</c:v>
                </c:pt>
                <c:pt idx="21805">
                  <c:v>33.470572031842281</c:v>
                </c:pt>
                <c:pt idx="21806">
                  <c:v>33.471803001956431</c:v>
                </c:pt>
                <c:pt idx="21807">
                  <c:v>33.473033896917343</c:v>
                </c:pt>
                <c:pt idx="21808">
                  <c:v>33.474264716716718</c:v>
                </c:pt>
                <c:pt idx="21809">
                  <c:v>33.475495461346313</c:v>
                </c:pt>
                <c:pt idx="21810">
                  <c:v>33.476726130797793</c:v>
                </c:pt>
                <c:pt idx="21811">
                  <c:v>33.477956725062889</c:v>
                </c:pt>
                <c:pt idx="21812">
                  <c:v>33.479187244133279</c:v>
                </c:pt>
                <c:pt idx="21813">
                  <c:v>33.480417688000671</c:v>
                </c:pt>
                <c:pt idx="21814">
                  <c:v>33.481648056656773</c:v>
                </c:pt>
                <c:pt idx="21815">
                  <c:v>33.482878350093273</c:v>
                </c:pt>
                <c:pt idx="21816">
                  <c:v>33.484108568301842</c:v>
                </c:pt>
                <c:pt idx="21817">
                  <c:v>33.485338711274188</c:v>
                </c:pt>
                <c:pt idx="21818">
                  <c:v>33.486568779001978</c:v>
                </c:pt>
                <c:pt idx="21819">
                  <c:v>33.487798771476903</c:v>
                </c:pt>
                <c:pt idx="21820">
                  <c:v>33.489028688690652</c:v>
                </c:pt>
                <c:pt idx="21821">
                  <c:v>33.490258530634847</c:v>
                </c:pt>
                <c:pt idx="21822">
                  <c:v>33.491488297301217</c:v>
                </c:pt>
                <c:pt idx="21823">
                  <c:v>33.492717988681399</c:v>
                </c:pt>
                <c:pt idx="21824">
                  <c:v>33.493947604767079</c:v>
                </c:pt>
                <c:pt idx="21825">
                  <c:v>33.495177145549881</c:v>
                </c:pt>
                <c:pt idx="21826">
                  <c:v>33.496406611021492</c:v>
                </c:pt>
                <c:pt idx="21827">
                  <c:v>33.497636001173547</c:v>
                </c:pt>
                <c:pt idx="21828">
                  <c:v>33.49886531599774</c:v>
                </c:pt>
                <c:pt idx="21829">
                  <c:v>33.50009455548566</c:v>
                </c:pt>
                <c:pt idx="21830">
                  <c:v>33.501323719628999</c:v>
                </c:pt>
                <c:pt idx="21831">
                  <c:v>33.502552808419381</c:v>
                </c:pt>
                <c:pt idx="21832">
                  <c:v>33.503781821848428</c:v>
                </c:pt>
                <c:pt idx="21833">
                  <c:v>33.505010759907798</c:v>
                </c:pt>
                <c:pt idx="21834">
                  <c:v>33.506239622589121</c:v>
                </c:pt>
                <c:pt idx="21835">
                  <c:v>33.507468409884027</c:v>
                </c:pt>
                <c:pt idx="21836">
                  <c:v>33.508697121784152</c:v>
                </c:pt>
                <c:pt idx="21837">
                  <c:v>33.509925758281078</c:v>
                </c:pt>
                <c:pt idx="21838">
                  <c:v>33.511154319366483</c:v>
                </c:pt>
                <c:pt idx="21839">
                  <c:v>33.512382805031933</c:v>
                </c:pt>
                <c:pt idx="21840">
                  <c:v>33.513611215269073</c:v>
                </c:pt>
                <c:pt idx="21841">
                  <c:v>33.514839550069489</c:v>
                </c:pt>
                <c:pt idx="21842">
                  <c:v>33.516067809424811</c:v>
                </c:pt>
                <c:pt idx="21843">
                  <c:v>33.517295993326641</c:v>
                </c:pt>
                <c:pt idx="21844">
                  <c:v>33.518524101766559</c:v>
                </c:pt>
                <c:pt idx="21845">
                  <c:v>33.519752134736187</c:v>
                </c:pt>
                <c:pt idx="21846">
                  <c:v>33.520980092227113</c:v>
                </c:pt>
                <c:pt idx="21847">
                  <c:v>33.52220797423093</c:v>
                </c:pt>
                <c:pt idx="21848">
                  <c:v>33.52343578073922</c:v>
                </c:pt>
                <c:pt idx="21849">
                  <c:v>33.524663511743562</c:v>
                </c:pt>
                <c:pt idx="21850">
                  <c:v>33.525891167235542</c:v>
                </c:pt>
                <c:pt idx="21851">
                  <c:v>33.527118747206757</c:v>
                </c:pt>
                <c:pt idx="21852">
                  <c:v>33.528346251648777</c:v>
                </c:pt>
                <c:pt idx="21853">
                  <c:v>33.529573680553163</c:v>
                </c:pt>
                <c:pt idx="21854">
                  <c:v>33.530801033911473</c:v>
                </c:pt>
                <c:pt idx="21855">
                  <c:v>33.532028311715308</c:v>
                </c:pt>
                <c:pt idx="21856">
                  <c:v>33.533255513956213</c:v>
                </c:pt>
                <c:pt idx="21857">
                  <c:v>33.534482640625733</c:v>
                </c:pt>
                <c:pt idx="21858">
                  <c:v>33.535709691715446</c:v>
                </c:pt>
                <c:pt idx="21859">
                  <c:v>33.536936667216892</c:v>
                </c:pt>
                <c:pt idx="21860">
                  <c:v>33.538163567121643</c:v>
                </c:pt>
                <c:pt idx="21861">
                  <c:v>33.539390391421222</c:v>
                </c:pt>
                <c:pt idx="21862">
                  <c:v>33.540617140107173</c:v>
                </c:pt>
                <c:pt idx="21863">
                  <c:v>33.541843813171063</c:v>
                </c:pt>
                <c:pt idx="21864">
                  <c:v>33.543070410604408</c:v>
                </c:pt>
                <c:pt idx="21865">
                  <c:v>33.544296932398737</c:v>
                </c:pt>
                <c:pt idx="21866">
                  <c:v>33.54552337854561</c:v>
                </c:pt>
                <c:pt idx="21867">
                  <c:v>33.546749749036543</c:v>
                </c:pt>
                <c:pt idx="21868">
                  <c:v>33.547976043863038</c:v>
                </c:pt>
                <c:pt idx="21869">
                  <c:v>33.549202263016639</c:v>
                </c:pt>
                <c:pt idx="21870">
                  <c:v>33.550428406488869</c:v>
                </c:pt>
                <c:pt idx="21871">
                  <c:v>33.551654474271231</c:v>
                </c:pt>
                <c:pt idx="21872">
                  <c:v>33.552880466355241</c:v>
                </c:pt>
                <c:pt idx="21873">
                  <c:v>33.554106382732407</c:v>
                </c:pt>
                <c:pt idx="21874">
                  <c:v>33.555332223394252</c:v>
                </c:pt>
                <c:pt idx="21875">
                  <c:v>33.556557988332258</c:v>
                </c:pt>
                <c:pt idx="21876">
                  <c:v>33.55778367753792</c:v>
                </c:pt>
                <c:pt idx="21877">
                  <c:v>33.559009291002759</c:v>
                </c:pt>
                <c:pt idx="21878">
                  <c:v>33.560234828718258</c:v>
                </c:pt>
                <c:pt idx="21879">
                  <c:v>33.561460290675903</c:v>
                </c:pt>
                <c:pt idx="21880">
                  <c:v>33.562685676867183</c:v>
                </c:pt>
                <c:pt idx="21881">
                  <c:v>33.563910987283563</c:v>
                </c:pt>
                <c:pt idx="21882">
                  <c:v>33.565136221916561</c:v>
                </c:pt>
                <c:pt idx="21883">
                  <c:v>33.566361380757627</c:v>
                </c:pt>
                <c:pt idx="21884">
                  <c:v>33.56758646379825</c:v>
                </c:pt>
                <c:pt idx="21885">
                  <c:v>33.568811471029882</c:v>
                </c:pt>
                <c:pt idx="21886">
                  <c:v>33.570036402444018</c:v>
                </c:pt>
                <c:pt idx="21887">
                  <c:v>33.571261258032131</c:v>
                </c:pt>
                <c:pt idx="21888">
                  <c:v>33.572486037785623</c:v>
                </c:pt>
                <c:pt idx="21889">
                  <c:v>33.573710741695997</c:v>
                </c:pt>
                <c:pt idx="21890">
                  <c:v>33.574935369754712</c:v>
                </c:pt>
                <c:pt idx="21891">
                  <c:v>33.57615992195322</c:v>
                </c:pt>
                <c:pt idx="21892">
                  <c:v>33.577384398282938</c:v>
                </c:pt>
                <c:pt idx="21893">
                  <c:v>33.578608798735338</c:v>
                </c:pt>
                <c:pt idx="21894">
                  <c:v>33.579833123301867</c:v>
                </c:pt>
                <c:pt idx="21895">
                  <c:v>33.581057371973962</c:v>
                </c:pt>
                <c:pt idx="21896">
                  <c:v>33.58228154474304</c:v>
                </c:pt>
                <c:pt idx="21897">
                  <c:v>33.583505641600539</c:v>
                </c:pt>
                <c:pt idx="21898">
                  <c:v>33.584729662537903</c:v>
                </c:pt>
                <c:pt idx="21899">
                  <c:v>33.585953607546557</c:v>
                </c:pt>
                <c:pt idx="21900">
                  <c:v>33.587177476617917</c:v>
                </c:pt>
                <c:pt idx="21901">
                  <c:v>33.588401269743407</c:v>
                </c:pt>
                <c:pt idx="21902">
                  <c:v>33.589624986914437</c:v>
                </c:pt>
                <c:pt idx="21903">
                  <c:v>33.590848628122437</c:v>
                </c:pt>
                <c:pt idx="21904">
                  <c:v>33.592072193358803</c:v>
                </c:pt>
                <c:pt idx="21905">
                  <c:v>33.593295682614936</c:v>
                </c:pt>
                <c:pt idx="21906">
                  <c:v>33.594519095882262</c:v>
                </c:pt>
                <c:pt idx="21907">
                  <c:v>33.595742433152168</c:v>
                </c:pt>
                <c:pt idx="21908">
                  <c:v>33.596965694416063</c:v>
                </c:pt>
                <c:pt idx="21909">
                  <c:v>33.598188879665322</c:v>
                </c:pt>
                <c:pt idx="21910">
                  <c:v>33.59941198889134</c:v>
                </c:pt>
                <c:pt idx="21911">
                  <c:v>33.600635022085527</c:v>
                </c:pt>
                <c:pt idx="21912">
                  <c:v>33.601857979239263</c:v>
                </c:pt>
                <c:pt idx="21913">
                  <c:v>33.603080860343887</c:v>
                </c:pt>
                <c:pt idx="21914">
                  <c:v>33.604303665390837</c:v>
                </c:pt>
                <c:pt idx="21915">
                  <c:v>33.605526394371473</c:v>
                </c:pt>
                <c:pt idx="21916">
                  <c:v>33.606749047277141</c:v>
                </c:pt>
                <c:pt idx="21917">
                  <c:v>33.607971624099228</c:v>
                </c:pt>
                <c:pt idx="21918">
                  <c:v>33.609194124829102</c:v>
                </c:pt>
                <c:pt idx="21919">
                  <c:v>33.610416549458122</c:v>
                </c:pt>
                <c:pt idx="21920">
                  <c:v>33.611638897977663</c:v>
                </c:pt>
                <c:pt idx="21921">
                  <c:v>33.612861170379041</c:v>
                </c:pt>
                <c:pt idx="21922">
                  <c:v>33.614083366653652</c:v>
                </c:pt>
                <c:pt idx="21923">
                  <c:v>33.615305486792813</c:v>
                </c:pt>
                <c:pt idx="21924">
                  <c:v>33.616527530787913</c:v>
                </c:pt>
                <c:pt idx="21925">
                  <c:v>33.617749498630239</c:v>
                </c:pt>
                <c:pt idx="21926">
                  <c:v>33.618971390311167</c:v>
                </c:pt>
                <c:pt idx="21927">
                  <c:v>33.620193205822027</c:v>
                </c:pt>
                <c:pt idx="21928">
                  <c:v>33.621414945154172</c:v>
                </c:pt>
                <c:pt idx="21929">
                  <c:v>33.622636608298897</c:v>
                </c:pt>
                <c:pt idx="21930">
                  <c:v>33.623858195247557</c:v>
                </c:pt>
                <c:pt idx="21931">
                  <c:v>33.625079705991467</c:v>
                </c:pt>
                <c:pt idx="21932">
                  <c:v>33.626301140521953</c:v>
                </c:pt>
                <c:pt idx="21933">
                  <c:v>33.627522498830309</c:v>
                </c:pt>
                <c:pt idx="21934">
                  <c:v>33.628743780907868</c:v>
                </c:pt>
                <c:pt idx="21935">
                  <c:v>33.629964986745946</c:v>
                </c:pt>
                <c:pt idx="21936">
                  <c:v>33.631186116335847</c:v>
                </c:pt>
                <c:pt idx="21937">
                  <c:v>33.632407169668888</c:v>
                </c:pt>
                <c:pt idx="21938">
                  <c:v>33.633628146736349</c:v>
                </c:pt>
                <c:pt idx="21939">
                  <c:v>33.634849047529542</c:v>
                </c:pt>
                <c:pt idx="21940">
                  <c:v>33.636069872039748</c:v>
                </c:pt>
                <c:pt idx="21941">
                  <c:v>33.637290620258277</c:v>
                </c:pt>
                <c:pt idx="21942">
                  <c:v>33.638511292176418</c:v>
                </c:pt>
                <c:pt idx="21943">
                  <c:v>33.63973188778543</c:v>
                </c:pt>
                <c:pt idx="21944">
                  <c:v>33.640952407076632</c:v>
                </c:pt>
                <c:pt idx="21945">
                  <c:v>33.642172850041277</c:v>
                </c:pt>
                <c:pt idx="21946">
                  <c:v>33.64339321667066</c:v>
                </c:pt>
                <c:pt idx="21947">
                  <c:v>33.644613506956027</c:v>
                </c:pt>
                <c:pt idx="21948">
                  <c:v>33.645833720888682</c:v>
                </c:pt>
                <c:pt idx="21949">
                  <c:v>33.64705385845987</c:v>
                </c:pt>
                <c:pt idx="21950">
                  <c:v>33.648273919660852</c:v>
                </c:pt>
                <c:pt idx="21951">
                  <c:v>33.649493904482902</c:v>
                </c:pt>
                <c:pt idx="21952">
                  <c:v>33.65071381291726</c:v>
                </c:pt>
                <c:pt idx="21953">
                  <c:v>33.651933644955193</c:v>
                </c:pt>
                <c:pt idx="21954">
                  <c:v>33.653153400587939</c:v>
                </c:pt>
                <c:pt idx="21955">
                  <c:v>33.654373079806767</c:v>
                </c:pt>
                <c:pt idx="21956">
                  <c:v>33.655592682602908</c:v>
                </c:pt>
                <c:pt idx="21957">
                  <c:v>33.656812208967587</c:v>
                </c:pt>
                <c:pt idx="21958">
                  <c:v>33.658031658892071</c:v>
                </c:pt>
                <c:pt idx="21959">
                  <c:v>33.659251032367578</c:v>
                </c:pt>
                <c:pt idx="21960">
                  <c:v>33.660470329385333</c:v>
                </c:pt>
                <c:pt idx="21961">
                  <c:v>33.661689549936568</c:v>
                </c:pt>
                <c:pt idx="21962">
                  <c:v>33.662908694012522</c:v>
                </c:pt>
                <c:pt idx="21963">
                  <c:v>33.664127761604412</c:v>
                </c:pt>
                <c:pt idx="21964">
                  <c:v>33.665346752703421</c:v>
                </c:pt>
                <c:pt idx="21965">
                  <c:v>33.666565667300802</c:v>
                </c:pt>
                <c:pt idx="21966">
                  <c:v>33.667784505387758</c:v>
                </c:pt>
                <c:pt idx="21967">
                  <c:v>33.669003266955507</c:v>
                </c:pt>
                <c:pt idx="21968">
                  <c:v>33.670221951995252</c:v>
                </c:pt>
                <c:pt idx="21969">
                  <c:v>33.671440560498162</c:v>
                </c:pt>
                <c:pt idx="21970">
                  <c:v>33.672659092455469</c:v>
                </c:pt>
                <c:pt idx="21971">
                  <c:v>33.673877547858368</c:v>
                </c:pt>
                <c:pt idx="21972">
                  <c:v>33.675095926698027</c:v>
                </c:pt>
                <c:pt idx="21973">
                  <c:v>33.676314228965659</c:v>
                </c:pt>
                <c:pt idx="21974">
                  <c:v>33.67753245465245</c:v>
                </c:pt>
                <c:pt idx="21975">
                  <c:v>33.678750603749563</c:v>
                </c:pt>
                <c:pt idx="21976">
                  <c:v>33.679968676248187</c:v>
                </c:pt>
                <c:pt idx="21977">
                  <c:v>33.681186672139503</c:v>
                </c:pt>
                <c:pt idx="21978">
                  <c:v>33.682404591414688</c:v>
                </c:pt>
                <c:pt idx="21979">
                  <c:v>33.683622434064901</c:v>
                </c:pt>
                <c:pt idx="21980">
                  <c:v>33.684840200081311</c:v>
                </c:pt>
                <c:pt idx="21981">
                  <c:v>33.686057889455071</c:v>
                </c:pt>
                <c:pt idx="21982">
                  <c:v>33.687275502177357</c:v>
                </c:pt>
                <c:pt idx="21983">
                  <c:v>33.688493038239343</c:v>
                </c:pt>
                <c:pt idx="21984">
                  <c:v>33.689710497632127</c:v>
                </c:pt>
                <c:pt idx="21985">
                  <c:v>33.690927880346898</c:v>
                </c:pt>
                <c:pt idx="21986">
                  <c:v>33.692145186374809</c:v>
                </c:pt>
                <c:pt idx="21987">
                  <c:v>33.693362415706993</c:v>
                </c:pt>
                <c:pt idx="21988">
                  <c:v>33.694579568334589</c:v>
                </c:pt>
                <c:pt idx="21989">
                  <c:v>33.695796644248723</c:v>
                </c:pt>
                <c:pt idx="21990">
                  <c:v>33.697013643440542</c:v>
                </c:pt>
                <c:pt idx="21991">
                  <c:v>33.698230565901177</c:v>
                </c:pt>
                <c:pt idx="21992">
                  <c:v>33.699447411621762</c:v>
                </c:pt>
                <c:pt idx="21993">
                  <c:v>33.700664180593407</c:v>
                </c:pt>
                <c:pt idx="21994">
                  <c:v>33.701880872807237</c:v>
                </c:pt>
                <c:pt idx="21995">
                  <c:v>33.703097488254379</c:v>
                </c:pt>
                <c:pt idx="21996">
                  <c:v>33.704314026925942</c:v>
                </c:pt>
                <c:pt idx="21997">
                  <c:v>33.705530488813032</c:v>
                </c:pt>
                <c:pt idx="21998">
                  <c:v>33.706746873906752</c:v>
                </c:pt>
                <c:pt idx="21999">
                  <c:v>33.70796318219822</c:v>
                </c:pt>
                <c:pt idx="22000">
                  <c:v>33.709179413678527</c:v>
                </c:pt>
                <c:pt idx="22001">
                  <c:v>33.710395568338797</c:v>
                </c:pt>
                <c:pt idx="22002">
                  <c:v>33.711611646170091</c:v>
                </c:pt>
                <c:pt idx="22003">
                  <c:v>33.712827647163529</c:v>
                </c:pt>
                <c:pt idx="22004">
                  <c:v>33.714043571310171</c:v>
                </c:pt>
                <c:pt idx="22005">
                  <c:v>33.715259418601129</c:v>
                </c:pt>
                <c:pt idx="22006">
                  <c:v>33.716475189027463</c:v>
                </c:pt>
                <c:pt idx="22007">
                  <c:v>33.717690882580257</c:v>
                </c:pt>
                <c:pt idx="22008">
                  <c:v>33.718906499250593</c:v>
                </c:pt>
                <c:pt idx="22009">
                  <c:v>33.720122039029548</c:v>
                </c:pt>
                <c:pt idx="22010">
                  <c:v>33.721337501908188</c:v>
                </c:pt>
                <c:pt idx="22011">
                  <c:v>33.722552887877583</c:v>
                </c:pt>
                <c:pt idx="22012">
                  <c:v>33.723768196928773</c:v>
                </c:pt>
                <c:pt idx="22013">
                  <c:v>33.724983429052827</c:v>
                </c:pt>
                <c:pt idx="22014">
                  <c:v>33.726198584240819</c:v>
                </c:pt>
                <c:pt idx="22015">
                  <c:v>33.727413662483791</c:v>
                </c:pt>
                <c:pt idx="22016">
                  <c:v>33.728628663772781</c:v>
                </c:pt>
                <c:pt idx="22017">
                  <c:v>33.729843588098838</c:v>
                </c:pt>
                <c:pt idx="22018">
                  <c:v>33.731058435453043</c:v>
                </c:pt>
                <c:pt idx="22019">
                  <c:v>33.732273205826381</c:v>
                </c:pt>
                <c:pt idx="22020">
                  <c:v>33.733487899209898</c:v>
                </c:pt>
                <c:pt idx="22021">
                  <c:v>33.734702515594677</c:v>
                </c:pt>
                <c:pt idx="22022">
                  <c:v>33.735917054971686</c:v>
                </c:pt>
                <c:pt idx="22023">
                  <c:v>33.737131517332003</c:v>
                </c:pt>
                <c:pt idx="22024">
                  <c:v>33.738345902666588</c:v>
                </c:pt>
                <c:pt idx="22025">
                  <c:v>33.73956021096653</c:v>
                </c:pt>
                <c:pt idx="22026">
                  <c:v>33.740774442222808</c:v>
                </c:pt>
                <c:pt idx="22027">
                  <c:v>33.741988596426438</c:v>
                </c:pt>
                <c:pt idx="22028">
                  <c:v>33.743202673568447</c:v>
                </c:pt>
                <c:pt idx="22029">
                  <c:v>33.744416673639833</c:v>
                </c:pt>
                <c:pt idx="22030">
                  <c:v>33.745630596631578</c:v>
                </c:pt>
                <c:pt idx="22031">
                  <c:v>33.746844442534709</c:v>
                </c:pt>
                <c:pt idx="22032">
                  <c:v>33.748058211340208</c:v>
                </c:pt>
                <c:pt idx="22033">
                  <c:v>33.74927190303908</c:v>
                </c:pt>
                <c:pt idx="22034">
                  <c:v>33.750485517622337</c:v>
                </c:pt>
                <c:pt idx="22035">
                  <c:v>33.751699055080927</c:v>
                </c:pt>
                <c:pt idx="22036">
                  <c:v>33.752912515405853</c:v>
                </c:pt>
                <c:pt idx="22037">
                  <c:v>33.754125898588072</c:v>
                </c:pt>
                <c:pt idx="22038">
                  <c:v>33.7553392046186</c:v>
                </c:pt>
                <c:pt idx="22039">
                  <c:v>33.756552433488402</c:v>
                </c:pt>
                <c:pt idx="22040">
                  <c:v>33.757765585188423</c:v>
                </c:pt>
                <c:pt idx="22041">
                  <c:v>33.758978659709648</c:v>
                </c:pt>
                <c:pt idx="22042">
                  <c:v>33.760191657043052</c:v>
                </c:pt>
                <c:pt idx="22043">
                  <c:v>33.761404577179597</c:v>
                </c:pt>
                <c:pt idx="22044">
                  <c:v>33.762617420110217</c:v>
                </c:pt>
                <c:pt idx="22045">
                  <c:v>33.763830185825881</c:v>
                </c:pt>
                <c:pt idx="22046">
                  <c:v>33.765042874317537</c:v>
                </c:pt>
                <c:pt idx="22047">
                  <c:v>33.766255485576153</c:v>
                </c:pt>
                <c:pt idx="22048">
                  <c:v>33.767468019592648</c:v>
                </c:pt>
                <c:pt idx="22049">
                  <c:v>33.76868047635795</c:v>
                </c:pt>
                <c:pt idx="22050">
                  <c:v>33.769892855863048</c:v>
                </c:pt>
                <c:pt idx="22051">
                  <c:v>33.771105158098848</c:v>
                </c:pt>
                <c:pt idx="22052">
                  <c:v>33.772317383056283</c:v>
                </c:pt>
                <c:pt idx="22053">
                  <c:v>33.773529530726258</c:v>
                </c:pt>
                <c:pt idx="22054">
                  <c:v>33.774741601099741</c:v>
                </c:pt>
                <c:pt idx="22055">
                  <c:v>33.775953594167653</c:v>
                </c:pt>
                <c:pt idx="22056">
                  <c:v>33.77716550992087</c:v>
                </c:pt>
                <c:pt idx="22057">
                  <c:v>33.77837734835034</c:v>
                </c:pt>
                <c:pt idx="22058">
                  <c:v>33.779589109446952</c:v>
                </c:pt>
                <c:pt idx="22059">
                  <c:v>33.780800793201649</c:v>
                </c:pt>
                <c:pt idx="22060">
                  <c:v>33.782012399605307</c:v>
                </c:pt>
                <c:pt idx="22061">
                  <c:v>33.783223928648837</c:v>
                </c:pt>
                <c:pt idx="22062">
                  <c:v>33.784435380323153</c:v>
                </c:pt>
                <c:pt idx="22063">
                  <c:v>33.78564675461913</c:v>
                </c:pt>
                <c:pt idx="22064">
                  <c:v>33.786858051527673</c:v>
                </c:pt>
                <c:pt idx="22065">
                  <c:v>33.788069271039667</c:v>
                </c:pt>
                <c:pt idx="22066">
                  <c:v>33.789280413145988</c:v>
                </c:pt>
                <c:pt idx="22067">
                  <c:v>33.790491477837527</c:v>
                </c:pt>
                <c:pt idx="22068">
                  <c:v>33.791702465105168</c:v>
                </c:pt>
                <c:pt idx="22069">
                  <c:v>33.792913374939801</c:v>
                </c:pt>
                <c:pt idx="22070">
                  <c:v>33.794124207332253</c:v>
                </c:pt>
                <c:pt idx="22071">
                  <c:v>33.795334962273436</c:v>
                </c:pt>
                <c:pt idx="22072">
                  <c:v>33.796545639754207</c:v>
                </c:pt>
                <c:pt idx="22073">
                  <c:v>33.797756239765413</c:v>
                </c:pt>
                <c:pt idx="22074">
                  <c:v>33.798966762297923</c:v>
                </c:pt>
                <c:pt idx="22075">
                  <c:v>33.800177207342607</c:v>
                </c:pt>
                <c:pt idx="22076">
                  <c:v>33.801387574890299</c:v>
                </c:pt>
                <c:pt idx="22077">
                  <c:v>33.802597864931847</c:v>
                </c:pt>
                <c:pt idx="22078">
                  <c:v>33.8038080774581</c:v>
                </c:pt>
                <c:pt idx="22079">
                  <c:v>33.80501821245992</c:v>
                </c:pt>
                <c:pt idx="22080">
                  <c:v>33.806228269928127</c:v>
                </c:pt>
                <c:pt idx="22081">
                  <c:v>33.807438249853568</c:v>
                </c:pt>
                <c:pt idx="22082">
                  <c:v>33.808648152227057</c:v>
                </c:pt>
                <c:pt idx="22083">
                  <c:v>33.809857977039457</c:v>
                </c:pt>
                <c:pt idx="22084">
                  <c:v>33.811067724281578</c:v>
                </c:pt>
                <c:pt idx="22085">
                  <c:v>33.812277393944242</c:v>
                </c:pt>
                <c:pt idx="22086">
                  <c:v>33.813486986018241</c:v>
                </c:pt>
                <c:pt idx="22087">
                  <c:v>33.814696500494428</c:v>
                </c:pt>
                <c:pt idx="22088">
                  <c:v>33.815905937363617</c:v>
                </c:pt>
                <c:pt idx="22089">
                  <c:v>33.817115296616628</c:v>
                </c:pt>
                <c:pt idx="22090">
                  <c:v>33.818324578244223</c:v>
                </c:pt>
                <c:pt idx="22091">
                  <c:v>33.819533782237237</c:v>
                </c:pt>
                <c:pt idx="22092">
                  <c:v>33.820742908586453</c:v>
                </c:pt>
                <c:pt idx="22093">
                  <c:v>33.821951957282693</c:v>
                </c:pt>
                <c:pt idx="22094">
                  <c:v>33.823160928316739</c:v>
                </c:pt>
                <c:pt idx="22095">
                  <c:v>33.824369821679369</c:v>
                </c:pt>
                <c:pt idx="22096">
                  <c:v>33.825578637361389</c:v>
                </c:pt>
                <c:pt idx="22097">
                  <c:v>33.826787375353561</c:v>
                </c:pt>
                <c:pt idx="22098">
                  <c:v>33.827996035646677</c:v>
                </c:pt>
                <c:pt idx="22099">
                  <c:v>33.829204618231543</c:v>
                </c:pt>
                <c:pt idx="22100">
                  <c:v>33.830413123098872</c:v>
                </c:pt>
                <c:pt idx="22101">
                  <c:v>33.831621550239497</c:v>
                </c:pt>
                <c:pt idx="22102">
                  <c:v>33.832829899644118</c:v>
                </c:pt>
                <c:pt idx="22103">
                  <c:v>33.834038171303568</c:v>
                </c:pt>
                <c:pt idx="22104">
                  <c:v>33.835246365208562</c:v>
                </c:pt>
                <c:pt idx="22105">
                  <c:v>33.836454481349882</c:v>
                </c:pt>
                <c:pt idx="22106">
                  <c:v>33.837662519718258</c:v>
                </c:pt>
                <c:pt idx="22107">
                  <c:v>33.838870480304458</c:v>
                </c:pt>
                <c:pt idx="22108">
                  <c:v>33.840078363099217</c:v>
                </c:pt>
                <c:pt idx="22109">
                  <c:v>33.841286168093291</c:v>
                </c:pt>
                <c:pt idx="22110">
                  <c:v>33.842493895277421</c:v>
                </c:pt>
                <c:pt idx="22111">
                  <c:v>33.843701544642343</c:v>
                </c:pt>
                <c:pt idx="22112">
                  <c:v>33.844909116178783</c:v>
                </c:pt>
                <c:pt idx="22113">
                  <c:v>33.846116609877463</c:v>
                </c:pt>
                <c:pt idx="22114">
                  <c:v>33.847324025729137</c:v>
                </c:pt>
                <c:pt idx="22115">
                  <c:v>33.848531363724518</c:v>
                </c:pt>
                <c:pt idx="22116">
                  <c:v>33.849738623854307</c:v>
                </c:pt>
                <c:pt idx="22117">
                  <c:v>33.850945806109252</c:v>
                </c:pt>
                <c:pt idx="22118">
                  <c:v>33.852152910480058</c:v>
                </c:pt>
                <c:pt idx="22119">
                  <c:v>33.853359936957439</c:v>
                </c:pt>
                <c:pt idx="22120">
                  <c:v>33.85456688553208</c:v>
                </c:pt>
                <c:pt idx="22121">
                  <c:v>33.855773756194701</c:v>
                </c:pt>
                <c:pt idx="22122">
                  <c:v>33.856980548936008</c:v>
                </c:pt>
                <c:pt idx="22123">
                  <c:v>33.858187263746693</c:v>
                </c:pt>
                <c:pt idx="22124">
                  <c:v>33.859393900617441</c:v>
                </c:pt>
                <c:pt idx="22125">
                  <c:v>33.860600459538958</c:v>
                </c:pt>
                <c:pt idx="22126">
                  <c:v>33.861806940501928</c:v>
                </c:pt>
                <c:pt idx="22127">
                  <c:v>33.863013343497038</c:v>
                </c:pt>
                <c:pt idx="22128">
                  <c:v>33.864219668514963</c:v>
                </c:pt>
                <c:pt idx="22129">
                  <c:v>33.865425915546368</c:v>
                </c:pt>
                <c:pt idx="22130">
                  <c:v>33.866632084581937</c:v>
                </c:pt>
                <c:pt idx="22131">
                  <c:v>33.867838175612363</c:v>
                </c:pt>
                <c:pt idx="22132">
                  <c:v>33.869044188628287</c:v>
                </c:pt>
                <c:pt idx="22133">
                  <c:v>33.870250123620373</c:v>
                </c:pt>
                <c:pt idx="22134">
                  <c:v>33.871455980579277</c:v>
                </c:pt>
                <c:pt idx="22135">
                  <c:v>33.872661759495713</c:v>
                </c:pt>
                <c:pt idx="22136">
                  <c:v>33.873867460360273</c:v>
                </c:pt>
                <c:pt idx="22137">
                  <c:v>33.87507308316362</c:v>
                </c:pt>
                <c:pt idx="22138">
                  <c:v>33.876278627896397</c:v>
                </c:pt>
                <c:pt idx="22139">
                  <c:v>33.877484094549288</c:v>
                </c:pt>
                <c:pt idx="22140">
                  <c:v>33.8786894831129</c:v>
                </c:pt>
                <c:pt idx="22141">
                  <c:v>33.879894793577861</c:v>
                </c:pt>
                <c:pt idx="22142">
                  <c:v>33.881100025934821</c:v>
                </c:pt>
                <c:pt idx="22143">
                  <c:v>33.882305180174427</c:v>
                </c:pt>
                <c:pt idx="22144">
                  <c:v>33.883510256287273</c:v>
                </c:pt>
                <c:pt idx="22145">
                  <c:v>33.884715254264009</c:v>
                </c:pt>
                <c:pt idx="22146">
                  <c:v>33.885920174095247</c:v>
                </c:pt>
                <c:pt idx="22147">
                  <c:v>33.887125015771623</c:v>
                </c:pt>
                <c:pt idx="22148">
                  <c:v>33.888329779283708</c:v>
                </c:pt>
                <c:pt idx="22149">
                  <c:v>33.889534464622137</c:v>
                </c:pt>
                <c:pt idx="22150">
                  <c:v>33.890739071777539</c:v>
                </c:pt>
                <c:pt idx="22151">
                  <c:v>33.89194360074049</c:v>
                </c:pt>
                <c:pt idx="22152">
                  <c:v>33.893148051501598</c:v>
                </c:pt>
                <c:pt idx="22153">
                  <c:v>33.894352424051469</c:v>
                </c:pt>
                <c:pt idx="22154">
                  <c:v>33.895556718380682</c:v>
                </c:pt>
                <c:pt idx="22155">
                  <c:v>33.896760934479843</c:v>
                </c:pt>
                <c:pt idx="22156">
                  <c:v>33.897965072339517</c:v>
                </c:pt>
                <c:pt idx="22157">
                  <c:v>33.89916913195033</c:v>
                </c:pt>
                <c:pt idx="22158">
                  <c:v>33.90037311330282</c:v>
                </c:pt>
                <c:pt idx="22159">
                  <c:v>33.901577016387577</c:v>
                </c:pt>
                <c:pt idx="22160">
                  <c:v>33.902780841195188</c:v>
                </c:pt>
                <c:pt idx="22161">
                  <c:v>33.903984587716231</c:v>
                </c:pt>
                <c:pt idx="22162">
                  <c:v>33.905188255941233</c:v>
                </c:pt>
                <c:pt idx="22163">
                  <c:v>33.906391845860803</c:v>
                </c:pt>
                <c:pt idx="22164">
                  <c:v>33.90759535746546</c:v>
                </c:pt>
                <c:pt idx="22165">
                  <c:v>33.908798790745799</c:v>
                </c:pt>
                <c:pt idx="22166">
                  <c:v>33.91000214569236</c:v>
                </c:pt>
                <c:pt idx="22167">
                  <c:v>33.911205422295687</c:v>
                </c:pt>
                <c:pt idx="22168">
                  <c:v>33.91240862054633</c:v>
                </c:pt>
                <c:pt idx="22169">
                  <c:v>33.913611740434852</c:v>
                </c:pt>
                <c:pt idx="22170">
                  <c:v>33.914814781951769</c:v>
                </c:pt>
                <c:pt idx="22171">
                  <c:v>33.916017745087622</c:v>
                </c:pt>
                <c:pt idx="22172">
                  <c:v>33.917220629832947</c:v>
                </c:pt>
                <c:pt idx="22173">
                  <c:v>33.918423436178287</c:v>
                </c:pt>
                <c:pt idx="22174">
                  <c:v>33.91962616411417</c:v>
                </c:pt>
                <c:pt idx="22175">
                  <c:v>33.920828813631097</c:v>
                </c:pt>
                <c:pt idx="22176">
                  <c:v>33.92203138471961</c:v>
                </c:pt>
                <c:pt idx="22177">
                  <c:v>33.923233877370208</c:v>
                </c:pt>
                <c:pt idx="22178">
                  <c:v>33.924436291573429</c:v>
                </c:pt>
                <c:pt idx="22179">
                  <c:v>33.925638627319763</c:v>
                </c:pt>
                <c:pt idx="22180">
                  <c:v>33.926840884599727</c:v>
                </c:pt>
                <c:pt idx="22181">
                  <c:v>33.928043063403827</c:v>
                </c:pt>
                <c:pt idx="22182">
                  <c:v>33.929245163722548</c:v>
                </c:pt>
                <c:pt idx="22183">
                  <c:v>33.930447185546413</c:v>
                </c:pt>
                <c:pt idx="22184">
                  <c:v>33.931649128865871</c:v>
                </c:pt>
                <c:pt idx="22185">
                  <c:v>33.932850993671472</c:v>
                </c:pt>
                <c:pt idx="22186">
                  <c:v>33.93405277995366</c:v>
                </c:pt>
                <c:pt idx="22187">
                  <c:v>33.935254487702942</c:v>
                </c:pt>
                <c:pt idx="22188">
                  <c:v>33.936456116909767</c:v>
                </c:pt>
                <c:pt idx="22189">
                  <c:v>33.937657667564643</c:v>
                </c:pt>
                <c:pt idx="22190">
                  <c:v>33.938859139658049</c:v>
                </c:pt>
                <c:pt idx="22191">
                  <c:v>33.940060533180443</c:v>
                </c:pt>
                <c:pt idx="22192">
                  <c:v>33.941261848122259</c:v>
                </c:pt>
                <c:pt idx="22193">
                  <c:v>33.942463084474007</c:v>
                </c:pt>
                <c:pt idx="22194">
                  <c:v>33.943664242226127</c:v>
                </c:pt>
                <c:pt idx="22195">
                  <c:v>33.9448653213691</c:v>
                </c:pt>
                <c:pt idx="22196">
                  <c:v>33.946066321893348</c:v>
                </c:pt>
                <c:pt idx="22197">
                  <c:v>33.947267243789319</c:v>
                </c:pt>
                <c:pt idx="22198">
                  <c:v>33.948468087047488</c:v>
                </c:pt>
                <c:pt idx="22199">
                  <c:v>33.949668851658288</c:v>
                </c:pt>
                <c:pt idx="22200">
                  <c:v>33.950869537612142</c:v>
                </c:pt>
                <c:pt idx="22201">
                  <c:v>33.952070144899501</c:v>
                </c:pt>
                <c:pt idx="22202">
                  <c:v>33.953270673510801</c:v>
                </c:pt>
                <c:pt idx="22203">
                  <c:v>33.95447112343647</c:v>
                </c:pt>
                <c:pt idx="22204">
                  <c:v>33.955671494666937</c:v>
                </c:pt>
                <c:pt idx="22205">
                  <c:v>33.956871787192597</c:v>
                </c:pt>
                <c:pt idx="22206">
                  <c:v>33.95807200100392</c:v>
                </c:pt>
                <c:pt idx="22207">
                  <c:v>33.959272136091293</c:v>
                </c:pt>
                <c:pt idx="22208">
                  <c:v>33.96047219244511</c:v>
                </c:pt>
                <c:pt idx="22209">
                  <c:v>33.96167217005582</c:v>
                </c:pt>
                <c:pt idx="22210">
                  <c:v>33.962872068913804</c:v>
                </c:pt>
                <c:pt idx="22211">
                  <c:v>33.964071889009467</c:v>
                </c:pt>
                <c:pt idx="22212">
                  <c:v>33.965271630333227</c:v>
                </c:pt>
                <c:pt idx="22213">
                  <c:v>33.966471292875468</c:v>
                </c:pt>
                <c:pt idx="22214">
                  <c:v>33.967670876626578</c:v>
                </c:pt>
                <c:pt idx="22215">
                  <c:v>33.968870381576963</c:v>
                </c:pt>
                <c:pt idx="22216">
                  <c:v>33.970069807716968</c:v>
                </c:pt>
                <c:pt idx="22217">
                  <c:v>33.971269155037028</c:v>
                </c:pt>
                <c:pt idx="22218">
                  <c:v>33.972468423527488</c:v>
                </c:pt>
                <c:pt idx="22219">
                  <c:v>33.973667613178733</c:v>
                </c:pt>
                <c:pt idx="22220">
                  <c:v>33.974866723981151</c:v>
                </c:pt>
                <c:pt idx="22221">
                  <c:v>33.976065755925077</c:v>
                </c:pt>
                <c:pt idx="22222">
                  <c:v>33.977264709000913</c:v>
                </c:pt>
                <c:pt idx="22223">
                  <c:v>33.978463583199009</c:v>
                </c:pt>
                <c:pt idx="22224">
                  <c:v>33.979662378509708</c:v>
                </c:pt>
                <c:pt idx="22225">
                  <c:v>33.980861094923377</c:v>
                </c:pt>
                <c:pt idx="22226">
                  <c:v>33.982059732430372</c:v>
                </c:pt>
                <c:pt idx="22227">
                  <c:v>33.983258291021052</c:v>
                </c:pt>
                <c:pt idx="22228">
                  <c:v>33.984456770685753</c:v>
                </c:pt>
                <c:pt idx="22229">
                  <c:v>33.985655171414798</c:v>
                </c:pt>
                <c:pt idx="22230">
                  <c:v>33.986853493198538</c:v>
                </c:pt>
                <c:pt idx="22231">
                  <c:v>33.988051736027323</c:v>
                </c:pt>
                <c:pt idx="22232">
                  <c:v>33.989249899891483</c:v>
                </c:pt>
                <c:pt idx="22233">
                  <c:v>33.990447984781333</c:v>
                </c:pt>
                <c:pt idx="22234">
                  <c:v>33.991645990687182</c:v>
                </c:pt>
                <c:pt idx="22235">
                  <c:v>33.992843917599387</c:v>
                </c:pt>
                <c:pt idx="22236">
                  <c:v>33.994041765508257</c:v>
                </c:pt>
                <c:pt idx="22237">
                  <c:v>33.995239534404107</c:v>
                </c:pt>
                <c:pt idx="22238">
                  <c:v>33.996437224277223</c:v>
                </c:pt>
                <c:pt idx="22239">
                  <c:v>33.997634835117957</c:v>
                </c:pt>
                <c:pt idx="22240">
                  <c:v>33.998832366916567</c:v>
                </c:pt>
                <c:pt idx="22241">
                  <c:v>34.000029819663403</c:v>
                </c:pt>
                <c:pt idx="22242">
                  <c:v>34.001227193348733</c:v>
                </c:pt>
                <c:pt idx="22243">
                  <c:v>34.002424487962848</c:v>
                </c:pt>
                <c:pt idx="22244">
                  <c:v>34.003621703496052</c:v>
                </c:pt>
                <c:pt idx="22245">
                  <c:v>34.004818839938629</c:v>
                </c:pt>
                <c:pt idx="22246">
                  <c:v>34.006015897280868</c:v>
                </c:pt>
                <c:pt idx="22247">
                  <c:v>34.007212875513048</c:v>
                </c:pt>
                <c:pt idx="22248">
                  <c:v>34.008409774625427</c:v>
                </c:pt>
                <c:pt idx="22249">
                  <c:v>34.009606594608307</c:v>
                </c:pt>
                <c:pt idx="22250">
                  <c:v>34.010803335451968</c:v>
                </c:pt>
                <c:pt idx="22251">
                  <c:v>34.011999997146653</c:v>
                </c:pt>
                <c:pt idx="22252">
                  <c:v>34.013196579682607</c:v>
                </c:pt>
                <c:pt idx="22253">
                  <c:v>34.01439308305013</c:v>
                </c:pt>
                <c:pt idx="22254">
                  <c:v>34.015589507239469</c:v>
                </c:pt>
                <c:pt idx="22255">
                  <c:v>34.016785852240872</c:v>
                </c:pt>
                <c:pt idx="22256">
                  <c:v>34.017982118044593</c:v>
                </c:pt>
                <c:pt idx="22257">
                  <c:v>34.019178304640867</c:v>
                </c:pt>
                <c:pt idx="22258">
                  <c:v>34.020374412019962</c:v>
                </c:pt>
                <c:pt idx="22259">
                  <c:v>34.021570440172098</c:v>
                </c:pt>
                <c:pt idx="22260">
                  <c:v>34.022766389087508</c:v>
                </c:pt>
                <c:pt idx="22261">
                  <c:v>34.023962258756463</c:v>
                </c:pt>
                <c:pt idx="22262">
                  <c:v>34.025158049169143</c:v>
                </c:pt>
                <c:pt idx="22263">
                  <c:v>34.026353760315807</c:v>
                </c:pt>
                <c:pt idx="22264">
                  <c:v>34.027549392186657</c:v>
                </c:pt>
                <c:pt idx="22265">
                  <c:v>34.02874494477193</c:v>
                </c:pt>
                <c:pt idx="22266">
                  <c:v>34.029940418061848</c:v>
                </c:pt>
                <c:pt idx="22267">
                  <c:v>34.031135812046607</c:v>
                </c:pt>
                <c:pt idx="22268">
                  <c:v>34.032331126716407</c:v>
                </c:pt>
                <c:pt idx="22269">
                  <c:v>34.033526362061501</c:v>
                </c:pt>
                <c:pt idx="22270">
                  <c:v>34.034721518072047</c:v>
                </c:pt>
                <c:pt idx="22271">
                  <c:v>34.035916594738261</c:v>
                </c:pt>
                <c:pt idx="22272">
                  <c:v>34.037111592050337</c:v>
                </c:pt>
                <c:pt idx="22273">
                  <c:v>34.038306509998471</c:v>
                </c:pt>
                <c:pt idx="22274">
                  <c:v>34.039501348572841</c:v>
                </c:pt>
                <c:pt idx="22275">
                  <c:v>34.040696107763637</c:v>
                </c:pt>
                <c:pt idx="22276">
                  <c:v>34.041890787561073</c:v>
                </c:pt>
                <c:pt idx="22277">
                  <c:v>34.043085387955273</c:v>
                </c:pt>
                <c:pt idx="22278">
                  <c:v>34.044279908936453</c:v>
                </c:pt>
                <c:pt idx="22279">
                  <c:v>34.045474350494757</c:v>
                </c:pt>
                <c:pt idx="22280">
                  <c:v>34.046668712620381</c:v>
                </c:pt>
                <c:pt idx="22281">
                  <c:v>34.047862995303468</c:v>
                </c:pt>
                <c:pt idx="22282">
                  <c:v>34.0490571985342</c:v>
                </c:pt>
                <c:pt idx="22283">
                  <c:v>34.050251322302728</c:v>
                </c:pt>
                <c:pt idx="22284">
                  <c:v>34.051445366599197</c:v>
                </c:pt>
                <c:pt idx="22285">
                  <c:v>34.052639331413758</c:v>
                </c:pt>
                <c:pt idx="22286">
                  <c:v>34.053833216736571</c:v>
                </c:pt>
                <c:pt idx="22287">
                  <c:v>34.055027022557788</c:v>
                </c:pt>
                <c:pt idx="22288">
                  <c:v>34.056220748867538</c:v>
                </c:pt>
                <c:pt idx="22289">
                  <c:v>34.057414395655961</c:v>
                </c:pt>
                <c:pt idx="22290">
                  <c:v>34.058607962913193</c:v>
                </c:pt>
                <c:pt idx="22291">
                  <c:v>34.059801450629351</c:v>
                </c:pt>
                <c:pt idx="22292">
                  <c:v>34.060994858794587</c:v>
                </c:pt>
                <c:pt idx="22293">
                  <c:v>34.062188187399009</c:v>
                </c:pt>
                <c:pt idx="22294">
                  <c:v>34.063381436432749</c:v>
                </c:pt>
                <c:pt idx="22295">
                  <c:v>34.064574605885909</c:v>
                </c:pt>
                <c:pt idx="22296">
                  <c:v>34.065767695748619</c:v>
                </c:pt>
                <c:pt idx="22297">
                  <c:v>34.066960706010981</c:v>
                </c:pt>
                <c:pt idx="22298">
                  <c:v>34.068153636663077</c:v>
                </c:pt>
                <c:pt idx="22299">
                  <c:v>34.069346487695078</c:v>
                </c:pt>
                <c:pt idx="22300">
                  <c:v>34.070539259097039</c:v>
                </c:pt>
                <c:pt idx="22301">
                  <c:v>34.071731950859053</c:v>
                </c:pt>
                <c:pt idx="22302">
                  <c:v>34.072924562971217</c:v>
                </c:pt>
                <c:pt idx="22303">
                  <c:v>34.074117095423631</c:v>
                </c:pt>
                <c:pt idx="22304">
                  <c:v>34.075309548206377</c:v>
                </c:pt>
                <c:pt idx="22305">
                  <c:v>34.076501921309543</c:v>
                </c:pt>
                <c:pt idx="22306">
                  <c:v>34.077694214723188</c:v>
                </c:pt>
                <c:pt idx="22307">
                  <c:v>34.078886428437407</c:v>
                </c:pt>
                <c:pt idx="22308">
                  <c:v>34.080078562442303</c:v>
                </c:pt>
                <c:pt idx="22309">
                  <c:v>34.081270616727878</c:v>
                </c:pt>
                <c:pt idx="22310">
                  <c:v>34.082462591284241</c:v>
                </c:pt>
                <c:pt idx="22311">
                  <c:v>34.083654486101459</c:v>
                </c:pt>
                <c:pt idx="22312">
                  <c:v>34.08484630116957</c:v>
                </c:pt>
                <c:pt idx="22313">
                  <c:v>34.086038036478641</c:v>
                </c:pt>
                <c:pt idx="22314">
                  <c:v>34.08722969201871</c:v>
                </c:pt>
                <c:pt idx="22315">
                  <c:v>34.08842126777985</c:v>
                </c:pt>
                <c:pt idx="22316">
                  <c:v>34.089612763752093</c:v>
                </c:pt>
                <c:pt idx="22317">
                  <c:v>34.090804179925478</c:v>
                </c:pt>
                <c:pt idx="22318">
                  <c:v>34.091995516290048</c:v>
                </c:pt>
                <c:pt idx="22319">
                  <c:v>34.093186772835857</c:v>
                </c:pt>
                <c:pt idx="22320">
                  <c:v>34.094377949552893</c:v>
                </c:pt>
                <c:pt idx="22321">
                  <c:v>34.095569046431223</c:v>
                </c:pt>
                <c:pt idx="22322">
                  <c:v>34.096760063460842</c:v>
                </c:pt>
                <c:pt idx="22323">
                  <c:v>34.097951000631802</c:v>
                </c:pt>
                <c:pt idx="22324">
                  <c:v>34.099141857934093</c:v>
                </c:pt>
                <c:pt idx="22325">
                  <c:v>34.100332635357752</c:v>
                </c:pt>
                <c:pt idx="22326">
                  <c:v>34.101523332892789</c:v>
                </c:pt>
                <c:pt idx="22327">
                  <c:v>34.1027139505292</c:v>
                </c:pt>
                <c:pt idx="22328">
                  <c:v>34.103904488256973</c:v>
                </c:pt>
                <c:pt idx="22329">
                  <c:v>34.105094946066153</c:v>
                </c:pt>
                <c:pt idx="22330">
                  <c:v>34.1062853239467</c:v>
                </c:pt>
                <c:pt idx="22331">
                  <c:v>34.107475621888632</c:v>
                </c:pt>
                <c:pt idx="22332">
                  <c:v>34.108665839881901</c:v>
                </c:pt>
                <c:pt idx="22333">
                  <c:v>34.109855977916553</c:v>
                </c:pt>
                <c:pt idx="22334">
                  <c:v>34.111046035982518</c:v>
                </c:pt>
                <c:pt idx="22335">
                  <c:v>34.112236014069801</c:v>
                </c:pt>
                <c:pt idx="22336">
                  <c:v>34.113425912168367</c:v>
                </c:pt>
                <c:pt idx="22337">
                  <c:v>34.11461573026822</c:v>
                </c:pt>
                <c:pt idx="22338">
                  <c:v>34.115805468359291</c:v>
                </c:pt>
                <c:pt idx="22339">
                  <c:v>34.116995126431583</c:v>
                </c:pt>
                <c:pt idx="22340">
                  <c:v>34.118184704475013</c:v>
                </c:pt>
                <c:pt idx="22341">
                  <c:v>34.119374202479563</c:v>
                </c:pt>
                <c:pt idx="22342">
                  <c:v>34.120563620435213</c:v>
                </c:pt>
                <c:pt idx="22343">
                  <c:v>34.121752958331882</c:v>
                </c:pt>
                <c:pt idx="22344">
                  <c:v>34.122942216159522</c:v>
                </c:pt>
                <c:pt idx="22345">
                  <c:v>34.124131393908087</c:v>
                </c:pt>
                <c:pt idx="22346">
                  <c:v>34.125320491567543</c:v>
                </c:pt>
                <c:pt idx="22347">
                  <c:v>34.126509509127793</c:v>
                </c:pt>
                <c:pt idx="22348">
                  <c:v>34.127698446578783</c:v>
                </c:pt>
                <c:pt idx="22349">
                  <c:v>34.128887303910453</c:v>
                </c:pt>
                <c:pt idx="22350">
                  <c:v>34.130076081112698</c:v>
                </c:pt>
                <c:pt idx="22351">
                  <c:v>34.131264778175499</c:v>
                </c:pt>
                <c:pt idx="22352">
                  <c:v>34.132453395088731</c:v>
                </c:pt>
                <c:pt idx="22353">
                  <c:v>34.133641931842327</c:v>
                </c:pt>
                <c:pt idx="22354">
                  <c:v>34.134830388426217</c:v>
                </c:pt>
                <c:pt idx="22355">
                  <c:v>34.13601876483029</c:v>
                </c:pt>
                <c:pt idx="22356">
                  <c:v>34.137207061044478</c:v>
                </c:pt>
                <c:pt idx="22357">
                  <c:v>34.138395277058642</c:v>
                </c:pt>
                <c:pt idx="22358">
                  <c:v>34.13958341286272</c:v>
                </c:pt>
                <c:pt idx="22359">
                  <c:v>34.140771468446601</c:v>
                </c:pt>
                <c:pt idx="22360">
                  <c:v>34.141959443800182</c:v>
                </c:pt>
                <c:pt idx="22361">
                  <c:v>34.14314733891333</c:v>
                </c:pt>
                <c:pt idx="22362">
                  <c:v>34.144335153775963</c:v>
                </c:pt>
                <c:pt idx="22363">
                  <c:v>34.145522888377947</c:v>
                </c:pt>
                <c:pt idx="22364">
                  <c:v>34.146710542709172</c:v>
                </c:pt>
                <c:pt idx="22365">
                  <c:v>34.147898116759492</c:v>
                </c:pt>
                <c:pt idx="22366">
                  <c:v>34.149085610518803</c:v>
                </c:pt>
                <c:pt idx="22367">
                  <c:v>34.150273023976972</c:v>
                </c:pt>
                <c:pt idx="22368">
                  <c:v>34.15146035712386</c:v>
                </c:pt>
                <c:pt idx="22369">
                  <c:v>34.152647609949319</c:v>
                </c:pt>
                <c:pt idx="22370">
                  <c:v>34.153834782443226</c:v>
                </c:pt>
                <c:pt idx="22371">
                  <c:v>34.155021874595427</c:v>
                </c:pt>
                <c:pt idx="22372">
                  <c:v>34.156208886395788</c:v>
                </c:pt>
                <c:pt idx="22373">
                  <c:v>34.157395817834129</c:v>
                </c:pt>
                <c:pt idx="22374">
                  <c:v>34.158582668900323</c:v>
                </c:pt>
                <c:pt idx="22375">
                  <c:v>34.159769439584203</c:v>
                </c:pt>
                <c:pt idx="22376">
                  <c:v>34.160956129875601</c:v>
                </c:pt>
                <c:pt idx="22377">
                  <c:v>34.162142739764363</c:v>
                </c:pt>
                <c:pt idx="22378">
                  <c:v>34.163329269240293</c:v>
                </c:pt>
                <c:pt idx="22379">
                  <c:v>34.164515718293252</c:v>
                </c:pt>
                <c:pt idx="22380">
                  <c:v>34.165702086913051</c:v>
                </c:pt>
                <c:pt idx="22381">
                  <c:v>34.166888375089513</c:v>
                </c:pt>
                <c:pt idx="22382">
                  <c:v>34.168074582812437</c:v>
                </c:pt>
                <c:pt idx="22383">
                  <c:v>34.169260710071683</c:v>
                </c:pt>
                <c:pt idx="22384">
                  <c:v>34.170446756857018</c:v>
                </c:pt>
                <c:pt idx="22385">
                  <c:v>34.171632723158268</c:v>
                </c:pt>
                <c:pt idx="22386">
                  <c:v>34.172818608965223</c:v>
                </c:pt>
                <c:pt idx="22387">
                  <c:v>34.174004414267692</c:v>
                </c:pt>
                <c:pt idx="22388">
                  <c:v>34.175190139055481</c:v>
                </c:pt>
                <c:pt idx="22389">
                  <c:v>34.176375783318363</c:v>
                </c:pt>
                <c:pt idx="22390">
                  <c:v>34.177561347046129</c:v>
                </c:pt>
                <c:pt idx="22391">
                  <c:v>34.178746830228597</c:v>
                </c:pt>
                <c:pt idx="22392">
                  <c:v>34.179932232855514</c:v>
                </c:pt>
                <c:pt idx="22393">
                  <c:v>34.181117554916668</c:v>
                </c:pt>
                <c:pt idx="22394">
                  <c:v>34.182302796401842</c:v>
                </c:pt>
                <c:pt idx="22395">
                  <c:v>34.183487957300812</c:v>
                </c:pt>
                <c:pt idx="22396">
                  <c:v>34.184673037603318</c:v>
                </c:pt>
                <c:pt idx="22397">
                  <c:v>34.185858037299163</c:v>
                </c:pt>
                <c:pt idx="22398">
                  <c:v>34.187042956378093</c:v>
                </c:pt>
                <c:pt idx="22399">
                  <c:v>34.188227794829871</c:v>
                </c:pt>
                <c:pt idx="22400">
                  <c:v>34.189412552644228</c:v>
                </c:pt>
                <c:pt idx="22401">
                  <c:v>34.19059722981094</c:v>
                </c:pt>
                <c:pt idx="22402">
                  <c:v>34.191781826319747</c:v>
                </c:pt>
                <c:pt idx="22403">
                  <c:v>34.19296634216041</c:v>
                </c:pt>
                <c:pt idx="22404">
                  <c:v>34.194150777322633</c:v>
                </c:pt>
                <c:pt idx="22405">
                  <c:v>34.195335131796178</c:v>
                </c:pt>
                <c:pt idx="22406">
                  <c:v>34.19651940557079</c:v>
                </c:pt>
                <c:pt idx="22407">
                  <c:v>34.197703598636188</c:v>
                </c:pt>
                <c:pt idx="22408">
                  <c:v>34.198887710982071</c:v>
                </c:pt>
                <c:pt idx="22409">
                  <c:v>34.200071742598197</c:v>
                </c:pt>
                <c:pt idx="22410">
                  <c:v>34.20125569347428</c:v>
                </c:pt>
                <c:pt idx="22411">
                  <c:v>34.202439563600038</c:v>
                </c:pt>
                <c:pt idx="22412">
                  <c:v>34.203623352965167</c:v>
                </c:pt>
                <c:pt idx="22413">
                  <c:v>34.204807061559393</c:v>
                </c:pt>
                <c:pt idx="22414">
                  <c:v>34.205990689372413</c:v>
                </c:pt>
                <c:pt idx="22415">
                  <c:v>34.207174236393932</c:v>
                </c:pt>
                <c:pt idx="22416">
                  <c:v>34.208357702613647</c:v>
                </c:pt>
                <c:pt idx="22417">
                  <c:v>34.209541088021247</c:v>
                </c:pt>
                <c:pt idx="22418">
                  <c:v>34.210724392606458</c:v>
                </c:pt>
                <c:pt idx="22419">
                  <c:v>34.211907616358943</c:v>
                </c:pt>
                <c:pt idx="22420">
                  <c:v>34.213090759268361</c:v>
                </c:pt>
                <c:pt idx="22421">
                  <c:v>34.214273821324433</c:v>
                </c:pt>
                <c:pt idx="22422">
                  <c:v>34.215456802516833</c:v>
                </c:pt>
                <c:pt idx="22423">
                  <c:v>34.216639702835209</c:v>
                </c:pt>
                <c:pt idx="22424">
                  <c:v>34.217822522269273</c:v>
                </c:pt>
                <c:pt idx="22425">
                  <c:v>34.219005260808643</c:v>
                </c:pt>
                <c:pt idx="22426">
                  <c:v>34.220187918443017</c:v>
                </c:pt>
                <c:pt idx="22427">
                  <c:v>34.221370495162063</c:v>
                </c:pt>
                <c:pt idx="22428">
                  <c:v>34.2225529909554</c:v>
                </c:pt>
                <c:pt idx="22429">
                  <c:v>34.223735405812697</c:v>
                </c:pt>
                <c:pt idx="22430">
                  <c:v>34.224917739723629</c:v>
                </c:pt>
                <c:pt idx="22431">
                  <c:v>34.226099992677817</c:v>
                </c:pt>
                <c:pt idx="22432">
                  <c:v>34.227282164664921</c:v>
                </c:pt>
                <c:pt idx="22433">
                  <c:v>34.228464255674552</c:v>
                </c:pt>
                <c:pt idx="22434">
                  <c:v>34.229646265696367</c:v>
                </c:pt>
                <c:pt idx="22435">
                  <c:v>34.230828194719997</c:v>
                </c:pt>
                <c:pt idx="22436">
                  <c:v>34.232010042735077</c:v>
                </c:pt>
                <c:pt idx="22437">
                  <c:v>34.233191809731217</c:v>
                </c:pt>
                <c:pt idx="22438">
                  <c:v>34.234373495698051</c:v>
                </c:pt>
                <c:pt idx="22439">
                  <c:v>34.235555100625191</c:v>
                </c:pt>
                <c:pt idx="22440">
                  <c:v>34.236736624502257</c:v>
                </c:pt>
                <c:pt idx="22441">
                  <c:v>34.237918067318837</c:v>
                </c:pt>
                <c:pt idx="22442">
                  <c:v>34.239099429064566</c:v>
                </c:pt>
                <c:pt idx="22443">
                  <c:v>34.240280709729063</c:v>
                </c:pt>
                <c:pt idx="22444">
                  <c:v>34.241461909301897</c:v>
                </c:pt>
                <c:pt idx="22445">
                  <c:v>34.242643027772672</c:v>
                </c:pt>
                <c:pt idx="22446">
                  <c:v>34.24382406513098</c:v>
                </c:pt>
                <c:pt idx="22447">
                  <c:v>34.245005021366417</c:v>
                </c:pt>
                <c:pt idx="22448">
                  <c:v>34.246185896468567</c:v>
                </c:pt>
                <c:pt idx="22449">
                  <c:v>34.247366690427022</c:v>
                </c:pt>
                <c:pt idx="22450">
                  <c:v>34.248547403231342</c:v>
                </c:pt>
                <c:pt idx="22451">
                  <c:v>34.249728034871119</c:v>
                </c:pt>
                <c:pt idx="22452">
                  <c:v>34.250908585335942</c:v>
                </c:pt>
                <c:pt idx="22453">
                  <c:v>34.252089054615347</c:v>
                </c:pt>
                <c:pt idx="22454">
                  <c:v>34.253269442698922</c:v>
                </c:pt>
                <c:pt idx="22455">
                  <c:v>34.254449749576203</c:v>
                </c:pt>
                <c:pt idx="22456">
                  <c:v>34.255629975236793</c:v>
                </c:pt>
                <c:pt idx="22457">
                  <c:v>34.256810119670199</c:v>
                </c:pt>
                <c:pt idx="22458">
                  <c:v>34.257990182865981</c:v>
                </c:pt>
                <c:pt idx="22459">
                  <c:v>34.259170164813717</c:v>
                </c:pt>
                <c:pt idx="22460">
                  <c:v>34.260350065502948</c:v>
                </c:pt>
                <c:pt idx="22461">
                  <c:v>34.261529884923192</c:v>
                </c:pt>
                <c:pt idx="22462">
                  <c:v>34.262709623063998</c:v>
                </c:pt>
                <c:pt idx="22463">
                  <c:v>34.263889279914878</c:v>
                </c:pt>
                <c:pt idx="22464">
                  <c:v>34.265068855465408</c:v>
                </c:pt>
                <c:pt idx="22465">
                  <c:v>34.266248349705087</c:v>
                </c:pt>
                <c:pt idx="22466">
                  <c:v>34.267427762623427</c:v>
                </c:pt>
                <c:pt idx="22467">
                  <c:v>34.268607094209962</c:v>
                </c:pt>
                <c:pt idx="22468">
                  <c:v>34.269786344454211</c:v>
                </c:pt>
                <c:pt idx="22469">
                  <c:v>34.270965513345701</c:v>
                </c:pt>
                <c:pt idx="22470">
                  <c:v>34.272144600873908</c:v>
                </c:pt>
                <c:pt idx="22471">
                  <c:v>34.27332360702836</c:v>
                </c:pt>
                <c:pt idx="22472">
                  <c:v>34.274502531798539</c:v>
                </c:pt>
                <c:pt idx="22473">
                  <c:v>34.275681375173981</c:v>
                </c:pt>
                <c:pt idx="22474">
                  <c:v>34.276860137144141</c:v>
                </c:pt>
                <c:pt idx="22475">
                  <c:v>34.278038817698537</c:v>
                </c:pt>
                <c:pt idx="22476">
                  <c:v>34.27921741682664</c:v>
                </c:pt>
                <c:pt idx="22477">
                  <c:v>34.280395934517948</c:v>
                </c:pt>
                <c:pt idx="22478">
                  <c:v>34.28157437076193</c:v>
                </c:pt>
                <c:pt idx="22479">
                  <c:v>34.282752725548079</c:v>
                </c:pt>
                <c:pt idx="22480">
                  <c:v>34.283930998865863</c:v>
                </c:pt>
                <c:pt idx="22481">
                  <c:v>34.285109190704738</c:v>
                </c:pt>
                <c:pt idx="22482">
                  <c:v>34.286287301054188</c:v>
                </c:pt>
                <c:pt idx="22483">
                  <c:v>34.287465329903682</c:v>
                </c:pt>
                <c:pt idx="22484">
                  <c:v>34.288643277242642</c:v>
                </c:pt>
                <c:pt idx="22485">
                  <c:v>34.289821143060571</c:v>
                </c:pt>
                <c:pt idx="22486">
                  <c:v>34.290998927346912</c:v>
                </c:pt>
                <c:pt idx="22487">
                  <c:v>34.292176630091092</c:v>
                </c:pt>
                <c:pt idx="22488">
                  <c:v>34.293354251282572</c:v>
                </c:pt>
                <c:pt idx="22489">
                  <c:v>34.294531790910767</c:v>
                </c:pt>
                <c:pt idx="22490">
                  <c:v>34.295709248965167</c:v>
                </c:pt>
                <c:pt idx="22491">
                  <c:v>34.296886625435192</c:v>
                </c:pt>
                <c:pt idx="22492">
                  <c:v>34.29806392031022</c:v>
                </c:pt>
                <c:pt idx="22493">
                  <c:v>34.299241133579748</c:v>
                </c:pt>
                <c:pt idx="22494">
                  <c:v>34.300418265233162</c:v>
                </c:pt>
                <c:pt idx="22495">
                  <c:v>34.301595315259917</c:v>
                </c:pt>
                <c:pt idx="22496">
                  <c:v>34.302772283649382</c:v>
                </c:pt>
                <c:pt idx="22497">
                  <c:v>34.303949170391</c:v>
                </c:pt>
                <c:pt idx="22498">
                  <c:v>34.305125975474184</c:v>
                </c:pt>
                <c:pt idx="22499">
                  <c:v>34.306302698888331</c:v>
                </c:pt>
                <c:pt idx="22500">
                  <c:v>34.307479340622862</c:v>
                </c:pt>
                <c:pt idx="22501">
                  <c:v>34.308655900667127</c:v>
                </c:pt>
                <c:pt idx="22502">
                  <c:v>34.309832379010587</c:v>
                </c:pt>
                <c:pt idx="22503">
                  <c:v>34.311008775642613</c:v>
                </c:pt>
                <c:pt idx="22504">
                  <c:v>34.31218509055256</c:v>
                </c:pt>
                <c:pt idx="22505">
                  <c:v>34.313361323729843</c:v>
                </c:pt>
                <c:pt idx="22506">
                  <c:v>34.314537475163853</c:v>
                </c:pt>
                <c:pt idx="22507">
                  <c:v>34.315713544843938</c:v>
                </c:pt>
                <c:pt idx="22508">
                  <c:v>34.316889532759518</c:v>
                </c:pt>
                <c:pt idx="22509">
                  <c:v>34.318065438899907</c:v>
                </c:pt>
                <c:pt idx="22510">
                  <c:v>34.319241263254519</c:v>
                </c:pt>
                <c:pt idx="22511">
                  <c:v>34.320417005812708</c:v>
                </c:pt>
                <c:pt idx="22512">
                  <c:v>34.321592666563816</c:v>
                </c:pt>
                <c:pt idx="22513">
                  <c:v>34.322768245497222</c:v>
                </c:pt>
                <c:pt idx="22514">
                  <c:v>34.323943742602253</c:v>
                </c:pt>
                <c:pt idx="22515">
                  <c:v>34.325119157868301</c:v>
                </c:pt>
                <c:pt idx="22516">
                  <c:v>34.326294491284663</c:v>
                </c:pt>
                <c:pt idx="22517">
                  <c:v>34.327469742840712</c:v>
                </c:pt>
                <c:pt idx="22518">
                  <c:v>34.328644912525803</c:v>
                </c:pt>
                <c:pt idx="22519">
                  <c:v>34.329820000329221</c:v>
                </c:pt>
                <c:pt idx="22520">
                  <c:v>34.33099500624035</c:v>
                </c:pt>
                <c:pt idx="22521">
                  <c:v>34.332169930248483</c:v>
                </c:pt>
                <c:pt idx="22522">
                  <c:v>34.333344772342947</c:v>
                </c:pt>
                <c:pt idx="22523">
                  <c:v>34.334519532513099</c:v>
                </c:pt>
                <c:pt idx="22524">
                  <c:v>34.33569421074823</c:v>
                </c:pt>
                <c:pt idx="22525">
                  <c:v>34.336868807037654</c:v>
                </c:pt>
                <c:pt idx="22526">
                  <c:v>34.338043321370677</c:v>
                </c:pt>
                <c:pt idx="22527">
                  <c:v>34.339217753736619</c:v>
                </c:pt>
                <c:pt idx="22528">
                  <c:v>34.340392104124781</c:v>
                </c:pt>
                <c:pt idx="22529">
                  <c:v>34.341566372524461</c:v>
                </c:pt>
                <c:pt idx="22530">
                  <c:v>34.342740558924952</c:v>
                </c:pt>
                <c:pt idx="22531">
                  <c:v>34.343914663315559</c:v>
                </c:pt>
                <c:pt idx="22532">
                  <c:v>34.34508868568556</c:v>
                </c:pt>
                <c:pt idx="22533">
                  <c:v>34.346262626024242</c:v>
                </c:pt>
                <c:pt idx="22534">
                  <c:v>34.347436484320887</c:v>
                </c:pt>
                <c:pt idx="22535">
                  <c:v>34.348610260564783</c:v>
                </c:pt>
                <c:pt idx="22536">
                  <c:v>34.349783954745199</c:v>
                </c:pt>
                <c:pt idx="22537">
                  <c:v>34.350957566851413</c:v>
                </c:pt>
                <c:pt idx="22538">
                  <c:v>34.352131096872647</c:v>
                </c:pt>
                <c:pt idx="22539">
                  <c:v>34.353304544798249</c:v>
                </c:pt>
                <c:pt idx="22540">
                  <c:v>34.354477910617433</c:v>
                </c:pt>
                <c:pt idx="22541">
                  <c:v>34.355651194319442</c:v>
                </c:pt>
                <c:pt idx="22542">
                  <c:v>34.356824395893547</c:v>
                </c:pt>
                <c:pt idx="22543">
                  <c:v>34.357997515328996</c:v>
                </c:pt>
                <c:pt idx="22544">
                  <c:v>34.359170552615041</c:v>
                </c:pt>
                <c:pt idx="22545">
                  <c:v>34.360343507740943</c:v>
                </c:pt>
                <c:pt idx="22546">
                  <c:v>34.361516380695903</c:v>
                </c:pt>
                <c:pt idx="22547">
                  <c:v>34.362689171469171</c:v>
                </c:pt>
                <c:pt idx="22548">
                  <c:v>34.363861880049981</c:v>
                </c:pt>
                <c:pt idx="22549">
                  <c:v>34.365034506427577</c:v>
                </c:pt>
                <c:pt idx="22550">
                  <c:v>34.366207050591157</c:v>
                </c:pt>
                <c:pt idx="22551">
                  <c:v>34.367379512529979</c:v>
                </c:pt>
                <c:pt idx="22552">
                  <c:v>34.368551892233207</c:v>
                </c:pt>
                <c:pt idx="22553">
                  <c:v>34.36972418969011</c:v>
                </c:pt>
                <c:pt idx="22554">
                  <c:v>34.370896404889862</c:v>
                </c:pt>
                <c:pt idx="22555">
                  <c:v>34.372068537821711</c:v>
                </c:pt>
                <c:pt idx="22556">
                  <c:v>34.3732405884748</c:v>
                </c:pt>
                <c:pt idx="22557">
                  <c:v>34.374412556838386</c:v>
                </c:pt>
                <c:pt idx="22558">
                  <c:v>34.375584442901634</c:v>
                </c:pt>
                <c:pt idx="22559">
                  <c:v>34.376756246653763</c:v>
                </c:pt>
                <c:pt idx="22560">
                  <c:v>34.377927968083917</c:v>
                </c:pt>
                <c:pt idx="22561">
                  <c:v>34.379099607181317</c:v>
                </c:pt>
                <c:pt idx="22562">
                  <c:v>34.380271163935163</c:v>
                </c:pt>
                <c:pt idx="22563">
                  <c:v>34.381442638334583</c:v>
                </c:pt>
                <c:pt idx="22564">
                  <c:v>34.382614030368792</c:v>
                </c:pt>
                <c:pt idx="22565">
                  <c:v>34.383785340026947</c:v>
                </c:pt>
                <c:pt idx="22566">
                  <c:v>34.384956567298197</c:v>
                </c:pt>
                <c:pt idx="22567">
                  <c:v>34.386127712171749</c:v>
                </c:pt>
                <c:pt idx="22568">
                  <c:v>34.38729877463674</c:v>
                </c:pt>
                <c:pt idx="22569">
                  <c:v>34.388469754682312</c:v>
                </c:pt>
                <c:pt idx="22570">
                  <c:v>34.389640652297658</c:v>
                </c:pt>
                <c:pt idx="22571">
                  <c:v>34.390811467471899</c:v>
                </c:pt>
                <c:pt idx="22572">
                  <c:v>34.391982200194171</c:v>
                </c:pt>
                <c:pt idx="22573">
                  <c:v>34.393152850453639</c:v>
                </c:pt>
                <c:pt idx="22574">
                  <c:v>34.394323418239452</c:v>
                </c:pt>
                <c:pt idx="22575">
                  <c:v>34.395493903540718</c:v>
                </c:pt>
                <c:pt idx="22576">
                  <c:v>34.39666430634658</c:v>
                </c:pt>
                <c:pt idx="22577">
                  <c:v>34.397834626646173</c:v>
                </c:pt>
                <c:pt idx="22578">
                  <c:v>34.399004864428619</c:v>
                </c:pt>
                <c:pt idx="22579">
                  <c:v>34.400175019683033</c:v>
                </c:pt>
                <c:pt idx="22580">
                  <c:v>34.401345092398522</c:v>
                </c:pt>
                <c:pt idx="22581">
                  <c:v>34.402515082564243</c:v>
                </c:pt>
                <c:pt idx="22582">
                  <c:v>34.403684990169261</c:v>
                </c:pt>
                <c:pt idx="22583">
                  <c:v>34.404854815202697</c:v>
                </c:pt>
                <c:pt idx="22584">
                  <c:v>34.40602455765368</c:v>
                </c:pt>
                <c:pt idx="22585">
                  <c:v>34.407194217511261</c:v>
                </c:pt>
                <c:pt idx="22586">
                  <c:v>34.408363794764583</c:v>
                </c:pt>
                <c:pt idx="22587">
                  <c:v>34.409533289402702</c:v>
                </c:pt>
                <c:pt idx="22588">
                  <c:v>34.410702701414742</c:v>
                </c:pt>
                <c:pt idx="22589">
                  <c:v>34.411872030789752</c:v>
                </c:pt>
                <c:pt idx="22590">
                  <c:v>34.41304127751684</c:v>
                </c:pt>
                <c:pt idx="22591">
                  <c:v>34.414210441585077</c:v>
                </c:pt>
                <c:pt idx="22592">
                  <c:v>34.415379522983542</c:v>
                </c:pt>
                <c:pt idx="22593">
                  <c:v>34.416548521701273</c:v>
                </c:pt>
                <c:pt idx="22594">
                  <c:v>34.417717437727383</c:v>
                </c:pt>
                <c:pt idx="22595">
                  <c:v>34.418886271050923</c:v>
                </c:pt>
                <c:pt idx="22596">
                  <c:v>34.420055021660943</c:v>
                </c:pt>
                <c:pt idx="22597">
                  <c:v>34.421223689546501</c:v>
                </c:pt>
                <c:pt idx="22598">
                  <c:v>34.422392274696662</c:v>
                </c:pt>
                <c:pt idx="22599">
                  <c:v>34.423560777100441</c:v>
                </c:pt>
                <c:pt idx="22600">
                  <c:v>34.424729196746931</c:v>
                </c:pt>
                <c:pt idx="22601">
                  <c:v>34.425897533625147</c:v>
                </c:pt>
                <c:pt idx="22602">
                  <c:v>34.427065787724118</c:v>
                </c:pt>
                <c:pt idx="22603">
                  <c:v>34.428233959032923</c:v>
                </c:pt>
                <c:pt idx="22604">
                  <c:v>34.429402047540549</c:v>
                </c:pt>
                <c:pt idx="22605">
                  <c:v>34.430570053236039</c:v>
                </c:pt>
                <c:pt idx="22606">
                  <c:v>34.431737976108423</c:v>
                </c:pt>
                <c:pt idx="22607">
                  <c:v>34.4329058161467</c:v>
                </c:pt>
                <c:pt idx="22608">
                  <c:v>34.434073573339909</c:v>
                </c:pt>
                <c:pt idx="22609">
                  <c:v>34.435241247677062</c:v>
                </c:pt>
                <c:pt idx="22610">
                  <c:v>34.436408839147148</c:v>
                </c:pt>
                <c:pt idx="22611">
                  <c:v>34.43757634773921</c:v>
                </c:pt>
                <c:pt idx="22612">
                  <c:v>34.438743773442219</c:v>
                </c:pt>
                <c:pt idx="22613">
                  <c:v>34.439911116245177</c:v>
                </c:pt>
                <c:pt idx="22614">
                  <c:v>34.441078376137099</c:v>
                </c:pt>
                <c:pt idx="22615">
                  <c:v>34.442245553106957</c:v>
                </c:pt>
                <c:pt idx="22616">
                  <c:v>34.443412647143738</c:v>
                </c:pt>
                <c:pt idx="22617">
                  <c:v>34.444579658236457</c:v>
                </c:pt>
                <c:pt idx="22618">
                  <c:v>34.445746586374042</c:v>
                </c:pt>
                <c:pt idx="22619">
                  <c:v>34.446913431545511</c:v>
                </c:pt>
                <c:pt idx="22620">
                  <c:v>34.44808019373982</c:v>
                </c:pt>
                <c:pt idx="22621">
                  <c:v>34.449246872945963</c:v>
                </c:pt>
                <c:pt idx="22622">
                  <c:v>34.450413469152878</c:v>
                </c:pt>
                <c:pt idx="22623">
                  <c:v>34.451579982349543</c:v>
                </c:pt>
                <c:pt idx="22624">
                  <c:v>34.45274641252491</c:v>
                </c:pt>
                <c:pt idx="22625">
                  <c:v>34.453912759667929</c:v>
                </c:pt>
                <c:pt idx="22626">
                  <c:v>34.455079023767567</c:v>
                </c:pt>
                <c:pt idx="22627">
                  <c:v>34.456245204812767</c:v>
                </c:pt>
                <c:pt idx="22628">
                  <c:v>34.457411302792472</c:v>
                </c:pt>
                <c:pt idx="22629">
                  <c:v>34.458577317695607</c:v>
                </c:pt>
                <c:pt idx="22630">
                  <c:v>34.459743249511149</c:v>
                </c:pt>
                <c:pt idx="22631">
                  <c:v>34.460909098228001</c:v>
                </c:pt>
                <c:pt idx="22632">
                  <c:v>34.462074863835078</c:v>
                </c:pt>
                <c:pt idx="22633">
                  <c:v>34.463240546321352</c:v>
                </c:pt>
                <c:pt idx="22634">
                  <c:v>34.46440614567571</c:v>
                </c:pt>
                <c:pt idx="22635">
                  <c:v>34.465571661887097</c:v>
                </c:pt>
                <c:pt idx="22636">
                  <c:v>34.466737094944392</c:v>
                </c:pt>
                <c:pt idx="22637">
                  <c:v>34.467902444836547</c:v>
                </c:pt>
                <c:pt idx="22638">
                  <c:v>34.469067711552462</c:v>
                </c:pt>
                <c:pt idx="22639">
                  <c:v>34.470232895081018</c:v>
                </c:pt>
                <c:pt idx="22640">
                  <c:v>34.471397995411131</c:v>
                </c:pt>
                <c:pt idx="22641">
                  <c:v>34.472563012531701</c:v>
                </c:pt>
                <c:pt idx="22642">
                  <c:v>34.473727946431623</c:v>
                </c:pt>
                <c:pt idx="22643">
                  <c:v>34.474892797099777</c:v>
                </c:pt>
                <c:pt idx="22644">
                  <c:v>34.476057564525057</c:v>
                </c:pt>
                <c:pt idx="22645">
                  <c:v>34.477222248696343</c:v>
                </c:pt>
                <c:pt idx="22646">
                  <c:v>34.478386849602522</c:v>
                </c:pt>
                <c:pt idx="22647">
                  <c:v>34.479551367232467</c:v>
                </c:pt>
                <c:pt idx="22648">
                  <c:v>34.480715801575037</c:v>
                </c:pt>
                <c:pt idx="22649">
                  <c:v>34.481880152619119</c:v>
                </c:pt>
                <c:pt idx="22650">
                  <c:v>34.483044420353558</c:v>
                </c:pt>
                <c:pt idx="22651">
                  <c:v>34.484208604767247</c:v>
                </c:pt>
                <c:pt idx="22652">
                  <c:v>34.485372705849016</c:v>
                </c:pt>
                <c:pt idx="22653">
                  <c:v>34.486536723587712</c:v>
                </c:pt>
                <c:pt idx="22654">
                  <c:v>34.487700657972212</c:v>
                </c:pt>
                <c:pt idx="22655">
                  <c:v>34.488864508991348</c:v>
                </c:pt>
                <c:pt idx="22656">
                  <c:v>34.490028276633971</c:v>
                </c:pt>
                <c:pt idx="22657">
                  <c:v>34.491191960888912</c:v>
                </c:pt>
                <c:pt idx="22658">
                  <c:v>34.492355561745001</c:v>
                </c:pt>
                <c:pt idx="22659">
                  <c:v>34.493519079191081</c:v>
                </c:pt>
                <c:pt idx="22660">
                  <c:v>34.494682513215977</c:v>
                </c:pt>
                <c:pt idx="22661">
                  <c:v>34.495845863808498</c:v>
                </c:pt>
                <c:pt idx="22662">
                  <c:v>34.497009130957522</c:v>
                </c:pt>
                <c:pt idx="22663">
                  <c:v>34.498172314651789</c:v>
                </c:pt>
                <c:pt idx="22664">
                  <c:v>34.499335414880179</c:v>
                </c:pt>
                <c:pt idx="22665">
                  <c:v>34.500498431631449</c:v>
                </c:pt>
                <c:pt idx="22666">
                  <c:v>34.501661364894439</c:v>
                </c:pt>
                <c:pt idx="22667">
                  <c:v>34.502824214657942</c:v>
                </c:pt>
                <c:pt idx="22668">
                  <c:v>34.50398698091076</c:v>
                </c:pt>
                <c:pt idx="22669">
                  <c:v>34.505149663641681</c:v>
                </c:pt>
                <c:pt idx="22670">
                  <c:v>34.506312262839508</c:v>
                </c:pt>
                <c:pt idx="22671">
                  <c:v>34.507474778493012</c:v>
                </c:pt>
                <c:pt idx="22672">
                  <c:v>34.508637210591012</c:v>
                </c:pt>
                <c:pt idx="22673">
                  <c:v>34.509799559122243</c:v>
                </c:pt>
                <c:pt idx="22674">
                  <c:v>34.510961824075508</c:v>
                </c:pt>
                <c:pt idx="22675">
                  <c:v>34.512124005439588</c:v>
                </c:pt>
                <c:pt idx="22676">
                  <c:v>34.513286103203242</c:v>
                </c:pt>
                <c:pt idx="22677">
                  <c:v>34.514448117355244</c:v>
                </c:pt>
                <c:pt idx="22678">
                  <c:v>34.515610047884351</c:v>
                </c:pt>
                <c:pt idx="22679">
                  <c:v>34.516771894779303</c:v>
                </c:pt>
                <c:pt idx="22680">
                  <c:v>34.517933658028888</c:v>
                </c:pt>
                <c:pt idx="22681">
                  <c:v>34.519095337621863</c:v>
                </c:pt>
                <c:pt idx="22682">
                  <c:v>34.520256933546918</c:v>
                </c:pt>
                <c:pt idx="22683">
                  <c:v>34.521418445792882</c:v>
                </c:pt>
                <c:pt idx="22684">
                  <c:v>34.522579874348423</c:v>
                </c:pt>
                <c:pt idx="22685">
                  <c:v>34.523741219202307</c:v>
                </c:pt>
                <c:pt idx="22686">
                  <c:v>34.524902480343293</c:v>
                </c:pt>
                <c:pt idx="22687">
                  <c:v>34.526063657760048</c:v>
                </c:pt>
                <c:pt idx="22688">
                  <c:v>34.527224751441352</c:v>
                </c:pt>
                <c:pt idx="22689">
                  <c:v>34.528385761375908</c:v>
                </c:pt>
                <c:pt idx="22690">
                  <c:v>34.529546687552433</c:v>
                </c:pt>
                <c:pt idx="22691">
                  <c:v>34.530707529959663</c:v>
                </c:pt>
                <c:pt idx="22692">
                  <c:v>34.531868288586281</c:v>
                </c:pt>
                <c:pt idx="22693">
                  <c:v>34.533028963421017</c:v>
                </c:pt>
                <c:pt idx="22694">
                  <c:v>34.53418955445256</c:v>
                </c:pt>
                <c:pt idx="22695">
                  <c:v>34.535350061669632</c:v>
                </c:pt>
                <c:pt idx="22696">
                  <c:v>34.53651048506088</c:v>
                </c:pt>
                <c:pt idx="22697">
                  <c:v>34.53767082461507</c:v>
                </c:pt>
                <c:pt idx="22698">
                  <c:v>34.538831080320833</c:v>
                </c:pt>
                <c:pt idx="22699">
                  <c:v>34.539991252166878</c:v>
                </c:pt>
                <c:pt idx="22700">
                  <c:v>34.54115134014188</c:v>
                </c:pt>
                <c:pt idx="22701">
                  <c:v>34.542311344234527</c:v>
                </c:pt>
                <c:pt idx="22702">
                  <c:v>34.543471264433499</c:v>
                </c:pt>
                <c:pt idx="22703">
                  <c:v>34.544631100727457</c:v>
                </c:pt>
                <c:pt idx="22704">
                  <c:v>34.545790853105061</c:v>
                </c:pt>
                <c:pt idx="22705">
                  <c:v>34.546950521554983</c:v>
                </c:pt>
                <c:pt idx="22706">
                  <c:v>34.548110106065892</c:v>
                </c:pt>
                <c:pt idx="22707">
                  <c:v>34.549269606626439</c:v>
                </c:pt>
                <c:pt idx="22708">
                  <c:v>34.55042902322527</c:v>
                </c:pt>
                <c:pt idx="22709">
                  <c:v>34.551588355851038</c:v>
                </c:pt>
                <c:pt idx="22710">
                  <c:v>34.552747604492403</c:v>
                </c:pt>
                <c:pt idx="22711">
                  <c:v>34.553906769137967</c:v>
                </c:pt>
                <c:pt idx="22712">
                  <c:v>34.555065849776419</c:v>
                </c:pt>
                <c:pt idx="22713">
                  <c:v>34.556224846396368</c:v>
                </c:pt>
                <c:pt idx="22714">
                  <c:v>34.557383758986447</c:v>
                </c:pt>
                <c:pt idx="22715">
                  <c:v>34.558542587535271</c:v>
                </c:pt>
                <c:pt idx="22716">
                  <c:v>34.55970133203148</c:v>
                </c:pt>
                <c:pt idx="22717">
                  <c:v>34.560859992463698</c:v>
                </c:pt>
                <c:pt idx="22718">
                  <c:v>34.562018568820541</c:v>
                </c:pt>
                <c:pt idx="22719">
                  <c:v>34.563177061090599</c:v>
                </c:pt>
                <c:pt idx="22720">
                  <c:v>34.564335469262502</c:v>
                </c:pt>
                <c:pt idx="22721">
                  <c:v>34.565493793324841</c:v>
                </c:pt>
                <c:pt idx="22722">
                  <c:v>34.56665203326623</c:v>
                </c:pt>
                <c:pt idx="22723">
                  <c:v>34.567810189075267</c:v>
                </c:pt>
                <c:pt idx="22724">
                  <c:v>34.568968260740547</c:v>
                </c:pt>
                <c:pt idx="22725">
                  <c:v>34.570126248250638</c:v>
                </c:pt>
                <c:pt idx="22726">
                  <c:v>34.571284151594163</c:v>
                </c:pt>
                <c:pt idx="22727">
                  <c:v>34.572441970759691</c:v>
                </c:pt>
                <c:pt idx="22728">
                  <c:v>34.573599705735781</c:v>
                </c:pt>
                <c:pt idx="22729">
                  <c:v>34.574757356511022</c:v>
                </c:pt>
                <c:pt idx="22730">
                  <c:v>34.575914923074002</c:v>
                </c:pt>
                <c:pt idx="22731">
                  <c:v>34.577072405413283</c:v>
                </c:pt>
                <c:pt idx="22732">
                  <c:v>34.578229803517402</c:v>
                </c:pt>
                <c:pt idx="22733">
                  <c:v>34.579387117374957</c:v>
                </c:pt>
                <c:pt idx="22734">
                  <c:v>34.580544346974492</c:v>
                </c:pt>
                <c:pt idx="22735">
                  <c:v>34.581701492304539</c:v>
                </c:pt>
                <c:pt idx="22736">
                  <c:v>34.582858553353688</c:v>
                </c:pt>
                <c:pt idx="22737">
                  <c:v>34.584015530110463</c:v>
                </c:pt>
                <c:pt idx="22738">
                  <c:v>34.585172422563403</c:v>
                </c:pt>
                <c:pt idx="22739">
                  <c:v>34.586329230701061</c:v>
                </c:pt>
                <c:pt idx="22740">
                  <c:v>34.587485954511962</c:v>
                </c:pt>
                <c:pt idx="22741">
                  <c:v>34.588642593984638</c:v>
                </c:pt>
                <c:pt idx="22742">
                  <c:v>34.58979914910762</c:v>
                </c:pt>
                <c:pt idx="22743">
                  <c:v>34.590955619869433</c:v>
                </c:pt>
                <c:pt idx="22744">
                  <c:v>34.59211200625861</c:v>
                </c:pt>
                <c:pt idx="22745">
                  <c:v>34.593268308263617</c:v>
                </c:pt>
                <c:pt idx="22746">
                  <c:v>34.594424525873031</c:v>
                </c:pt>
                <c:pt idx="22747">
                  <c:v>34.595580659075317</c:v>
                </c:pt>
                <c:pt idx="22748">
                  <c:v>34.596736707859037</c:v>
                </c:pt>
                <c:pt idx="22749">
                  <c:v>34.597892672212623</c:v>
                </c:pt>
                <c:pt idx="22750">
                  <c:v>34.599048552124607</c:v>
                </c:pt>
                <c:pt idx="22751">
                  <c:v>34.600204347583492</c:v>
                </c:pt>
                <c:pt idx="22752">
                  <c:v>34.601360058577747</c:v>
                </c:pt>
                <c:pt idx="22753">
                  <c:v>34.602515685095881</c:v>
                </c:pt>
                <c:pt idx="22754">
                  <c:v>34.603671227126362</c:v>
                </c:pt>
                <c:pt idx="22755">
                  <c:v>34.604826684657667</c:v>
                </c:pt>
                <c:pt idx="22756">
                  <c:v>34.605982057678297</c:v>
                </c:pt>
                <c:pt idx="22757">
                  <c:v>34.607137346176707</c:v>
                </c:pt>
                <c:pt idx="22758">
                  <c:v>34.608292550141371</c:v>
                </c:pt>
                <c:pt idx="22759">
                  <c:v>34.609447669560737</c:v>
                </c:pt>
                <c:pt idx="22760">
                  <c:v>34.610602704423293</c:v>
                </c:pt>
                <c:pt idx="22761">
                  <c:v>34.611757654717479</c:v>
                </c:pt>
                <c:pt idx="22762">
                  <c:v>34.612912520431728</c:v>
                </c:pt>
                <c:pt idx="22763">
                  <c:v>34.614067301554563</c:v>
                </c:pt>
                <c:pt idx="22764">
                  <c:v>34.615221998074347</c:v>
                </c:pt>
                <c:pt idx="22765">
                  <c:v>34.616376609979589</c:v>
                </c:pt>
                <c:pt idx="22766">
                  <c:v>34.617531137258688</c:v>
                </c:pt>
                <c:pt idx="22767">
                  <c:v>34.618685579900088</c:v>
                </c:pt>
                <c:pt idx="22768">
                  <c:v>34.619839937892223</c:v>
                </c:pt>
                <c:pt idx="22769">
                  <c:v>34.620994211223518</c:v>
                </c:pt>
                <c:pt idx="22770">
                  <c:v>34.622148399882413</c:v>
                </c:pt>
                <c:pt idx="22771">
                  <c:v>34.623302503857303</c:v>
                </c:pt>
                <c:pt idx="22772">
                  <c:v>34.624456523136622</c:v>
                </c:pt>
                <c:pt idx="22773">
                  <c:v>34.625610457708781</c:v>
                </c:pt>
                <c:pt idx="22774">
                  <c:v>34.62676430756219</c:v>
                </c:pt>
                <c:pt idx="22775">
                  <c:v>34.627918072685262</c:v>
                </c:pt>
                <c:pt idx="22776">
                  <c:v>34.629071753066377</c:v>
                </c:pt>
                <c:pt idx="22777">
                  <c:v>34.630225348693948</c:v>
                </c:pt>
                <c:pt idx="22778">
                  <c:v>34.631378859556378</c:v>
                </c:pt>
                <c:pt idx="22779">
                  <c:v>34.632532285642057</c:v>
                </c:pt>
                <c:pt idx="22780">
                  <c:v>34.633685626939346</c:v>
                </c:pt>
                <c:pt idx="22781">
                  <c:v>34.634838883436657</c:v>
                </c:pt>
                <c:pt idx="22782">
                  <c:v>34.635992055122372</c:v>
                </c:pt>
                <c:pt idx="22783">
                  <c:v>34.637145141984838</c:v>
                </c:pt>
                <c:pt idx="22784">
                  <c:v>34.638298144012452</c:v>
                </c:pt>
                <c:pt idx="22785">
                  <c:v>34.639451061193569</c:v>
                </c:pt>
                <c:pt idx="22786">
                  <c:v>34.640603893516563</c:v>
                </c:pt>
                <c:pt idx="22787">
                  <c:v>34.64175664096981</c:v>
                </c:pt>
                <c:pt idx="22788">
                  <c:v>34.642909303541629</c:v>
                </c:pt>
                <c:pt idx="22789">
                  <c:v>34.644061881220402</c:v>
                </c:pt>
                <c:pt idx="22790">
                  <c:v>34.645214373994477</c:v>
                </c:pt>
                <c:pt idx="22791">
                  <c:v>34.646366781852201</c:v>
                </c:pt>
                <c:pt idx="22792">
                  <c:v>34.6475191047819</c:v>
                </c:pt>
                <c:pt idx="22793">
                  <c:v>34.648671342771941</c:v>
                </c:pt>
                <c:pt idx="22794">
                  <c:v>34.649823495810629</c:v>
                </c:pt>
                <c:pt idx="22795">
                  <c:v>34.65097556388632</c:v>
                </c:pt>
                <c:pt idx="22796">
                  <c:v>34.652127546987323</c:v>
                </c:pt>
                <c:pt idx="22797">
                  <c:v>34.653279445101973</c:v>
                </c:pt>
                <c:pt idx="22798">
                  <c:v>34.654431258218601</c:v>
                </c:pt>
                <c:pt idx="22799">
                  <c:v>34.655582986325513</c:v>
                </c:pt>
                <c:pt idx="22800">
                  <c:v>34.656734629411012</c:v>
                </c:pt>
                <c:pt idx="22801">
                  <c:v>34.657886187463397</c:v>
                </c:pt>
                <c:pt idx="22802">
                  <c:v>34.659037660471007</c:v>
                </c:pt>
                <c:pt idx="22803">
                  <c:v>34.660189048422147</c:v>
                </c:pt>
                <c:pt idx="22804">
                  <c:v>34.661340351305093</c:v>
                </c:pt>
                <c:pt idx="22805">
                  <c:v>34.662491569108127</c:v>
                </c:pt>
                <c:pt idx="22806">
                  <c:v>34.663642701819569</c:v>
                </c:pt>
                <c:pt idx="22807">
                  <c:v>34.664793749427687</c:v>
                </c:pt>
                <c:pt idx="22808">
                  <c:v>34.66594471192078</c:v>
                </c:pt>
                <c:pt idx="22809">
                  <c:v>34.667095589287101</c:v>
                </c:pt>
                <c:pt idx="22810">
                  <c:v>34.668246381514969</c:v>
                </c:pt>
                <c:pt idx="22811">
                  <c:v>34.669397088592611</c:v>
                </c:pt>
                <c:pt idx="22812">
                  <c:v>34.670547710508323</c:v>
                </c:pt>
                <c:pt idx="22813">
                  <c:v>34.671698247250347</c:v>
                </c:pt>
                <c:pt idx="22814">
                  <c:v>34.672848698806973</c:v>
                </c:pt>
                <c:pt idx="22815">
                  <c:v>34.673999065166448</c:v>
                </c:pt>
                <c:pt idx="22816">
                  <c:v>34.675149346317014</c:v>
                </c:pt>
                <c:pt idx="22817">
                  <c:v>34.676299542246923</c:v>
                </c:pt>
                <c:pt idx="22818">
                  <c:v>34.677449652944418</c:v>
                </c:pt>
                <c:pt idx="22819">
                  <c:v>34.678599678397759</c:v>
                </c:pt>
                <c:pt idx="22820">
                  <c:v>34.679749618595181</c:v>
                </c:pt>
                <c:pt idx="22821">
                  <c:v>34.680899473524903</c:v>
                </c:pt>
                <c:pt idx="22822">
                  <c:v>34.682049243175157</c:v>
                </c:pt>
                <c:pt idx="22823">
                  <c:v>34.683198927534171</c:v>
                </c:pt>
                <c:pt idx="22824">
                  <c:v>34.684348526590192</c:v>
                </c:pt>
                <c:pt idx="22825">
                  <c:v>34.685498040331417</c:v>
                </c:pt>
                <c:pt idx="22826">
                  <c:v>34.686647468746067</c:v>
                </c:pt>
                <c:pt idx="22827">
                  <c:v>34.687796811822352</c:v>
                </c:pt>
                <c:pt idx="22828">
                  <c:v>34.688946069548493</c:v>
                </c:pt>
                <c:pt idx="22829">
                  <c:v>34.69009524191268</c:v>
                </c:pt>
                <c:pt idx="22830">
                  <c:v>34.691244328903117</c:v>
                </c:pt>
                <c:pt idx="22831">
                  <c:v>34.692393330508011</c:v>
                </c:pt>
                <c:pt idx="22832">
                  <c:v>34.693542246715538</c:v>
                </c:pt>
                <c:pt idx="22833">
                  <c:v>34.694691077513923</c:v>
                </c:pt>
                <c:pt idx="22834">
                  <c:v>34.695839822891287</c:v>
                </c:pt>
                <c:pt idx="22835">
                  <c:v>34.696988482835877</c:v>
                </c:pt>
                <c:pt idx="22836">
                  <c:v>34.698137057335849</c:v>
                </c:pt>
                <c:pt idx="22837">
                  <c:v>34.699285546379372</c:v>
                </c:pt>
                <c:pt idx="22838">
                  <c:v>34.700433949954608</c:v>
                </c:pt>
                <c:pt idx="22839">
                  <c:v>34.701582268049762</c:v>
                </c:pt>
                <c:pt idx="22840">
                  <c:v>34.702730500652962</c:v>
                </c:pt>
                <c:pt idx="22841">
                  <c:v>34.703878647752383</c:v>
                </c:pt>
                <c:pt idx="22842">
                  <c:v>34.705026709336167</c:v>
                </c:pt>
                <c:pt idx="22843">
                  <c:v>34.70617468539249</c:v>
                </c:pt>
                <c:pt idx="22844">
                  <c:v>34.707322575909473</c:v>
                </c:pt>
                <c:pt idx="22845">
                  <c:v>34.708470380875283</c:v>
                </c:pt>
                <c:pt idx="22846">
                  <c:v>34.709618100278057</c:v>
                </c:pt>
                <c:pt idx="22847">
                  <c:v>34.710765734105927</c:v>
                </c:pt>
                <c:pt idx="22848">
                  <c:v>34.711913282347012</c:v>
                </c:pt>
                <c:pt idx="22849">
                  <c:v>34.713060744989477</c:v>
                </c:pt>
                <c:pt idx="22850">
                  <c:v>34.714208122021418</c:v>
                </c:pt>
                <c:pt idx="22851">
                  <c:v>34.715355413430977</c:v>
                </c:pt>
                <c:pt idx="22852">
                  <c:v>34.71650261920626</c:v>
                </c:pt>
                <c:pt idx="22853">
                  <c:v>34.717649739335393</c:v>
                </c:pt>
                <c:pt idx="22854">
                  <c:v>34.718796773806481</c:v>
                </c:pt>
                <c:pt idx="22855">
                  <c:v>34.719943722607617</c:v>
                </c:pt>
                <c:pt idx="22856">
                  <c:v>34.721090585726927</c:v>
                </c:pt>
                <c:pt idx="22857">
                  <c:v>34.722237363152509</c:v>
                </c:pt>
                <c:pt idx="22858">
                  <c:v>34.72338405487244</c:v>
                </c:pt>
                <c:pt idx="22859">
                  <c:v>34.724530660874827</c:v>
                </c:pt>
                <c:pt idx="22860">
                  <c:v>34.725677181147752</c:v>
                </c:pt>
                <c:pt idx="22861">
                  <c:v>34.726823615679322</c:v>
                </c:pt>
                <c:pt idx="22862">
                  <c:v>34.727969964457579</c:v>
                </c:pt>
                <c:pt idx="22863">
                  <c:v>34.729116227470641</c:v>
                </c:pt>
                <c:pt idx="22864">
                  <c:v>34.730262404706536</c:v>
                </c:pt>
                <c:pt idx="22865">
                  <c:v>34.731408496153378</c:v>
                </c:pt>
                <c:pt idx="22866">
                  <c:v>34.732554501799221</c:v>
                </c:pt>
                <c:pt idx="22867">
                  <c:v>34.733700421632108</c:v>
                </c:pt>
                <c:pt idx="22868">
                  <c:v>34.734846255640107</c:v>
                </c:pt>
                <c:pt idx="22869">
                  <c:v>34.73599200381129</c:v>
                </c:pt>
                <c:pt idx="22870">
                  <c:v>34.737137666133691</c:v>
                </c:pt>
                <c:pt idx="22871">
                  <c:v>34.738283242595351</c:v>
                </c:pt>
                <c:pt idx="22872">
                  <c:v>34.739428733184333</c:v>
                </c:pt>
                <c:pt idx="22873">
                  <c:v>34.740574137888643</c:v>
                </c:pt>
                <c:pt idx="22874">
                  <c:v>34.741719456696373</c:v>
                </c:pt>
                <c:pt idx="22875">
                  <c:v>34.7428646895955</c:v>
                </c:pt>
                <c:pt idx="22876">
                  <c:v>34.744009836574087</c:v>
                </c:pt>
                <c:pt idx="22877">
                  <c:v>34.745154897620132</c:v>
                </c:pt>
                <c:pt idx="22878">
                  <c:v>34.746299872721679</c:v>
                </c:pt>
                <c:pt idx="22879">
                  <c:v>34.747444761866753</c:v>
                </c:pt>
                <c:pt idx="22880">
                  <c:v>34.748589565043318</c:v>
                </c:pt>
                <c:pt idx="22881">
                  <c:v>34.74973428223943</c:v>
                </c:pt>
                <c:pt idx="22882">
                  <c:v>34.750878913443088</c:v>
                </c:pt>
                <c:pt idx="22883">
                  <c:v>34.752023458642277</c:v>
                </c:pt>
                <c:pt idx="22884">
                  <c:v>34.75316791782501</c:v>
                </c:pt>
                <c:pt idx="22885">
                  <c:v>34.754312290979257</c:v>
                </c:pt>
                <c:pt idx="22886">
                  <c:v>34.75545657809306</c:v>
                </c:pt>
                <c:pt idx="22887">
                  <c:v>34.756600779154361</c:v>
                </c:pt>
                <c:pt idx="22888">
                  <c:v>34.757744894151173</c:v>
                </c:pt>
                <c:pt idx="22889">
                  <c:v>34.758888923071432</c:v>
                </c:pt>
                <c:pt idx="22890">
                  <c:v>34.760032865903142</c:v>
                </c:pt>
                <c:pt idx="22891">
                  <c:v>34.761176722634282</c:v>
                </c:pt>
                <c:pt idx="22892">
                  <c:v>34.762320493252801</c:v>
                </c:pt>
                <c:pt idx="22893">
                  <c:v>34.763464177746677</c:v>
                </c:pt>
                <c:pt idx="22894">
                  <c:v>34.764607776103873</c:v>
                </c:pt>
                <c:pt idx="22895">
                  <c:v>34.765751288312337</c:v>
                </c:pt>
                <c:pt idx="22896">
                  <c:v>34.766894714360014</c:v>
                </c:pt>
                <c:pt idx="22897">
                  <c:v>34.768038054234871</c:v>
                </c:pt>
                <c:pt idx="22898">
                  <c:v>34.769181307924832</c:v>
                </c:pt>
                <c:pt idx="22899">
                  <c:v>34.770324475417873</c:v>
                </c:pt>
                <c:pt idx="22900">
                  <c:v>34.7714675567019</c:v>
                </c:pt>
                <c:pt idx="22901">
                  <c:v>34.772610551764849</c:v>
                </c:pt>
                <c:pt idx="22902">
                  <c:v>34.773753460594683</c:v>
                </c:pt>
                <c:pt idx="22903">
                  <c:v>34.774896283179267</c:v>
                </c:pt>
                <c:pt idx="22904">
                  <c:v>34.776039019506598</c:v>
                </c:pt>
                <c:pt idx="22905">
                  <c:v>34.777181669564527</c:v>
                </c:pt>
                <c:pt idx="22906">
                  <c:v>34.778324233341017</c:v>
                </c:pt>
                <c:pt idx="22907">
                  <c:v>34.779466710823968</c:v>
                </c:pt>
                <c:pt idx="22908">
                  <c:v>34.780609102001257</c:v>
                </c:pt>
                <c:pt idx="22909">
                  <c:v>34.781751406860828</c:v>
                </c:pt>
                <c:pt idx="22910">
                  <c:v>34.782893625390578</c:v>
                </c:pt>
                <c:pt idx="22911">
                  <c:v>34.784035757578373</c:v>
                </c:pt>
                <c:pt idx="22912">
                  <c:v>34.785177803412132</c:v>
                </c:pt>
                <c:pt idx="22913">
                  <c:v>34.786319762879707</c:v>
                </c:pt>
                <c:pt idx="22914">
                  <c:v>34.787461635969031</c:v>
                </c:pt>
                <c:pt idx="22915">
                  <c:v>34.788603422667968</c:v>
                </c:pt>
                <c:pt idx="22916">
                  <c:v>34.789745122964383</c:v>
                </c:pt>
                <c:pt idx="22917">
                  <c:v>34.790886736846147</c:v>
                </c:pt>
                <c:pt idx="22918">
                  <c:v>34.792028264301173</c:v>
                </c:pt>
                <c:pt idx="22919">
                  <c:v>34.793169705317261</c:v>
                </c:pt>
                <c:pt idx="22920">
                  <c:v>34.794311059882318</c:v>
                </c:pt>
                <c:pt idx="22921">
                  <c:v>34.795452327984187</c:v>
                </c:pt>
                <c:pt idx="22922">
                  <c:v>34.796593509610723</c:v>
                </c:pt>
                <c:pt idx="22923">
                  <c:v>34.79773460474977</c:v>
                </c:pt>
                <c:pt idx="22924">
                  <c:v>34.7988756133892</c:v>
                </c:pt>
                <c:pt idx="22925">
                  <c:v>34.800016535516853</c:v>
                </c:pt>
                <c:pt idx="22926">
                  <c:v>34.801157371120532</c:v>
                </c:pt>
                <c:pt idx="22927">
                  <c:v>34.802298120188077</c:v>
                </c:pt>
                <c:pt idx="22928">
                  <c:v>34.80343878270736</c:v>
                </c:pt>
                <c:pt idx="22929">
                  <c:v>34.804579358666182</c:v>
                </c:pt>
                <c:pt idx="22930">
                  <c:v>34.805719848052377</c:v>
                </c:pt>
                <c:pt idx="22931">
                  <c:v>34.806860250853767</c:v>
                </c:pt>
                <c:pt idx="22932">
                  <c:v>34.808000567058151</c:v>
                </c:pt>
                <c:pt idx="22933">
                  <c:v>34.809140796653352</c:v>
                </c:pt>
                <c:pt idx="22934">
                  <c:v>34.810280939627177</c:v>
                </c:pt>
                <c:pt idx="22935">
                  <c:v>34.811420995967438</c:v>
                </c:pt>
                <c:pt idx="22936">
                  <c:v>34.812560965661923</c:v>
                </c:pt>
                <c:pt idx="22937">
                  <c:v>34.813700848698439</c:v>
                </c:pt>
                <c:pt idx="22938">
                  <c:v>34.814840645064777</c:v>
                </c:pt>
                <c:pt idx="22939">
                  <c:v>34.815980354748731</c:v>
                </c:pt>
                <c:pt idx="22940">
                  <c:v>34.817119977738088</c:v>
                </c:pt>
                <c:pt idx="22941">
                  <c:v>34.818259514020617</c:v>
                </c:pt>
                <c:pt idx="22942">
                  <c:v>34.819398963584113</c:v>
                </c:pt>
                <c:pt idx="22943">
                  <c:v>34.82053832641634</c:v>
                </c:pt>
                <c:pt idx="22944">
                  <c:v>34.821677602505062</c:v>
                </c:pt>
                <c:pt idx="22945">
                  <c:v>34.822816791838058</c:v>
                </c:pt>
                <c:pt idx="22946">
                  <c:v>34.823955894403099</c:v>
                </c:pt>
                <c:pt idx="22947">
                  <c:v>34.825094910187943</c:v>
                </c:pt>
                <c:pt idx="22948">
                  <c:v>34.826233839180297</c:v>
                </c:pt>
                <c:pt idx="22949">
                  <c:v>34.827372681367983</c:v>
                </c:pt>
                <c:pt idx="22950">
                  <c:v>34.828511436738722</c:v>
                </c:pt>
                <c:pt idx="22951">
                  <c:v>34.829650105280251</c:v>
                </c:pt>
                <c:pt idx="22952">
                  <c:v>34.830788686980277</c:v>
                </c:pt>
                <c:pt idx="22953">
                  <c:v>34.831927181826607</c:v>
                </c:pt>
                <c:pt idx="22954">
                  <c:v>34.833065589806942</c:v>
                </c:pt>
                <c:pt idx="22955">
                  <c:v>34.834203910909011</c:v>
                </c:pt>
                <c:pt idx="22956">
                  <c:v>34.835342145120521</c:v>
                </c:pt>
                <c:pt idx="22957">
                  <c:v>34.836480292429187</c:v>
                </c:pt>
                <c:pt idx="22958">
                  <c:v>34.837618352822787</c:v>
                </c:pt>
                <c:pt idx="22959">
                  <c:v>34.838756326288987</c:v>
                </c:pt>
                <c:pt idx="22960">
                  <c:v>34.839894212815501</c:v>
                </c:pt>
                <c:pt idx="22961">
                  <c:v>34.841032012390031</c:v>
                </c:pt>
                <c:pt idx="22962">
                  <c:v>34.842169725000304</c:v>
                </c:pt>
                <c:pt idx="22963">
                  <c:v>34.843307350633992</c:v>
                </c:pt>
                <c:pt idx="22964">
                  <c:v>34.844444889278797</c:v>
                </c:pt>
                <c:pt idx="22965">
                  <c:v>34.845582340922412</c:v>
                </c:pt>
                <c:pt idx="22966">
                  <c:v>34.84671970555253</c:v>
                </c:pt>
                <c:pt idx="22967">
                  <c:v>34.847856983156817</c:v>
                </c:pt>
                <c:pt idx="22968">
                  <c:v>34.848994173722978</c:v>
                </c:pt>
                <c:pt idx="22969">
                  <c:v>34.850131277238653</c:v>
                </c:pt>
                <c:pt idx="22970">
                  <c:v>34.85126829369154</c:v>
                </c:pt>
                <c:pt idx="22971">
                  <c:v>34.852405223069297</c:v>
                </c:pt>
                <c:pt idx="22972">
                  <c:v>34.853542065359598</c:v>
                </c:pt>
                <c:pt idx="22973">
                  <c:v>34.854678820550092</c:v>
                </c:pt>
                <c:pt idx="22974">
                  <c:v>34.855815488628458</c:v>
                </c:pt>
                <c:pt idx="22975">
                  <c:v>34.856952069582313</c:v>
                </c:pt>
                <c:pt idx="22976">
                  <c:v>34.85808856339932</c:v>
                </c:pt>
                <c:pt idx="22977">
                  <c:v>34.859224970067118</c:v>
                </c:pt>
                <c:pt idx="22978">
                  <c:v>34.860361289573369</c:v>
                </c:pt>
                <c:pt idx="22979">
                  <c:v>34.861497521905697</c:v>
                </c:pt>
                <c:pt idx="22980">
                  <c:v>34.862633667051753</c:v>
                </c:pt>
                <c:pt idx="22981">
                  <c:v>34.863769724999123</c:v>
                </c:pt>
                <c:pt idx="22982">
                  <c:v>34.864905695735473</c:v>
                </c:pt>
                <c:pt idx="22983">
                  <c:v>34.866041579248403</c:v>
                </c:pt>
                <c:pt idx="22984">
                  <c:v>34.867177375525529</c:v>
                </c:pt>
                <c:pt idx="22985">
                  <c:v>34.868313084554487</c:v>
                </c:pt>
                <c:pt idx="22986">
                  <c:v>34.869448706322871</c:v>
                </c:pt>
                <c:pt idx="22987">
                  <c:v>34.870584240818289</c:v>
                </c:pt>
                <c:pt idx="22988">
                  <c:v>34.871719688028357</c:v>
                </c:pt>
                <c:pt idx="22989">
                  <c:v>34.872855047940647</c:v>
                </c:pt>
                <c:pt idx="22990">
                  <c:v>34.873990320542781</c:v>
                </c:pt>
                <c:pt idx="22991">
                  <c:v>34.875125505822332</c:v>
                </c:pt>
                <c:pt idx="22992">
                  <c:v>34.876260603766887</c:v>
                </c:pt>
                <c:pt idx="22993">
                  <c:v>34.877395614364048</c:v>
                </c:pt>
                <c:pt idx="22994">
                  <c:v>34.878530537601378</c:v>
                </c:pt>
                <c:pt idx="22995">
                  <c:v>34.879665373466473</c:v>
                </c:pt>
                <c:pt idx="22996">
                  <c:v>34.880800121946862</c:v>
                </c:pt>
                <c:pt idx="22997">
                  <c:v>34.881934783030147</c:v>
                </c:pt>
                <c:pt idx="22998">
                  <c:v>34.883069356703913</c:v>
                </c:pt>
                <c:pt idx="22999">
                  <c:v>34.884203842955657</c:v>
                </c:pt>
                <c:pt idx="23000">
                  <c:v>34.885338241772978</c:v>
                </c:pt>
                <c:pt idx="23001">
                  <c:v>34.886472553143449</c:v>
                </c:pt>
                <c:pt idx="23002">
                  <c:v>34.887606777054572</c:v>
                </c:pt>
                <c:pt idx="23003">
                  <c:v>34.888740913493898</c:v>
                </c:pt>
                <c:pt idx="23004">
                  <c:v>34.889874962449007</c:v>
                </c:pt>
                <c:pt idx="23005">
                  <c:v>34.891008923907407</c:v>
                </c:pt>
                <c:pt idx="23006">
                  <c:v>34.892142797856643</c:v>
                </c:pt>
                <c:pt idx="23007">
                  <c:v>34.893276584284223</c:v>
                </c:pt>
                <c:pt idx="23008">
                  <c:v>34.894410283177677</c:v>
                </c:pt>
                <c:pt idx="23009">
                  <c:v>34.895543894524558</c:v>
                </c:pt>
                <c:pt idx="23010">
                  <c:v>34.896677418312358</c:v>
                </c:pt>
                <c:pt idx="23011">
                  <c:v>34.897810854528608</c:v>
                </c:pt>
                <c:pt idx="23012">
                  <c:v>34.898944203160802</c:v>
                </c:pt>
                <c:pt idx="23013">
                  <c:v>34.900077464196457</c:v>
                </c:pt>
                <c:pt idx="23014">
                  <c:v>34.901210637623052</c:v>
                </c:pt>
                <c:pt idx="23015">
                  <c:v>34.902343723428118</c:v>
                </c:pt>
                <c:pt idx="23016">
                  <c:v>34.903476721599127</c:v>
                </c:pt>
                <c:pt idx="23017">
                  <c:v>34.904609632123588</c:v>
                </c:pt>
                <c:pt idx="23018">
                  <c:v>34.905742454988982</c:v>
                </c:pt>
                <c:pt idx="23019">
                  <c:v>34.906875190182802</c:v>
                </c:pt>
                <c:pt idx="23020">
                  <c:v>34.908007837692487</c:v>
                </c:pt>
                <c:pt idx="23021">
                  <c:v>34.90914039750556</c:v>
                </c:pt>
                <c:pt idx="23022">
                  <c:v>34.910272869609457</c:v>
                </c:pt>
                <c:pt idx="23023">
                  <c:v>34.911405253991703</c:v>
                </c:pt>
                <c:pt idx="23024">
                  <c:v>34.912537550639691</c:v>
                </c:pt>
                <c:pt idx="23025">
                  <c:v>34.913669759540909</c:v>
                </c:pt>
                <c:pt idx="23026">
                  <c:v>34.91480188068283</c:v>
                </c:pt>
                <c:pt idx="23027">
                  <c:v>34.915933914052907</c:v>
                </c:pt>
                <c:pt idx="23028">
                  <c:v>34.917065859638548</c:v>
                </c:pt>
                <c:pt idx="23029">
                  <c:v>34.91819771742724</c:v>
                </c:pt>
                <c:pt idx="23030">
                  <c:v>34.919329487406408</c:v>
                </c:pt>
                <c:pt idx="23031">
                  <c:v>34.920461169563502</c:v>
                </c:pt>
                <c:pt idx="23032">
                  <c:v>34.921592763885933</c:v>
                </c:pt>
                <c:pt idx="23033">
                  <c:v>34.922724270361137</c:v>
                </c:pt>
                <c:pt idx="23034">
                  <c:v>34.923855688976559</c:v>
                </c:pt>
                <c:pt idx="23035">
                  <c:v>34.924987019719609</c:v>
                </c:pt>
                <c:pt idx="23036">
                  <c:v>34.926118262577702</c:v>
                </c:pt>
                <c:pt idx="23037">
                  <c:v>34.927249417538228</c:v>
                </c:pt>
                <c:pt idx="23038">
                  <c:v>34.928380484588637</c:v>
                </c:pt>
                <c:pt idx="23039">
                  <c:v>34.929511463716317</c:v>
                </c:pt>
                <c:pt idx="23040">
                  <c:v>34.930642354908692</c:v>
                </c:pt>
                <c:pt idx="23041">
                  <c:v>34.931773158153113</c:v>
                </c:pt>
                <c:pt idx="23042">
                  <c:v>34.93290387343702</c:v>
                </c:pt>
                <c:pt idx="23043">
                  <c:v>34.934034500747792</c:v>
                </c:pt>
                <c:pt idx="23044">
                  <c:v>34.93516504007281</c:v>
                </c:pt>
                <c:pt idx="23045">
                  <c:v>34.936295491399427</c:v>
                </c:pt>
                <c:pt idx="23046">
                  <c:v>34.937425854715087</c:v>
                </c:pt>
                <c:pt idx="23047">
                  <c:v>34.938556130007129</c:v>
                </c:pt>
                <c:pt idx="23048">
                  <c:v>34.939686317262932</c:v>
                </c:pt>
                <c:pt idx="23049">
                  <c:v>34.940816416469843</c:v>
                </c:pt>
                <c:pt idx="23050">
                  <c:v>34.941946427615221</c:v>
                </c:pt>
                <c:pt idx="23051">
                  <c:v>34.943076350686482</c:v>
                </c:pt>
                <c:pt idx="23052">
                  <c:v>34.94420618567095</c:v>
                </c:pt>
                <c:pt idx="23053">
                  <c:v>34.945335932555949</c:v>
                </c:pt>
                <c:pt idx="23054">
                  <c:v>34.94646559132886</c:v>
                </c:pt>
                <c:pt idx="23055">
                  <c:v>34.94759516197702</c:v>
                </c:pt>
                <c:pt idx="23056">
                  <c:v>34.948724644487783</c:v>
                </c:pt>
                <c:pt idx="23057">
                  <c:v>34.94985403884845</c:v>
                </c:pt>
                <c:pt idx="23058">
                  <c:v>34.950983345046382</c:v>
                </c:pt>
                <c:pt idx="23059">
                  <c:v>34.952112563068887</c:v>
                </c:pt>
                <c:pt idx="23060">
                  <c:v>34.953241692903333</c:v>
                </c:pt>
                <c:pt idx="23061">
                  <c:v>34.954370734536987</c:v>
                </c:pt>
                <c:pt idx="23062">
                  <c:v>34.955499687957207</c:v>
                </c:pt>
                <c:pt idx="23063">
                  <c:v>34.95662855315129</c:v>
                </c:pt>
                <c:pt idx="23064">
                  <c:v>34.957757330106553</c:v>
                </c:pt>
                <c:pt idx="23065">
                  <c:v>34.958886018810269</c:v>
                </c:pt>
                <c:pt idx="23066">
                  <c:v>34.960014619249769</c:v>
                </c:pt>
                <c:pt idx="23067">
                  <c:v>34.961143131412371</c:v>
                </c:pt>
                <c:pt idx="23068">
                  <c:v>34.962271555285326</c:v>
                </c:pt>
                <c:pt idx="23069">
                  <c:v>34.963399890855953</c:v>
                </c:pt>
                <c:pt idx="23070">
                  <c:v>34.964528138111518</c:v>
                </c:pt>
                <c:pt idx="23071">
                  <c:v>34.965656297039317</c:v>
                </c:pt>
                <c:pt idx="23072">
                  <c:v>34.966784367626623</c:v>
                </c:pt>
                <c:pt idx="23073">
                  <c:v>34.967912349860732</c:v>
                </c:pt>
                <c:pt idx="23074">
                  <c:v>34.969040243728863</c:v>
                </c:pt>
                <c:pt idx="23075">
                  <c:v>34.970168049218337</c:v>
                </c:pt>
                <c:pt idx="23076">
                  <c:v>34.971295766316373</c:v>
                </c:pt>
                <c:pt idx="23077">
                  <c:v>34.972423395010289</c:v>
                </c:pt>
                <c:pt idx="23078">
                  <c:v>34.973550935287292</c:v>
                </c:pt>
                <c:pt idx="23079">
                  <c:v>34.974678387134617</c:v>
                </c:pt>
                <c:pt idx="23080">
                  <c:v>34.97580575053955</c:v>
                </c:pt>
                <c:pt idx="23081">
                  <c:v>34.976933025489338</c:v>
                </c:pt>
                <c:pt idx="23082">
                  <c:v>34.978060211971183</c:v>
                </c:pt>
                <c:pt idx="23083">
                  <c:v>34.97918730997236</c:v>
                </c:pt>
                <c:pt idx="23084">
                  <c:v>34.980314319480073</c:v>
                </c:pt>
                <c:pt idx="23085">
                  <c:v>34.98144124048158</c:v>
                </c:pt>
                <c:pt idx="23086">
                  <c:v>34.982568072964057</c:v>
                </c:pt>
                <c:pt idx="23087">
                  <c:v>34.983694816914777</c:v>
                </c:pt>
                <c:pt idx="23088">
                  <c:v>34.98482147232091</c:v>
                </c:pt>
                <c:pt idx="23089">
                  <c:v>34.985948039169713</c:v>
                </c:pt>
                <c:pt idx="23090">
                  <c:v>34.987074517448363</c:v>
                </c:pt>
                <c:pt idx="23091">
                  <c:v>34.988200907144083</c:v>
                </c:pt>
                <c:pt idx="23092">
                  <c:v>34.989327208244042</c:v>
                </c:pt>
                <c:pt idx="23093">
                  <c:v>34.99045342073547</c:v>
                </c:pt>
                <c:pt idx="23094">
                  <c:v>34.991579544605557</c:v>
                </c:pt>
                <c:pt idx="23095">
                  <c:v>34.992705579841463</c:v>
                </c:pt>
                <c:pt idx="23096">
                  <c:v>34.993831526430412</c:v>
                </c:pt>
                <c:pt idx="23097">
                  <c:v>34.994957384359537</c:v>
                </c:pt>
                <c:pt idx="23098">
                  <c:v>34.996083153616077</c:v>
                </c:pt>
                <c:pt idx="23099">
                  <c:v>34.997208834187163</c:v>
                </c:pt>
                <c:pt idx="23100">
                  <c:v>34.998334426059969</c:v>
                </c:pt>
                <c:pt idx="23101">
                  <c:v>34.999459929221658</c:v>
                </c:pt>
                <c:pt idx="23102">
                  <c:v>35.000585343659431</c:v>
                </c:pt>
                <c:pt idx="23103">
                  <c:v>35.001710669360392</c:v>
                </c:pt>
                <c:pt idx="23104">
                  <c:v>35.002835906311716</c:v>
                </c:pt>
                <c:pt idx="23105">
                  <c:v>35.003961054500543</c:v>
                </c:pt>
                <c:pt idx="23106">
                  <c:v>35.005086113914047</c:v>
                </c:pt>
                <c:pt idx="23107">
                  <c:v>35.006211084539359</c:v>
                </c:pt>
                <c:pt idx="23108">
                  <c:v>35.007335966363591</c:v>
                </c:pt>
                <c:pt idx="23109">
                  <c:v>35.008460759373911</c:v>
                </c:pt>
                <c:pt idx="23110">
                  <c:v>35.009585463557443</c:v>
                </c:pt>
                <c:pt idx="23111">
                  <c:v>35.01071007890129</c:v>
                </c:pt>
                <c:pt idx="23112">
                  <c:v>35.0118346053926</c:v>
                </c:pt>
                <c:pt idx="23113">
                  <c:v>35.012959043018483</c:v>
                </c:pt>
                <c:pt idx="23114">
                  <c:v>35.014083391766043</c:v>
                </c:pt>
                <c:pt idx="23115">
                  <c:v>35.015207651622411</c:v>
                </c:pt>
                <c:pt idx="23116">
                  <c:v>35.016331822574678</c:v>
                </c:pt>
                <c:pt idx="23117">
                  <c:v>35.017455904609953</c:v>
                </c:pt>
                <c:pt idx="23118">
                  <c:v>35.018579897715327</c:v>
                </c:pt>
                <c:pt idx="23119">
                  <c:v>35.019703801877917</c:v>
                </c:pt>
                <c:pt idx="23120">
                  <c:v>35.020827617084826</c:v>
                </c:pt>
                <c:pt idx="23121">
                  <c:v>35.021951343323067</c:v>
                </c:pt>
                <c:pt idx="23122">
                  <c:v>35.0230749805798</c:v>
                </c:pt>
                <c:pt idx="23123">
                  <c:v>35.024198528842071</c:v>
                </c:pt>
                <c:pt idx="23124">
                  <c:v>35.02532198809697</c:v>
                </c:pt>
                <c:pt idx="23125">
                  <c:v>35.026445358331543</c:v>
                </c:pt>
                <c:pt idx="23126">
                  <c:v>35.027568639532888</c:v>
                </c:pt>
                <c:pt idx="23127">
                  <c:v>35.02869183168805</c:v>
                </c:pt>
                <c:pt idx="23128">
                  <c:v>35.029814934784099</c:v>
                </c:pt>
                <c:pt idx="23129">
                  <c:v>35.030937948808067</c:v>
                </c:pt>
                <c:pt idx="23130">
                  <c:v>35.032060873747042</c:v>
                </c:pt>
                <c:pt idx="23131">
                  <c:v>35.033183709588073</c:v>
                </c:pt>
                <c:pt idx="23132">
                  <c:v>35.034306456318177</c:v>
                </c:pt>
                <c:pt idx="23133">
                  <c:v>35.035429113924387</c:v>
                </c:pt>
                <c:pt idx="23134">
                  <c:v>35.036551682393778</c:v>
                </c:pt>
                <c:pt idx="23135">
                  <c:v>35.03767416171334</c:v>
                </c:pt>
                <c:pt idx="23136">
                  <c:v>35.038796551870149</c:v>
                </c:pt>
                <c:pt idx="23137">
                  <c:v>35.039918852851187</c:v>
                </c:pt>
                <c:pt idx="23138">
                  <c:v>35.041041064643487</c:v>
                </c:pt>
                <c:pt idx="23139">
                  <c:v>35.042163187234088</c:v>
                </c:pt>
                <c:pt idx="23140">
                  <c:v>35.043285220610002</c:v>
                </c:pt>
                <c:pt idx="23141">
                  <c:v>35.044407164758177</c:v>
                </c:pt>
                <c:pt idx="23142">
                  <c:v>35.045529019665693</c:v>
                </c:pt>
                <c:pt idx="23143">
                  <c:v>35.046650785319507</c:v>
                </c:pt>
                <c:pt idx="23144">
                  <c:v>35.047772461706643</c:v>
                </c:pt>
                <c:pt idx="23145">
                  <c:v>35.048894048814077</c:v>
                </c:pt>
                <c:pt idx="23146">
                  <c:v>35.050015546628792</c:v>
                </c:pt>
                <c:pt idx="23147">
                  <c:v>35.0511369551378</c:v>
                </c:pt>
                <c:pt idx="23148">
                  <c:v>35.052258274328047</c:v>
                </c:pt>
                <c:pt idx="23149">
                  <c:v>35.053379504186552</c:v>
                </c:pt>
                <c:pt idx="23150">
                  <c:v>35.054500644700262</c:v>
                </c:pt>
                <c:pt idx="23151">
                  <c:v>35.055621695856139</c:v>
                </c:pt>
                <c:pt idx="23152">
                  <c:v>35.056742657641173</c:v>
                </c:pt>
                <c:pt idx="23153">
                  <c:v>35.057863530042297</c:v>
                </c:pt>
                <c:pt idx="23154">
                  <c:v>35.058984313046501</c:v>
                </c:pt>
                <c:pt idx="23155">
                  <c:v>35.060105006640732</c:v>
                </c:pt>
                <c:pt idx="23156">
                  <c:v>35.061225610811903</c:v>
                </c:pt>
                <c:pt idx="23157">
                  <c:v>35.062346125547023</c:v>
                </c:pt>
                <c:pt idx="23158">
                  <c:v>35.063466550832992</c:v>
                </c:pt>
                <c:pt idx="23159">
                  <c:v>35.064586886656727</c:v>
                </c:pt>
                <c:pt idx="23160">
                  <c:v>35.065707133005219</c:v>
                </c:pt>
                <c:pt idx="23161">
                  <c:v>35.066827289865358</c:v>
                </c:pt>
                <c:pt idx="23162">
                  <c:v>35.067947357224099</c:v>
                </c:pt>
                <c:pt idx="23163">
                  <c:v>35.06906733506834</c:v>
                </c:pt>
                <c:pt idx="23164">
                  <c:v>35.070187223385012</c:v>
                </c:pt>
                <c:pt idx="23165">
                  <c:v>35.071307022161022</c:v>
                </c:pt>
                <c:pt idx="23166">
                  <c:v>35.072426731383281</c:v>
                </c:pt>
                <c:pt idx="23167">
                  <c:v>35.073546351038708</c:v>
                </c:pt>
                <c:pt idx="23168">
                  <c:v>35.074665881114193</c:v>
                </c:pt>
                <c:pt idx="23169">
                  <c:v>35.075785321596648</c:v>
                </c:pt>
                <c:pt idx="23170">
                  <c:v>35.076904672472928</c:v>
                </c:pt>
                <c:pt idx="23171">
                  <c:v>35.078023933729988</c:v>
                </c:pt>
                <c:pt idx="23172">
                  <c:v>35.079143105354682</c:v>
                </c:pt>
                <c:pt idx="23173">
                  <c:v>35.080262187333879</c:v>
                </c:pt>
                <c:pt idx="23174">
                  <c:v>35.081381179654478</c:v>
                </c:pt>
                <c:pt idx="23175">
                  <c:v>35.082500082303348</c:v>
                </c:pt>
                <c:pt idx="23176">
                  <c:v>35.083618895267357</c:v>
                </c:pt>
                <c:pt idx="23177">
                  <c:v>35.084737618533367</c:v>
                </c:pt>
                <c:pt idx="23178">
                  <c:v>35.085856252088277</c:v>
                </c:pt>
                <c:pt idx="23179">
                  <c:v>35.086974795918913</c:v>
                </c:pt>
                <c:pt idx="23180">
                  <c:v>35.088093250012122</c:v>
                </c:pt>
                <c:pt idx="23181">
                  <c:v>35.08921161435476</c:v>
                </c:pt>
                <c:pt idx="23182">
                  <c:v>35.090329888933717</c:v>
                </c:pt>
                <c:pt idx="23183">
                  <c:v>35.091448073735783</c:v>
                </c:pt>
                <c:pt idx="23184">
                  <c:v>35.09256616874783</c:v>
                </c:pt>
                <c:pt idx="23185">
                  <c:v>35.093684173956667</c:v>
                </c:pt>
                <c:pt idx="23186">
                  <c:v>35.094802089349159</c:v>
                </c:pt>
                <c:pt idx="23187">
                  <c:v>35.095919914912123</c:v>
                </c:pt>
                <c:pt idx="23188">
                  <c:v>35.097037650632352</c:v>
                </c:pt>
                <c:pt idx="23189">
                  <c:v>35.098155296496707</c:v>
                </c:pt>
                <c:pt idx="23190">
                  <c:v>35.099272852491978</c:v>
                </c:pt>
                <c:pt idx="23191">
                  <c:v>35.100390318604987</c:v>
                </c:pt>
                <c:pt idx="23192">
                  <c:v>35.101507694822551</c:v>
                </c:pt>
                <c:pt idx="23193">
                  <c:v>35.102624981131463</c:v>
                </c:pt>
                <c:pt idx="23194">
                  <c:v>35.103742177518512</c:v>
                </c:pt>
                <c:pt idx="23195">
                  <c:v>35.104859283970512</c:v>
                </c:pt>
                <c:pt idx="23196">
                  <c:v>35.105976300474254</c:v>
                </c:pt>
                <c:pt idx="23197">
                  <c:v>35.10709322701652</c:v>
                </c:pt>
                <c:pt idx="23198">
                  <c:v>35.108210063584103</c:v>
                </c:pt>
                <c:pt idx="23199">
                  <c:v>35.109326810163751</c:v>
                </c:pt>
                <c:pt idx="23200">
                  <c:v>35.110443466742289</c:v>
                </c:pt>
                <c:pt idx="23201">
                  <c:v>35.111560033306461</c:v>
                </c:pt>
                <c:pt idx="23202">
                  <c:v>35.112676509843027</c:v>
                </c:pt>
                <c:pt idx="23203">
                  <c:v>35.113792896338801</c:v>
                </c:pt>
                <c:pt idx="23204">
                  <c:v>35.114909192780488</c:v>
                </c:pt>
                <c:pt idx="23205">
                  <c:v>35.11602539915485</c:v>
                </c:pt>
                <c:pt idx="23206">
                  <c:v>35.117141515448672</c:v>
                </c:pt>
                <c:pt idx="23207">
                  <c:v>35.11825754164866</c:v>
                </c:pt>
                <c:pt idx="23208">
                  <c:v>35.119373477741618</c:v>
                </c:pt>
                <c:pt idx="23209">
                  <c:v>35.120489323714231</c:v>
                </c:pt>
                <c:pt idx="23210">
                  <c:v>35.121605079553248</c:v>
                </c:pt>
                <c:pt idx="23211">
                  <c:v>35.122720745245417</c:v>
                </c:pt>
                <c:pt idx="23212">
                  <c:v>35.123836320777471</c:v>
                </c:pt>
                <c:pt idx="23213">
                  <c:v>35.124951806136117</c:v>
                </c:pt>
                <c:pt idx="23214">
                  <c:v>35.126067201308089</c:v>
                </c:pt>
                <c:pt idx="23215">
                  <c:v>35.127182506280093</c:v>
                </c:pt>
                <c:pt idx="23216">
                  <c:v>35.128297721038827</c:v>
                </c:pt>
                <c:pt idx="23217">
                  <c:v>35.129412845571053</c:v>
                </c:pt>
                <c:pt idx="23218">
                  <c:v>35.130527879863422</c:v>
                </c:pt>
                <c:pt idx="23219">
                  <c:v>35.131642823902659</c:v>
                </c:pt>
                <c:pt idx="23220">
                  <c:v>35.132757677675457</c:v>
                </c:pt>
                <c:pt idx="23221">
                  <c:v>35.133872441168521</c:v>
                </c:pt>
                <c:pt idx="23222">
                  <c:v>35.134987114368514</c:v>
                </c:pt>
                <c:pt idx="23223">
                  <c:v>35.136101697262141</c:v>
                </c:pt>
                <c:pt idx="23224">
                  <c:v>35.137216189836067</c:v>
                </c:pt>
                <c:pt idx="23225">
                  <c:v>35.138330592076997</c:v>
                </c:pt>
                <c:pt idx="23226">
                  <c:v>35.139444903971572</c:v>
                </c:pt>
                <c:pt idx="23227">
                  <c:v>35.140559125506478</c:v>
                </c:pt>
                <c:pt idx="23228">
                  <c:v>35.14167325666839</c:v>
                </c:pt>
                <c:pt idx="23229">
                  <c:v>35.142787297443952</c:v>
                </c:pt>
                <c:pt idx="23230">
                  <c:v>35.143901247819826</c:v>
                </c:pt>
                <c:pt idx="23231">
                  <c:v>35.145015107782669</c:v>
                </c:pt>
                <c:pt idx="23232">
                  <c:v>35.146128877319121</c:v>
                </c:pt>
                <c:pt idx="23233">
                  <c:v>35.147242556415847</c:v>
                </c:pt>
                <c:pt idx="23234">
                  <c:v>35.148356145059473</c:v>
                </c:pt>
                <c:pt idx="23235">
                  <c:v>35.149469643236621</c:v>
                </c:pt>
                <c:pt idx="23236">
                  <c:v>35.150583050933953</c:v>
                </c:pt>
                <c:pt idx="23237">
                  <c:v>35.15169636813809</c:v>
                </c:pt>
                <c:pt idx="23238">
                  <c:v>35.152809594835659</c:v>
                </c:pt>
                <c:pt idx="23239">
                  <c:v>35.153922731013267</c:v>
                </c:pt>
                <c:pt idx="23240">
                  <c:v>35.155035776657542</c:v>
                </c:pt>
                <c:pt idx="23241">
                  <c:v>35.156148731755103</c:v>
                </c:pt>
                <c:pt idx="23242">
                  <c:v>35.15726159629255</c:v>
                </c:pt>
                <c:pt idx="23243">
                  <c:v>35.158374370256503</c:v>
                </c:pt>
                <c:pt idx="23244">
                  <c:v>35.159487053633534</c:v>
                </c:pt>
                <c:pt idx="23245">
                  <c:v>35.160599646410283</c:v>
                </c:pt>
                <c:pt idx="23246">
                  <c:v>35.161712148573301</c:v>
                </c:pt>
                <c:pt idx="23247">
                  <c:v>35.162824560109208</c:v>
                </c:pt>
                <c:pt idx="23248">
                  <c:v>35.163936881004567</c:v>
                </c:pt>
                <c:pt idx="23249">
                  <c:v>35.16504911124597</c:v>
                </c:pt>
                <c:pt idx="23250">
                  <c:v>35.166161250820011</c:v>
                </c:pt>
                <c:pt idx="23251">
                  <c:v>35.167273299713237</c:v>
                </c:pt>
                <c:pt idx="23252">
                  <c:v>35.168385257912227</c:v>
                </c:pt>
                <c:pt idx="23253">
                  <c:v>35.169497125403552</c:v>
                </c:pt>
                <c:pt idx="23254">
                  <c:v>35.170608902173768</c:v>
                </c:pt>
                <c:pt idx="23255">
                  <c:v>35.171720588209439</c:v>
                </c:pt>
                <c:pt idx="23256">
                  <c:v>35.172832183497107</c:v>
                </c:pt>
                <c:pt idx="23257">
                  <c:v>35.173943688023321</c:v>
                </c:pt>
                <c:pt idx="23258">
                  <c:v>35.175055101774653</c:v>
                </c:pt>
                <c:pt idx="23259">
                  <c:v>35.17616642473763</c:v>
                </c:pt>
                <c:pt idx="23260">
                  <c:v>35.177277656898767</c:v>
                </c:pt>
                <c:pt idx="23261">
                  <c:v>35.178388798244612</c:v>
                </c:pt>
                <c:pt idx="23262">
                  <c:v>35.179499848761708</c:v>
                </c:pt>
                <c:pt idx="23263">
                  <c:v>35.180610808436583</c:v>
                </c:pt>
                <c:pt idx="23264">
                  <c:v>35.181721677255737</c:v>
                </c:pt>
                <c:pt idx="23265">
                  <c:v>35.182832455205691</c:v>
                </c:pt>
                <c:pt idx="23266">
                  <c:v>35.18394314227298</c:v>
                </c:pt>
                <c:pt idx="23267">
                  <c:v>35.185053738444097</c:v>
                </c:pt>
                <c:pt idx="23268">
                  <c:v>35.186164243705548</c:v>
                </c:pt>
                <c:pt idx="23269">
                  <c:v>35.187274658043833</c:v>
                </c:pt>
                <c:pt idx="23270">
                  <c:v>35.188384981445438</c:v>
                </c:pt>
                <c:pt idx="23271">
                  <c:v>35.189495213896897</c:v>
                </c:pt>
                <c:pt idx="23272">
                  <c:v>35.190605355384683</c:v>
                </c:pt>
                <c:pt idx="23273">
                  <c:v>35.191715405895238</c:v>
                </c:pt>
                <c:pt idx="23274">
                  <c:v>35.192825365415111</c:v>
                </c:pt>
                <c:pt idx="23275">
                  <c:v>35.193935233930738</c:v>
                </c:pt>
                <c:pt idx="23276">
                  <c:v>35.195045011428583</c:v>
                </c:pt>
                <c:pt idx="23277">
                  <c:v>35.19615469789516</c:v>
                </c:pt>
                <c:pt idx="23278">
                  <c:v>35.197264293316891</c:v>
                </c:pt>
                <c:pt idx="23279">
                  <c:v>35.198373797680283</c:v>
                </c:pt>
                <c:pt idx="23280">
                  <c:v>35.199483210971749</c:v>
                </c:pt>
                <c:pt idx="23281">
                  <c:v>35.200592533177748</c:v>
                </c:pt>
                <c:pt idx="23282">
                  <c:v>35.201701764284763</c:v>
                </c:pt>
                <c:pt idx="23283">
                  <c:v>35.202810904279197</c:v>
                </c:pt>
                <c:pt idx="23284">
                  <c:v>35.20391995314754</c:v>
                </c:pt>
                <c:pt idx="23285">
                  <c:v>35.205028910876187</c:v>
                </c:pt>
                <c:pt idx="23286">
                  <c:v>35.206137777451602</c:v>
                </c:pt>
                <c:pt idx="23287">
                  <c:v>35.207246552860177</c:v>
                </c:pt>
                <c:pt idx="23288">
                  <c:v>35.208355237088377</c:v>
                </c:pt>
                <c:pt idx="23289">
                  <c:v>35.209463830122601</c:v>
                </c:pt>
                <c:pt idx="23290">
                  <c:v>35.210572331949272</c:v>
                </c:pt>
                <c:pt idx="23291">
                  <c:v>35.211680742554812</c:v>
                </c:pt>
                <c:pt idx="23292">
                  <c:v>35.212789061925633</c:v>
                </c:pt>
                <c:pt idx="23293">
                  <c:v>35.213897290048102</c:v>
                </c:pt>
                <c:pt idx="23294">
                  <c:v>35.215005426908647</c:v>
                </c:pt>
                <c:pt idx="23295">
                  <c:v>35.216113472493689</c:v>
                </c:pt>
                <c:pt idx="23296">
                  <c:v>35.217221426789592</c:v>
                </c:pt>
                <c:pt idx="23297">
                  <c:v>35.218329289782758</c:v>
                </c:pt>
                <c:pt idx="23298">
                  <c:v>35.219437061459551</c:v>
                </c:pt>
                <c:pt idx="23299">
                  <c:v>35.220544741806393</c:v>
                </c:pt>
                <c:pt idx="23300">
                  <c:v>35.221652330809619</c:v>
                </c:pt>
                <c:pt idx="23301">
                  <c:v>35.222759828455629</c:v>
                </c:pt>
                <c:pt idx="23302">
                  <c:v>35.223867234730783</c:v>
                </c:pt>
                <c:pt idx="23303">
                  <c:v>35.224974549621422</c:v>
                </c:pt>
                <c:pt idx="23304">
                  <c:v>35.226081773113947</c:v>
                </c:pt>
                <c:pt idx="23305">
                  <c:v>35.227188905194723</c:v>
                </c:pt>
                <c:pt idx="23306">
                  <c:v>35.228295945850057</c:v>
                </c:pt>
                <c:pt idx="23307">
                  <c:v>35.229402895066329</c:v>
                </c:pt>
                <c:pt idx="23308">
                  <c:v>35.230509752829867</c:v>
                </c:pt>
                <c:pt idx="23309">
                  <c:v>35.231616519127037</c:v>
                </c:pt>
                <c:pt idx="23310">
                  <c:v>35.232723193944167</c:v>
                </c:pt>
                <c:pt idx="23311">
                  <c:v>35.233829777267573</c:v>
                </c:pt>
                <c:pt idx="23312">
                  <c:v>35.234936269083583</c:v>
                </c:pt>
                <c:pt idx="23313">
                  <c:v>35.236042669378548</c:v>
                </c:pt>
                <c:pt idx="23314">
                  <c:v>35.237148978138777</c:v>
                </c:pt>
                <c:pt idx="23315">
                  <c:v>35.238255195350597</c:v>
                </c:pt>
                <c:pt idx="23316">
                  <c:v>35.239361321000288</c:v>
                </c:pt>
                <c:pt idx="23317">
                  <c:v>35.24046735507418</c:v>
                </c:pt>
                <c:pt idx="23318">
                  <c:v>35.241573297558602</c:v>
                </c:pt>
                <c:pt idx="23319">
                  <c:v>35.242679148439812</c:v>
                </c:pt>
                <c:pt idx="23320">
                  <c:v>35.243784907704118</c:v>
                </c:pt>
                <c:pt idx="23321">
                  <c:v>35.244890575337841</c:v>
                </c:pt>
                <c:pt idx="23322">
                  <c:v>35.245996151327248</c:v>
                </c:pt>
                <c:pt idx="23323">
                  <c:v>35.247101635658623</c:v>
                </c:pt>
                <c:pt idx="23324">
                  <c:v>35.248207028318227</c:v>
                </c:pt>
                <c:pt idx="23325">
                  <c:v>35.24931232929238</c:v>
                </c:pt>
                <c:pt idx="23326">
                  <c:v>35.250417538567334</c:v>
                </c:pt>
                <c:pt idx="23327">
                  <c:v>35.25152265612936</c:v>
                </c:pt>
                <c:pt idx="23328">
                  <c:v>35.25262768196469</c:v>
                </c:pt>
                <c:pt idx="23329">
                  <c:v>35.253732616059636</c:v>
                </c:pt>
                <c:pt idx="23330">
                  <c:v>35.254837458400452</c:v>
                </c:pt>
                <c:pt idx="23331">
                  <c:v>35.255942208973352</c:v>
                </c:pt>
                <c:pt idx="23332">
                  <c:v>35.257046867764593</c:v>
                </c:pt>
                <c:pt idx="23333">
                  <c:v>35.258151434760428</c:v>
                </c:pt>
                <c:pt idx="23334">
                  <c:v>35.259255909947122</c:v>
                </c:pt>
                <c:pt idx="23335">
                  <c:v>35.260360293310868</c:v>
                </c:pt>
                <c:pt idx="23336">
                  <c:v>35.261464584837938</c:v>
                </c:pt>
                <c:pt idx="23337">
                  <c:v>35.262568784514521</c:v>
                </c:pt>
                <c:pt idx="23338">
                  <c:v>35.263672892326881</c:v>
                </c:pt>
                <c:pt idx="23339">
                  <c:v>35.264776908261197</c:v>
                </c:pt>
                <c:pt idx="23340">
                  <c:v>35.265880832303722</c:v>
                </c:pt>
                <c:pt idx="23341">
                  <c:v>35.266984664440642</c:v>
                </c:pt>
                <c:pt idx="23342">
                  <c:v>35.268088404658187</c:v>
                </c:pt>
                <c:pt idx="23343">
                  <c:v>35.26919205294255</c:v>
                </c:pt>
                <c:pt idx="23344">
                  <c:v>35.270295609279927</c:v>
                </c:pt>
                <c:pt idx="23345">
                  <c:v>35.271399073656497</c:v>
                </c:pt>
                <c:pt idx="23346">
                  <c:v>35.272502446058503</c:v>
                </c:pt>
                <c:pt idx="23347">
                  <c:v>35.273605726472077</c:v>
                </c:pt>
                <c:pt idx="23348">
                  <c:v>35.274708914883433</c:v>
                </c:pt>
                <c:pt idx="23349">
                  <c:v>35.275812011278752</c:v>
                </c:pt>
                <c:pt idx="23350">
                  <c:v>35.276915015644207</c:v>
                </c:pt>
                <c:pt idx="23351">
                  <c:v>35.278017927965948</c:v>
                </c:pt>
                <c:pt idx="23352">
                  <c:v>35.279120748230177</c:v>
                </c:pt>
                <c:pt idx="23353">
                  <c:v>35.280223476423032</c:v>
                </c:pt>
                <c:pt idx="23354">
                  <c:v>35.281326112530671</c:v>
                </c:pt>
                <c:pt idx="23355">
                  <c:v>35.282428656539281</c:v>
                </c:pt>
                <c:pt idx="23356">
                  <c:v>35.283531108434993</c:v>
                </c:pt>
                <c:pt idx="23357">
                  <c:v>35.284633468203928</c:v>
                </c:pt>
                <c:pt idx="23358">
                  <c:v>35.285735735832262</c:v>
                </c:pt>
                <c:pt idx="23359">
                  <c:v>35.286837911306137</c:v>
                </c:pt>
                <c:pt idx="23360">
                  <c:v>35.287939994611683</c:v>
                </c:pt>
                <c:pt idx="23361">
                  <c:v>35.289041985734997</c:v>
                </c:pt>
                <c:pt idx="23362">
                  <c:v>35.29014388466225</c:v>
                </c:pt>
                <c:pt idx="23363">
                  <c:v>35.291245691379551</c:v>
                </c:pt>
                <c:pt idx="23364">
                  <c:v>35.292347405873024</c:v>
                </c:pt>
                <c:pt idx="23365">
                  <c:v>35.293449028128762</c:v>
                </c:pt>
                <c:pt idx="23366">
                  <c:v>35.294550558132897</c:v>
                </c:pt>
                <c:pt idx="23367">
                  <c:v>35.295651995871523</c:v>
                </c:pt>
                <c:pt idx="23368">
                  <c:v>35.296753341330763</c:v>
                </c:pt>
                <c:pt idx="23369">
                  <c:v>35.297854594496677</c:v>
                </c:pt>
                <c:pt idx="23370">
                  <c:v>35.298955755355401</c:v>
                </c:pt>
                <c:pt idx="23371">
                  <c:v>35.300056823893009</c:v>
                </c:pt>
                <c:pt idx="23372">
                  <c:v>35.301157800095588</c:v>
                </c:pt>
                <c:pt idx="23373">
                  <c:v>35.302258683949212</c:v>
                </c:pt>
                <c:pt idx="23374">
                  <c:v>35.30335947543999</c:v>
                </c:pt>
                <c:pt idx="23375">
                  <c:v>35.304460174553938</c:v>
                </c:pt>
                <c:pt idx="23376">
                  <c:v>35.305560781277173</c:v>
                </c:pt>
                <c:pt idx="23377">
                  <c:v>35.306661295595759</c:v>
                </c:pt>
                <c:pt idx="23378">
                  <c:v>35.307761717495737</c:v>
                </c:pt>
                <c:pt idx="23379">
                  <c:v>35.308862046963178</c:v>
                </c:pt>
                <c:pt idx="23380">
                  <c:v>35.309962283984127</c:v>
                </c:pt>
                <c:pt idx="23381">
                  <c:v>35.311062428544659</c:v>
                </c:pt>
                <c:pt idx="23382">
                  <c:v>35.312162480630803</c:v>
                </c:pt>
                <c:pt idx="23383">
                  <c:v>35.313262440228577</c:v>
                </c:pt>
                <c:pt idx="23384">
                  <c:v>35.314362307324039</c:v>
                </c:pt>
                <c:pt idx="23385">
                  <c:v>35.315462081903249</c:v>
                </c:pt>
                <c:pt idx="23386">
                  <c:v>35.316561763952187</c:v>
                </c:pt>
                <c:pt idx="23387">
                  <c:v>35.31766135345692</c:v>
                </c:pt>
                <c:pt idx="23388">
                  <c:v>35.318760850403443</c:v>
                </c:pt>
                <c:pt idx="23389">
                  <c:v>35.31986025477778</c:v>
                </c:pt>
                <c:pt idx="23390">
                  <c:v>35.320959566565968</c:v>
                </c:pt>
                <c:pt idx="23391">
                  <c:v>35.322058785753967</c:v>
                </c:pt>
                <c:pt idx="23392">
                  <c:v>35.323157912327829</c:v>
                </c:pt>
                <c:pt idx="23393">
                  <c:v>35.324256946273529</c:v>
                </c:pt>
                <c:pt idx="23394">
                  <c:v>35.325355887577082</c:v>
                </c:pt>
                <c:pt idx="23395">
                  <c:v>35.326454736224463</c:v>
                </c:pt>
                <c:pt idx="23396">
                  <c:v>35.327553492201638</c:v>
                </c:pt>
                <c:pt idx="23397">
                  <c:v>35.328652155494652</c:v>
                </c:pt>
                <c:pt idx="23398">
                  <c:v>35.329750726089443</c:v>
                </c:pt>
                <c:pt idx="23399">
                  <c:v>35.330849203972022</c:v>
                </c:pt>
                <c:pt idx="23400">
                  <c:v>35.331947589128298</c:v>
                </c:pt>
                <c:pt idx="23401">
                  <c:v>35.333045881544308</c:v>
                </c:pt>
                <c:pt idx="23402">
                  <c:v>35.334144081205977</c:v>
                </c:pt>
                <c:pt idx="23403">
                  <c:v>35.335242188099294</c:v>
                </c:pt>
                <c:pt idx="23404">
                  <c:v>35.336340202210181</c:v>
                </c:pt>
                <c:pt idx="23405">
                  <c:v>35.337438123524613</c:v>
                </c:pt>
                <c:pt idx="23406">
                  <c:v>35.338535952028508</c:v>
                </c:pt>
                <c:pt idx="23407">
                  <c:v>35.339633687707867</c:v>
                </c:pt>
                <c:pt idx="23408">
                  <c:v>35.340731330548579</c:v>
                </c:pt>
                <c:pt idx="23409">
                  <c:v>35.341828880536589</c:v>
                </c:pt>
                <c:pt idx="23410">
                  <c:v>35.342926337657843</c:v>
                </c:pt>
                <c:pt idx="23411">
                  <c:v>35.344023701898287</c:v>
                </c:pt>
                <c:pt idx="23412">
                  <c:v>35.34512097324378</c:v>
                </c:pt>
                <c:pt idx="23413">
                  <c:v>35.34621815168029</c:v>
                </c:pt>
                <c:pt idx="23414">
                  <c:v>35.347315237193733</c:v>
                </c:pt>
                <c:pt idx="23415">
                  <c:v>35.348412229770013</c:v>
                </c:pt>
                <c:pt idx="23416">
                  <c:v>35.349509129395017</c:v>
                </c:pt>
                <c:pt idx="23417">
                  <c:v>35.35060593605467</c:v>
                </c:pt>
                <c:pt idx="23418">
                  <c:v>35.351702649734882</c:v>
                </c:pt>
                <c:pt idx="23419">
                  <c:v>35.352799270421521</c:v>
                </c:pt>
                <c:pt idx="23420">
                  <c:v>35.353895798100488</c:v>
                </c:pt>
                <c:pt idx="23421">
                  <c:v>35.35499223275766</c:v>
                </c:pt>
                <c:pt idx="23422">
                  <c:v>35.356088574378937</c:v>
                </c:pt>
                <c:pt idx="23423">
                  <c:v>35.357184822950202</c:v>
                </c:pt>
                <c:pt idx="23424">
                  <c:v>35.358280978457302</c:v>
                </c:pt>
                <c:pt idx="23425">
                  <c:v>35.359377040886123</c:v>
                </c:pt>
                <c:pt idx="23426">
                  <c:v>35.360473010222528</c:v>
                </c:pt>
                <c:pt idx="23427">
                  <c:v>35.361568886452389</c:v>
                </c:pt>
                <c:pt idx="23428">
                  <c:v>35.362664669561561</c:v>
                </c:pt>
                <c:pt idx="23429">
                  <c:v>35.363760359535881</c:v>
                </c:pt>
                <c:pt idx="23430">
                  <c:v>35.364855956361218</c:v>
                </c:pt>
                <c:pt idx="23431">
                  <c:v>35.36595146002341</c:v>
                </c:pt>
                <c:pt idx="23432">
                  <c:v>35.367046870508318</c:v>
                </c:pt>
                <c:pt idx="23433">
                  <c:v>35.36814218780173</c:v>
                </c:pt>
                <c:pt idx="23434">
                  <c:v>35.369237411889522</c:v>
                </c:pt>
                <c:pt idx="23435">
                  <c:v>35.370332542757509</c:v>
                </c:pt>
                <c:pt idx="23436">
                  <c:v>35.371427580391533</c:v>
                </c:pt>
                <c:pt idx="23437">
                  <c:v>35.372522524777388</c:v>
                </c:pt>
                <c:pt idx="23438">
                  <c:v>35.373617375900913</c:v>
                </c:pt>
                <c:pt idx="23439">
                  <c:v>35.374712133747892</c:v>
                </c:pt>
                <c:pt idx="23440">
                  <c:v>35.375806798304183</c:v>
                </c:pt>
                <c:pt idx="23441">
                  <c:v>35.37690136955554</c:v>
                </c:pt>
                <c:pt idx="23442">
                  <c:v>35.377995847487803</c:v>
                </c:pt>
                <c:pt idx="23443">
                  <c:v>35.379090232086718</c:v>
                </c:pt>
                <c:pt idx="23444">
                  <c:v>35.380184523338137</c:v>
                </c:pt>
                <c:pt idx="23445">
                  <c:v>35.381278721227822</c:v>
                </c:pt>
                <c:pt idx="23446">
                  <c:v>35.382372825741562</c:v>
                </c:pt>
                <c:pt idx="23447">
                  <c:v>35.383466836865097</c:v>
                </c:pt>
                <c:pt idx="23448">
                  <c:v>35.384560754584257</c:v>
                </c:pt>
                <c:pt idx="23449">
                  <c:v>35.385654578884797</c:v>
                </c:pt>
                <c:pt idx="23450">
                  <c:v>35.386748309752477</c:v>
                </c:pt>
                <c:pt idx="23451">
                  <c:v>35.387841947173072</c:v>
                </c:pt>
                <c:pt idx="23452">
                  <c:v>35.38893549113233</c:v>
                </c:pt>
                <c:pt idx="23453">
                  <c:v>35.390028941616023</c:v>
                </c:pt>
                <c:pt idx="23454">
                  <c:v>35.391122298609879</c:v>
                </c:pt>
                <c:pt idx="23455">
                  <c:v>35.392215562099643</c:v>
                </c:pt>
                <c:pt idx="23456">
                  <c:v>35.393308732071098</c:v>
                </c:pt>
                <c:pt idx="23457">
                  <c:v>35.394401808509933</c:v>
                </c:pt>
                <c:pt idx="23458">
                  <c:v>35.395494791401923</c:v>
                </c:pt>
                <c:pt idx="23459">
                  <c:v>35.396587680732779</c:v>
                </c:pt>
                <c:pt idx="23460">
                  <c:v>35.397680476488219</c:v>
                </c:pt>
                <c:pt idx="23461">
                  <c:v>35.398773178653997</c:v>
                </c:pt>
                <c:pt idx="23462">
                  <c:v>35.399865787215809</c:v>
                </c:pt>
                <c:pt idx="23463">
                  <c:v>35.400958302159353</c:v>
                </c:pt>
                <c:pt idx="23464">
                  <c:v>35.402050723470367</c:v>
                </c:pt>
                <c:pt idx="23465">
                  <c:v>35.403143051134549</c:v>
                </c:pt>
                <c:pt idx="23466">
                  <c:v>35.404235285137609</c:v>
                </c:pt>
                <c:pt idx="23467">
                  <c:v>35.405327425465252</c:v>
                </c:pt>
                <c:pt idx="23468">
                  <c:v>35.40641947210311</c:v>
                </c:pt>
                <c:pt idx="23469">
                  <c:v>35.407511425036937</c:v>
                </c:pt>
                <c:pt idx="23470">
                  <c:v>35.408603284252408</c:v>
                </c:pt>
                <c:pt idx="23471">
                  <c:v>35.409695049735191</c:v>
                </c:pt>
                <c:pt idx="23472">
                  <c:v>35.410786721470963</c:v>
                </c:pt>
                <c:pt idx="23473">
                  <c:v>35.411878299445412</c:v>
                </c:pt>
                <c:pt idx="23474">
                  <c:v>35.412969783644193</c:v>
                </c:pt>
                <c:pt idx="23475">
                  <c:v>35.414061174052968</c:v>
                </c:pt>
                <c:pt idx="23476">
                  <c:v>35.415152470657411</c:v>
                </c:pt>
                <c:pt idx="23477">
                  <c:v>35.416243673443169</c:v>
                </c:pt>
                <c:pt idx="23478">
                  <c:v>35.417334782395912</c:v>
                </c:pt>
                <c:pt idx="23479">
                  <c:v>35.418425797501271</c:v>
                </c:pt>
                <c:pt idx="23480">
                  <c:v>35.419516718744873</c:v>
                </c:pt>
                <c:pt idx="23481">
                  <c:v>35.420607546112393</c:v>
                </c:pt>
                <c:pt idx="23482">
                  <c:v>35.421698279589449</c:v>
                </c:pt>
                <c:pt idx="23483">
                  <c:v>35.422788919161682</c:v>
                </c:pt>
                <c:pt idx="23484">
                  <c:v>35.423879464814704</c:v>
                </c:pt>
                <c:pt idx="23485">
                  <c:v>35.424969916534131</c:v>
                </c:pt>
                <c:pt idx="23486">
                  <c:v>35.426060274305627</c:v>
                </c:pt>
                <c:pt idx="23487">
                  <c:v>35.427150538114788</c:v>
                </c:pt>
                <c:pt idx="23488">
                  <c:v>35.428240707947189</c:v>
                </c:pt>
                <c:pt idx="23489">
                  <c:v>35.42933078378848</c:v>
                </c:pt>
                <c:pt idx="23490">
                  <c:v>35.430420765624241</c:v>
                </c:pt>
                <c:pt idx="23491">
                  <c:v>35.431510653440093</c:v>
                </c:pt>
                <c:pt idx="23492">
                  <c:v>35.43260044722161</c:v>
                </c:pt>
                <c:pt idx="23493">
                  <c:v>35.433690146954383</c:v>
                </c:pt>
                <c:pt idx="23494">
                  <c:v>35.434779752624017</c:v>
                </c:pt>
                <c:pt idx="23495">
                  <c:v>35.435869264216073</c:v>
                </c:pt>
                <c:pt idx="23496">
                  <c:v>35.436958681716128</c:v>
                </c:pt>
                <c:pt idx="23497">
                  <c:v>35.438048005109778</c:v>
                </c:pt>
                <c:pt idx="23498">
                  <c:v>35.439137234382578</c:v>
                </c:pt>
                <c:pt idx="23499">
                  <c:v>35.440226369520097</c:v>
                </c:pt>
                <c:pt idx="23500">
                  <c:v>35.44131541050789</c:v>
                </c:pt>
                <c:pt idx="23501">
                  <c:v>35.442404357331533</c:v>
                </c:pt>
                <c:pt idx="23502">
                  <c:v>35.443493209976552</c:v>
                </c:pt>
                <c:pt idx="23503">
                  <c:v>35.444581968428523</c:v>
                </c:pt>
                <c:pt idx="23504">
                  <c:v>35.445670632672957</c:v>
                </c:pt>
                <c:pt idx="23505">
                  <c:v>35.446759202695432</c:v>
                </c:pt>
                <c:pt idx="23506">
                  <c:v>35.447847678481459</c:v>
                </c:pt>
                <c:pt idx="23507">
                  <c:v>35.448936060016592</c:v>
                </c:pt>
                <c:pt idx="23508">
                  <c:v>35.450024347286359</c:v>
                </c:pt>
                <c:pt idx="23509">
                  <c:v>35.451112540276249</c:v>
                </c:pt>
                <c:pt idx="23510">
                  <c:v>35.452200638971817</c:v>
                </c:pt>
                <c:pt idx="23511">
                  <c:v>35.453288643358569</c:v>
                </c:pt>
                <c:pt idx="23512">
                  <c:v>35.454376553422023</c:v>
                </c:pt>
                <c:pt idx="23513">
                  <c:v>35.455464369147663</c:v>
                </c:pt>
                <c:pt idx="23514">
                  <c:v>35.456552090521008</c:v>
                </c:pt>
                <c:pt idx="23515">
                  <c:v>35.457639717527577</c:v>
                </c:pt>
                <c:pt idx="23516">
                  <c:v>35.458727250152847</c:v>
                </c:pt>
                <c:pt idx="23517">
                  <c:v>35.459814688382302</c:v>
                </c:pt>
                <c:pt idx="23518">
                  <c:v>35.460902032201432</c:v>
                </c:pt>
                <c:pt idx="23519">
                  <c:v>35.461989281595727</c:v>
                </c:pt>
                <c:pt idx="23520">
                  <c:v>35.463076436550658</c:v>
                </c:pt>
                <c:pt idx="23521">
                  <c:v>35.464163497051722</c:v>
                </c:pt>
                <c:pt idx="23522">
                  <c:v>35.465250463084352</c:v>
                </c:pt>
                <c:pt idx="23523">
                  <c:v>35.466337334634048</c:v>
                </c:pt>
                <c:pt idx="23524">
                  <c:v>35.467424111686249</c:v>
                </c:pt>
                <c:pt idx="23525">
                  <c:v>35.468510794226432</c:v>
                </c:pt>
                <c:pt idx="23526">
                  <c:v>35.469597382240018</c:v>
                </c:pt>
                <c:pt idx="23527">
                  <c:v>35.470683875712503</c:v>
                </c:pt>
                <c:pt idx="23528">
                  <c:v>35.471770274629293</c:v>
                </c:pt>
                <c:pt idx="23529">
                  <c:v>35.472856578975851</c:v>
                </c:pt>
                <c:pt idx="23530">
                  <c:v>35.47394278873761</c:v>
                </c:pt>
                <c:pt idx="23531">
                  <c:v>35.475028903899997</c:v>
                </c:pt>
                <c:pt idx="23532">
                  <c:v>35.476114924448453</c:v>
                </c:pt>
                <c:pt idx="23533">
                  <c:v>35.477200850368376</c:v>
                </c:pt>
                <c:pt idx="23534">
                  <c:v>35.478286681645223</c:v>
                </c:pt>
                <c:pt idx="23535">
                  <c:v>35.47937241826439</c:v>
                </c:pt>
                <c:pt idx="23536">
                  <c:v>35.480458060211276</c:v>
                </c:pt>
                <c:pt idx="23537">
                  <c:v>35.481543607471323</c:v>
                </c:pt>
                <c:pt idx="23538">
                  <c:v>35.482629060029907</c:v>
                </c:pt>
                <c:pt idx="23539">
                  <c:v>35.483714417872442</c:v>
                </c:pt>
                <c:pt idx="23540">
                  <c:v>35.484799680984302</c:v>
                </c:pt>
                <c:pt idx="23541">
                  <c:v>35.485884849350917</c:v>
                </c:pt>
                <c:pt idx="23542">
                  <c:v>35.486969922957648</c:v>
                </c:pt>
                <c:pt idx="23543">
                  <c:v>35.488054901789887</c:v>
                </c:pt>
                <c:pt idx="23544">
                  <c:v>35.489139785832982</c:v>
                </c:pt>
                <c:pt idx="23545">
                  <c:v>35.490224575072361</c:v>
                </c:pt>
                <c:pt idx="23546">
                  <c:v>35.491309269493357</c:v>
                </c:pt>
                <c:pt idx="23547">
                  <c:v>35.49239386908134</c:v>
                </c:pt>
                <c:pt idx="23548">
                  <c:v>35.493478373821681</c:v>
                </c:pt>
                <c:pt idx="23549">
                  <c:v>35.494562783699749</c:v>
                </c:pt>
                <c:pt idx="23550">
                  <c:v>35.495647098700879</c:v>
                </c:pt>
                <c:pt idx="23551">
                  <c:v>35.496731318810433</c:v>
                </c:pt>
                <c:pt idx="23552">
                  <c:v>35.497815444013717</c:v>
                </c:pt>
                <c:pt idx="23553">
                  <c:v>35.498899474296138</c:v>
                </c:pt>
                <c:pt idx="23554">
                  <c:v>35.499983409643001</c:v>
                </c:pt>
                <c:pt idx="23555">
                  <c:v>35.501067250039632</c:v>
                </c:pt>
                <c:pt idx="23556">
                  <c:v>35.502150995471347</c:v>
                </c:pt>
                <c:pt idx="23557">
                  <c:v>35.503234645923513</c:v>
                </c:pt>
                <c:pt idx="23558">
                  <c:v>35.50431820138143</c:v>
                </c:pt>
                <c:pt idx="23559">
                  <c:v>35.505401661830419</c:v>
                </c:pt>
                <c:pt idx="23560">
                  <c:v>35.506485027255763</c:v>
                </c:pt>
                <c:pt idx="23561">
                  <c:v>35.507568297642791</c:v>
                </c:pt>
                <c:pt idx="23562">
                  <c:v>35.50865147297683</c:v>
                </c:pt>
                <c:pt idx="23563">
                  <c:v>35.509734553243149</c:v>
                </c:pt>
                <c:pt idx="23564">
                  <c:v>35.510817538427041</c:v>
                </c:pt>
                <c:pt idx="23565">
                  <c:v>35.511900428513819</c:v>
                </c:pt>
                <c:pt idx="23566">
                  <c:v>35.512983223488767</c:v>
                </c:pt>
                <c:pt idx="23567">
                  <c:v>35.514065923337157</c:v>
                </c:pt>
                <c:pt idx="23568">
                  <c:v>35.515148528044257</c:v>
                </c:pt>
                <c:pt idx="23569">
                  <c:v>35.516231037595368</c:v>
                </c:pt>
                <c:pt idx="23570">
                  <c:v>35.517313451975753</c:v>
                </c:pt>
                <c:pt idx="23571">
                  <c:v>35.518395771170667</c:v>
                </c:pt>
                <c:pt idx="23572">
                  <c:v>35.519477995165389</c:v>
                </c:pt>
                <c:pt idx="23573">
                  <c:v>35.520560123945152</c:v>
                </c:pt>
                <c:pt idx="23574">
                  <c:v>35.521642157495243</c:v>
                </c:pt>
                <c:pt idx="23575">
                  <c:v>35.522724095800868</c:v>
                </c:pt>
                <c:pt idx="23576">
                  <c:v>35.52380593884731</c:v>
                </c:pt>
                <c:pt idx="23577">
                  <c:v>35.524887686619792</c:v>
                </c:pt>
                <c:pt idx="23578">
                  <c:v>35.525969339103547</c:v>
                </c:pt>
                <c:pt idx="23579">
                  <c:v>35.527050896283853</c:v>
                </c:pt>
                <c:pt idx="23580">
                  <c:v>35.528132358145882</c:v>
                </c:pt>
                <c:pt idx="23581">
                  <c:v>35.529213724674868</c:v>
                </c:pt>
                <c:pt idx="23582">
                  <c:v>35.530294995856053</c:v>
                </c:pt>
                <c:pt idx="23583">
                  <c:v>35.531376171674637</c:v>
                </c:pt>
                <c:pt idx="23584">
                  <c:v>35.532457252115847</c:v>
                </c:pt>
                <c:pt idx="23585">
                  <c:v>35.533538237164869</c:v>
                </c:pt>
                <c:pt idx="23586">
                  <c:v>35.53461912680693</c:v>
                </c:pt>
                <c:pt idx="23587">
                  <c:v>35.535699921027209</c:v>
                </c:pt>
                <c:pt idx="23588">
                  <c:v>35.536780619810919</c:v>
                </c:pt>
                <c:pt idx="23589">
                  <c:v>35.537861223143238</c:v>
                </c:pt>
                <c:pt idx="23590">
                  <c:v>35.538941731009359</c:v>
                </c:pt>
                <c:pt idx="23591">
                  <c:v>35.540022143394452</c:v>
                </c:pt>
                <c:pt idx="23592">
                  <c:v>35.541102460283703</c:v>
                </c:pt>
                <c:pt idx="23593">
                  <c:v>35.54218268166229</c:v>
                </c:pt>
                <c:pt idx="23594">
                  <c:v>35.543262807515383</c:v>
                </c:pt>
                <c:pt idx="23595">
                  <c:v>35.544342837828147</c:v>
                </c:pt>
                <c:pt idx="23596">
                  <c:v>35.545422772585752</c:v>
                </c:pt>
                <c:pt idx="23597">
                  <c:v>35.546502611773327</c:v>
                </c:pt>
                <c:pt idx="23598">
                  <c:v>35.547582355376058</c:v>
                </c:pt>
                <c:pt idx="23599">
                  <c:v>35.548662003379079</c:v>
                </c:pt>
                <c:pt idx="23600">
                  <c:v>35.549741555767532</c:v>
                </c:pt>
                <c:pt idx="23601">
                  <c:v>35.550821012526562</c:v>
                </c:pt>
                <c:pt idx="23602">
                  <c:v>35.551900373641303</c:v>
                </c:pt>
                <c:pt idx="23603">
                  <c:v>35.552979639096883</c:v>
                </c:pt>
                <c:pt idx="23604">
                  <c:v>35.554058808878438</c:v>
                </c:pt>
                <c:pt idx="23605">
                  <c:v>35.555137882971103</c:v>
                </c:pt>
                <c:pt idx="23606">
                  <c:v>35.556216861359957</c:v>
                </c:pt>
                <c:pt idx="23607">
                  <c:v>35.557295744030171</c:v>
                </c:pt>
                <c:pt idx="23608">
                  <c:v>35.558374530966823</c:v>
                </c:pt>
                <c:pt idx="23609">
                  <c:v>35.559453222155007</c:v>
                </c:pt>
                <c:pt idx="23610">
                  <c:v>35.560531817579857</c:v>
                </c:pt>
                <c:pt idx="23611">
                  <c:v>35.561610317226453</c:v>
                </c:pt>
                <c:pt idx="23612">
                  <c:v>35.56268872107988</c:v>
                </c:pt>
                <c:pt idx="23613">
                  <c:v>35.563767029125273</c:v>
                </c:pt>
                <c:pt idx="23614">
                  <c:v>35.564845241347669</c:v>
                </c:pt>
                <c:pt idx="23615">
                  <c:v>35.565923357732153</c:v>
                </c:pt>
                <c:pt idx="23616">
                  <c:v>35.567001378263832</c:v>
                </c:pt>
                <c:pt idx="23617">
                  <c:v>35.568079302927757</c:v>
                </c:pt>
                <c:pt idx="23618">
                  <c:v>35.569157131709019</c:v>
                </c:pt>
                <c:pt idx="23619">
                  <c:v>35.570234864592663</c:v>
                </c:pt>
                <c:pt idx="23620">
                  <c:v>35.571312501563739</c:v>
                </c:pt>
                <c:pt idx="23621">
                  <c:v>35.572390042607339</c:v>
                </c:pt>
                <c:pt idx="23622">
                  <c:v>35.573467487708498</c:v>
                </c:pt>
                <c:pt idx="23623">
                  <c:v>35.57454483685224</c:v>
                </c:pt>
                <c:pt idx="23624">
                  <c:v>35.57562209002365</c:v>
                </c:pt>
                <c:pt idx="23625">
                  <c:v>35.576699247207749</c:v>
                </c:pt>
                <c:pt idx="23626">
                  <c:v>35.577776308389559</c:v>
                </c:pt>
                <c:pt idx="23627">
                  <c:v>35.578853273554138</c:v>
                </c:pt>
                <c:pt idx="23628">
                  <c:v>35.579930142686493</c:v>
                </c:pt>
                <c:pt idx="23629">
                  <c:v>35.581006915771638</c:v>
                </c:pt>
                <c:pt idx="23630">
                  <c:v>35.582083592794618</c:v>
                </c:pt>
                <c:pt idx="23631">
                  <c:v>35.583160173740438</c:v>
                </c:pt>
                <c:pt idx="23632">
                  <c:v>35.584236658594087</c:v>
                </c:pt>
                <c:pt idx="23633">
                  <c:v>35.58531304734062</c:v>
                </c:pt>
                <c:pt idx="23634">
                  <c:v>35.586389339965002</c:v>
                </c:pt>
                <c:pt idx="23635">
                  <c:v>35.587465536452243</c:v>
                </c:pt>
                <c:pt idx="23636">
                  <c:v>35.588541636787291</c:v>
                </c:pt>
                <c:pt idx="23637">
                  <c:v>35.589617640955197</c:v>
                </c:pt>
                <c:pt idx="23638">
                  <c:v>35.590693548940934</c:v>
                </c:pt>
                <c:pt idx="23639">
                  <c:v>35.591769360729458</c:v>
                </c:pt>
                <c:pt idx="23640">
                  <c:v>35.592845076305757</c:v>
                </c:pt>
                <c:pt idx="23641">
                  <c:v>35.593920695654802</c:v>
                </c:pt>
                <c:pt idx="23642">
                  <c:v>35.594996218761572</c:v>
                </c:pt>
                <c:pt idx="23643">
                  <c:v>35.596071645611033</c:v>
                </c:pt>
                <c:pt idx="23644">
                  <c:v>35.597146976188121</c:v>
                </c:pt>
                <c:pt idx="23645">
                  <c:v>35.5982222104778</c:v>
                </c:pt>
                <c:pt idx="23646">
                  <c:v>35.599297348465043</c:v>
                </c:pt>
                <c:pt idx="23647">
                  <c:v>35.600372390134751</c:v>
                </c:pt>
                <c:pt idx="23648">
                  <c:v>35.601447335471917</c:v>
                </c:pt>
                <c:pt idx="23649">
                  <c:v>35.602522184461449</c:v>
                </c:pt>
                <c:pt idx="23650">
                  <c:v>35.603596937088291</c:v>
                </c:pt>
                <c:pt idx="23651">
                  <c:v>35.604671593337379</c:v>
                </c:pt>
                <c:pt idx="23652">
                  <c:v>35.605746153193628</c:v>
                </c:pt>
                <c:pt idx="23653">
                  <c:v>35.60682061664194</c:v>
                </c:pt>
                <c:pt idx="23654">
                  <c:v>35.607894983667272</c:v>
                </c:pt>
                <c:pt idx="23655">
                  <c:v>35.608969254254532</c:v>
                </c:pt>
                <c:pt idx="23656">
                  <c:v>35.610043428388593</c:v>
                </c:pt>
                <c:pt idx="23657">
                  <c:v>35.611117506054391</c:v>
                </c:pt>
                <c:pt idx="23658">
                  <c:v>35.612191487236807</c:v>
                </c:pt>
                <c:pt idx="23659">
                  <c:v>35.613265371920761</c:v>
                </c:pt>
                <c:pt idx="23660">
                  <c:v>35.614339160091141</c:v>
                </c:pt>
                <c:pt idx="23661">
                  <c:v>35.615412851732799</c:v>
                </c:pt>
                <c:pt idx="23662">
                  <c:v>35.61648644683067</c:v>
                </c:pt>
                <c:pt idx="23663">
                  <c:v>35.617559945369592</c:v>
                </c:pt>
                <c:pt idx="23664">
                  <c:v>35.618633347334459</c:v>
                </c:pt>
                <c:pt idx="23665">
                  <c:v>35.619706652710143</c:v>
                </c:pt>
                <c:pt idx="23666">
                  <c:v>35.620779861481488</c:v>
                </c:pt>
                <c:pt idx="23667">
                  <c:v>35.621852973633402</c:v>
                </c:pt>
                <c:pt idx="23668">
                  <c:v>35.622925989150687</c:v>
                </c:pt>
                <c:pt idx="23669">
                  <c:v>35.623998908018251</c:v>
                </c:pt>
                <c:pt idx="23670">
                  <c:v>35.625071730220903</c:v>
                </c:pt>
                <c:pt idx="23671">
                  <c:v>35.626144455743493</c:v>
                </c:pt>
                <c:pt idx="23672">
                  <c:v>35.627217084570887</c:v>
                </c:pt>
                <c:pt idx="23673">
                  <c:v>35.628289616687908</c:v>
                </c:pt>
                <c:pt idx="23674">
                  <c:v>35.629362052079372</c:v>
                </c:pt>
                <c:pt idx="23675">
                  <c:v>35.630434390730123</c:v>
                </c:pt>
                <c:pt idx="23676">
                  <c:v>35.631506632624991</c:v>
                </c:pt>
                <c:pt idx="23677">
                  <c:v>35.63257877774879</c:v>
                </c:pt>
                <c:pt idx="23678">
                  <c:v>35.633650826086331</c:v>
                </c:pt>
                <c:pt idx="23679">
                  <c:v>35.634722777622407</c:v>
                </c:pt>
                <c:pt idx="23680">
                  <c:v>35.635794632341877</c:v>
                </c:pt>
                <c:pt idx="23681">
                  <c:v>35.6368663902295</c:v>
                </c:pt>
                <c:pt idx="23682">
                  <c:v>35.637938051270083</c:v>
                </c:pt>
                <c:pt idx="23683">
                  <c:v>35.63900961544843</c:v>
                </c:pt>
                <c:pt idx="23684">
                  <c:v>35.640081082749333</c:v>
                </c:pt>
                <c:pt idx="23685">
                  <c:v>35.641152453157567</c:v>
                </c:pt>
                <c:pt idx="23686">
                  <c:v>35.64222372665791</c:v>
                </c:pt>
                <c:pt idx="23687">
                  <c:v>35.643294903235152</c:v>
                </c:pt>
                <c:pt idx="23688">
                  <c:v>35.644365982874049</c:v>
                </c:pt>
                <c:pt idx="23689">
                  <c:v>35.645436965559398</c:v>
                </c:pt>
                <c:pt idx="23690">
                  <c:v>35.646507851275928</c:v>
                </c:pt>
                <c:pt idx="23691">
                  <c:v>35.647578640008447</c:v>
                </c:pt>
                <c:pt idx="23692">
                  <c:v>35.648649331741652</c:v>
                </c:pt>
                <c:pt idx="23693">
                  <c:v>35.649719926460342</c:v>
                </c:pt>
                <c:pt idx="23694">
                  <c:v>35.650790424149243</c:v>
                </c:pt>
                <c:pt idx="23695">
                  <c:v>35.651860824793097</c:v>
                </c:pt>
                <c:pt idx="23696">
                  <c:v>35.652931128376657</c:v>
                </c:pt>
                <c:pt idx="23697">
                  <c:v>35.654001334884647</c:v>
                </c:pt>
                <c:pt idx="23698">
                  <c:v>35.655071444301818</c:v>
                </c:pt>
                <c:pt idx="23699">
                  <c:v>35.656141456612858</c:v>
                </c:pt>
                <c:pt idx="23700">
                  <c:v>35.657211371802511</c:v>
                </c:pt>
                <c:pt idx="23701">
                  <c:v>35.658281189855487</c:v>
                </c:pt>
                <c:pt idx="23702">
                  <c:v>35.659350910756523</c:v>
                </c:pt>
                <c:pt idx="23703">
                  <c:v>35.660420534490306</c:v>
                </c:pt>
                <c:pt idx="23704">
                  <c:v>35.661490061041533</c:v>
                </c:pt>
                <c:pt idx="23705">
                  <c:v>35.662559490394933</c:v>
                </c:pt>
                <c:pt idx="23706">
                  <c:v>35.663628822535181</c:v>
                </c:pt>
                <c:pt idx="23707">
                  <c:v>35.664698057446977</c:v>
                </c:pt>
                <c:pt idx="23708">
                  <c:v>35.665767195115002</c:v>
                </c:pt>
                <c:pt idx="23709">
                  <c:v>35.666836235523938</c:v>
                </c:pt>
                <c:pt idx="23710">
                  <c:v>35.667905178658494</c:v>
                </c:pt>
                <c:pt idx="23711">
                  <c:v>35.668974024503306</c:v>
                </c:pt>
                <c:pt idx="23712">
                  <c:v>35.670042773043058</c:v>
                </c:pt>
                <c:pt idx="23713">
                  <c:v>35.671111424262421</c:v>
                </c:pt>
                <c:pt idx="23714">
                  <c:v>35.67217997814609</c:v>
                </c:pt>
                <c:pt idx="23715">
                  <c:v>35.673248434678648</c:v>
                </c:pt>
                <c:pt idx="23716">
                  <c:v>35.674316793844802</c:v>
                </c:pt>
                <c:pt idx="23717">
                  <c:v>35.675385055629192</c:v>
                </c:pt>
                <c:pt idx="23718">
                  <c:v>35.676453220016469</c:v>
                </c:pt>
                <c:pt idx="23719">
                  <c:v>35.677521286991251</c:v>
                </c:pt>
                <c:pt idx="23720">
                  <c:v>35.678589256538203</c:v>
                </c:pt>
                <c:pt idx="23721">
                  <c:v>35.679657128641928</c:v>
                </c:pt>
                <c:pt idx="23722">
                  <c:v>35.680724903287093</c:v>
                </c:pt>
                <c:pt idx="23723">
                  <c:v>35.681792580458293</c:v>
                </c:pt>
                <c:pt idx="23724">
                  <c:v>35.682860160140152</c:v>
                </c:pt>
                <c:pt idx="23725">
                  <c:v>35.683927642317279</c:v>
                </c:pt>
                <c:pt idx="23726">
                  <c:v>35.684995026974299</c:v>
                </c:pt>
                <c:pt idx="23727">
                  <c:v>35.686062314095807</c:v>
                </c:pt>
                <c:pt idx="23728">
                  <c:v>35.687129503666419</c:v>
                </c:pt>
                <c:pt idx="23729">
                  <c:v>35.688196595670732</c:v>
                </c:pt>
                <c:pt idx="23730">
                  <c:v>35.689263590093333</c:v>
                </c:pt>
                <c:pt idx="23731">
                  <c:v>35.69033048691881</c:v>
                </c:pt>
                <c:pt idx="23732">
                  <c:v>35.691397286131753</c:v>
                </c:pt>
                <c:pt idx="23733">
                  <c:v>35.692463987716728</c:v>
                </c:pt>
                <c:pt idx="23734">
                  <c:v>35.693530591658337</c:v>
                </c:pt>
                <c:pt idx="23735">
                  <c:v>35.694597097941148</c:v>
                </c:pt>
                <c:pt idx="23736">
                  <c:v>35.695663506549707</c:v>
                </c:pt>
                <c:pt idx="23737">
                  <c:v>35.696729817468608</c:v>
                </c:pt>
                <c:pt idx="23738">
                  <c:v>35.69779603068239</c:v>
                </c:pt>
                <c:pt idx="23739">
                  <c:v>35.698862146175621</c:v>
                </c:pt>
                <c:pt idx="23740">
                  <c:v>35.69992816393286</c:v>
                </c:pt>
                <c:pt idx="23741">
                  <c:v>35.70099408393861</c:v>
                </c:pt>
                <c:pt idx="23742">
                  <c:v>35.702059906177467</c:v>
                </c:pt>
                <c:pt idx="23743">
                  <c:v>35.703125630633927</c:v>
                </c:pt>
                <c:pt idx="23744">
                  <c:v>35.704191257292557</c:v>
                </c:pt>
                <c:pt idx="23745">
                  <c:v>35.705256786137888</c:v>
                </c:pt>
                <c:pt idx="23746">
                  <c:v>35.706322217154408</c:v>
                </c:pt>
                <c:pt idx="23747">
                  <c:v>35.707387550326672</c:v>
                </c:pt>
                <c:pt idx="23748">
                  <c:v>35.708452785639189</c:v>
                </c:pt>
                <c:pt idx="23749">
                  <c:v>35.709517923076461</c:v>
                </c:pt>
                <c:pt idx="23750">
                  <c:v>35.710582962623008</c:v>
                </c:pt>
                <c:pt idx="23751">
                  <c:v>35.711647904263323</c:v>
                </c:pt>
                <c:pt idx="23752">
                  <c:v>35.712712747981918</c:v>
                </c:pt>
                <c:pt idx="23753">
                  <c:v>35.713777493763288</c:v>
                </c:pt>
                <c:pt idx="23754">
                  <c:v>35.714842141591923</c:v>
                </c:pt>
                <c:pt idx="23755">
                  <c:v>35.715906691452297</c:v>
                </c:pt>
                <c:pt idx="23756">
                  <c:v>35.716971143328912</c:v>
                </c:pt>
                <c:pt idx="23757">
                  <c:v>35.718035497206237</c:v>
                </c:pt>
                <c:pt idx="23758">
                  <c:v>35.719099753068747</c:v>
                </c:pt>
                <c:pt idx="23759">
                  <c:v>35.720163910900922</c:v>
                </c:pt>
                <c:pt idx="23760">
                  <c:v>35.721227970687202</c:v>
                </c:pt>
                <c:pt idx="23761">
                  <c:v>35.72229193241207</c:v>
                </c:pt>
                <c:pt idx="23762">
                  <c:v>35.723355796059963</c:v>
                </c:pt>
                <c:pt idx="23763">
                  <c:v>35.724419561615349</c:v>
                </c:pt>
                <c:pt idx="23764">
                  <c:v>35.725483229062682</c:v>
                </c:pt>
                <c:pt idx="23765">
                  <c:v>35.726546798386401</c:v>
                </c:pt>
                <c:pt idx="23766">
                  <c:v>35.727610269570953</c:v>
                </c:pt>
                <c:pt idx="23767">
                  <c:v>35.728673642600732</c:v>
                </c:pt>
                <c:pt idx="23768">
                  <c:v>35.729736917460208</c:v>
                </c:pt>
                <c:pt idx="23769">
                  <c:v>35.730800094133812</c:v>
                </c:pt>
                <c:pt idx="23770">
                  <c:v>35.731863172605962</c:v>
                </c:pt>
                <c:pt idx="23771">
                  <c:v>35.732926152861062</c:v>
                </c:pt>
                <c:pt idx="23772">
                  <c:v>35.733989034883507</c:v>
                </c:pt>
                <c:pt idx="23773">
                  <c:v>35.735051818657773</c:v>
                </c:pt>
                <c:pt idx="23774">
                  <c:v>35.736114504168206</c:v>
                </c:pt>
                <c:pt idx="23775">
                  <c:v>35.737177091399239</c:v>
                </c:pt>
                <c:pt idx="23776">
                  <c:v>35.73823958033524</c:v>
                </c:pt>
                <c:pt idx="23777">
                  <c:v>35.739301970960618</c:v>
                </c:pt>
                <c:pt idx="23778">
                  <c:v>35.740364263259778</c:v>
                </c:pt>
                <c:pt idx="23779">
                  <c:v>35.741426457217088</c:v>
                </c:pt>
                <c:pt idx="23780">
                  <c:v>35.742488552816901</c:v>
                </c:pt>
                <c:pt idx="23781">
                  <c:v>35.743550550043629</c:v>
                </c:pt>
                <c:pt idx="23782">
                  <c:v>35.744612448881647</c:v>
                </c:pt>
                <c:pt idx="23783">
                  <c:v>35.745674249315293</c:v>
                </c:pt>
                <c:pt idx="23784">
                  <c:v>35.746735951328922</c:v>
                </c:pt>
                <c:pt idx="23785">
                  <c:v>35.747797554906931</c:v>
                </c:pt>
                <c:pt idx="23786">
                  <c:v>35.748859060033659</c:v>
                </c:pt>
                <c:pt idx="23787">
                  <c:v>35.749920466693453</c:v>
                </c:pt>
                <c:pt idx="23788">
                  <c:v>35.750981774870638</c:v>
                </c:pt>
                <c:pt idx="23789">
                  <c:v>35.752042984549583</c:v>
                </c:pt>
                <c:pt idx="23790">
                  <c:v>35.753104095714619</c:v>
                </c:pt>
                <c:pt idx="23791">
                  <c:v>35.754165108350087</c:v>
                </c:pt>
                <c:pt idx="23792">
                  <c:v>35.755226022440283</c:v>
                </c:pt>
                <c:pt idx="23793">
                  <c:v>35.75628683796954</c:v>
                </c:pt>
                <c:pt idx="23794">
                  <c:v>35.757347554922198</c:v>
                </c:pt>
                <c:pt idx="23795">
                  <c:v>35.758408173282568</c:v>
                </c:pt>
                <c:pt idx="23796">
                  <c:v>35.759468693034947</c:v>
                </c:pt>
                <c:pt idx="23797">
                  <c:v>35.760529114163653</c:v>
                </c:pt>
                <c:pt idx="23798">
                  <c:v>35.761589436652983</c:v>
                </c:pt>
                <c:pt idx="23799">
                  <c:v>35.762649660487213</c:v>
                </c:pt>
                <c:pt idx="23800">
                  <c:v>35.763709785650683</c:v>
                </c:pt>
                <c:pt idx="23801">
                  <c:v>35.764769812127632</c:v>
                </c:pt>
                <c:pt idx="23802">
                  <c:v>35.765829739902387</c:v>
                </c:pt>
                <c:pt idx="23803">
                  <c:v>35.766889568959208</c:v>
                </c:pt>
                <c:pt idx="23804">
                  <c:v>35.767949299282392</c:v>
                </c:pt>
                <c:pt idx="23805">
                  <c:v>35.769008930856153</c:v>
                </c:pt>
                <c:pt idx="23806">
                  <c:v>35.770068463664821</c:v>
                </c:pt>
                <c:pt idx="23807">
                  <c:v>35.771127897692629</c:v>
                </c:pt>
                <c:pt idx="23808">
                  <c:v>35.772187232923848</c:v>
                </c:pt>
                <c:pt idx="23809">
                  <c:v>35.773246469342723</c:v>
                </c:pt>
                <c:pt idx="23810">
                  <c:v>35.774305606933503</c:v>
                </c:pt>
                <c:pt idx="23811">
                  <c:v>35.775364645680462</c:v>
                </c:pt>
                <c:pt idx="23812">
                  <c:v>35.776423585567791</c:v>
                </c:pt>
                <c:pt idx="23813">
                  <c:v>35.777482426579773</c:v>
                </c:pt>
                <c:pt idx="23814">
                  <c:v>35.778541168700613</c:v>
                </c:pt>
                <c:pt idx="23815">
                  <c:v>35.779599811914537</c:v>
                </c:pt>
                <c:pt idx="23816">
                  <c:v>35.780658356205819</c:v>
                </c:pt>
                <c:pt idx="23817">
                  <c:v>35.781716801558623</c:v>
                </c:pt>
                <c:pt idx="23818">
                  <c:v>35.78277514795716</c:v>
                </c:pt>
                <c:pt idx="23819">
                  <c:v>35.783833395385678</c:v>
                </c:pt>
                <c:pt idx="23820">
                  <c:v>35.78489154382838</c:v>
                </c:pt>
                <c:pt idx="23821">
                  <c:v>35.785949593269457</c:v>
                </c:pt>
                <c:pt idx="23822">
                  <c:v>35.7870075436931</c:v>
                </c:pt>
                <c:pt idx="23823">
                  <c:v>35.788065395083507</c:v>
                </c:pt>
                <c:pt idx="23824">
                  <c:v>35.789123147424888</c:v>
                </c:pt>
                <c:pt idx="23825">
                  <c:v>35.790180800701407</c:v>
                </c:pt>
                <c:pt idx="23826">
                  <c:v>35.791238354897239</c:v>
                </c:pt>
                <c:pt idx="23827">
                  <c:v>35.792295809996588</c:v>
                </c:pt>
                <c:pt idx="23828">
                  <c:v>35.793353165983604</c:v>
                </c:pt>
                <c:pt idx="23829">
                  <c:v>35.794410422842468</c:v>
                </c:pt>
                <c:pt idx="23830">
                  <c:v>35.795467580557329</c:v>
                </c:pt>
                <c:pt idx="23831">
                  <c:v>35.796524639112363</c:v>
                </c:pt>
                <c:pt idx="23832">
                  <c:v>35.797581598491703</c:v>
                </c:pt>
                <c:pt idx="23833">
                  <c:v>35.79863845867952</c:v>
                </c:pt>
                <c:pt idx="23834">
                  <c:v>35.799695219659952</c:v>
                </c:pt>
                <c:pt idx="23835">
                  <c:v>35.800751881417128</c:v>
                </c:pt>
                <c:pt idx="23836">
                  <c:v>35.801808443935222</c:v>
                </c:pt>
                <c:pt idx="23837">
                  <c:v>35.802864907198327</c:v>
                </c:pt>
                <c:pt idx="23838">
                  <c:v>35.803921271190603</c:v>
                </c:pt>
                <c:pt idx="23839">
                  <c:v>35.804977535896143</c:v>
                </c:pt>
                <c:pt idx="23840">
                  <c:v>35.806033701299093</c:v>
                </c:pt>
                <c:pt idx="23841">
                  <c:v>35.807089767383573</c:v>
                </c:pt>
                <c:pt idx="23842">
                  <c:v>35.808145734133667</c:v>
                </c:pt>
                <c:pt idx="23843">
                  <c:v>35.809201601533509</c:v>
                </c:pt>
                <c:pt idx="23844">
                  <c:v>35.810257369567168</c:v>
                </c:pt>
                <c:pt idx="23845">
                  <c:v>35.811313038218778</c:v>
                </c:pt>
                <c:pt idx="23846">
                  <c:v>35.812368607472443</c:v>
                </c:pt>
                <c:pt idx="23847">
                  <c:v>35.813424077312213</c:v>
                </c:pt>
                <c:pt idx="23848">
                  <c:v>35.814479447722192</c:v>
                </c:pt>
                <c:pt idx="23849">
                  <c:v>35.815534718686443</c:v>
                </c:pt>
                <c:pt idx="23850">
                  <c:v>35.816589890189071</c:v>
                </c:pt>
                <c:pt idx="23851">
                  <c:v>35.817644962214153</c:v>
                </c:pt>
                <c:pt idx="23852">
                  <c:v>35.818699934745709</c:v>
                </c:pt>
                <c:pt idx="23853">
                  <c:v>35.819754807767858</c:v>
                </c:pt>
                <c:pt idx="23854">
                  <c:v>35.820809581264633</c:v>
                </c:pt>
                <c:pt idx="23855">
                  <c:v>35.821864255220092</c:v>
                </c:pt>
                <c:pt idx="23856">
                  <c:v>35.822918829618281</c:v>
                </c:pt>
                <c:pt idx="23857">
                  <c:v>35.823973304443257</c:v>
                </c:pt>
                <c:pt idx="23858">
                  <c:v>35.825027679679053</c:v>
                </c:pt>
                <c:pt idx="23859">
                  <c:v>35.826081955309711</c:v>
                </c:pt>
                <c:pt idx="23860">
                  <c:v>35.82713613131925</c:v>
                </c:pt>
                <c:pt idx="23861">
                  <c:v>35.828190207691733</c:v>
                </c:pt>
                <c:pt idx="23862">
                  <c:v>35.829244184411152</c:v>
                </c:pt>
                <c:pt idx="23863">
                  <c:v>35.830298061461541</c:v>
                </c:pt>
                <c:pt idx="23864">
                  <c:v>35.831351838826912</c:v>
                </c:pt>
                <c:pt idx="23865">
                  <c:v>35.832405516491278</c:v>
                </c:pt>
                <c:pt idx="23866">
                  <c:v>35.833459094438652</c:v>
                </c:pt>
                <c:pt idx="23867">
                  <c:v>35.83451257265304</c:v>
                </c:pt>
                <c:pt idx="23868">
                  <c:v>35.835565951118397</c:v>
                </c:pt>
                <c:pt idx="23869">
                  <c:v>35.836619229818773</c:v>
                </c:pt>
                <c:pt idx="23870">
                  <c:v>35.837672408738143</c:v>
                </c:pt>
                <c:pt idx="23871">
                  <c:v>35.838725487860494</c:v>
                </c:pt>
                <c:pt idx="23872">
                  <c:v>35.839778467169779</c:v>
                </c:pt>
                <c:pt idx="23873">
                  <c:v>35.840831346649999</c:v>
                </c:pt>
                <c:pt idx="23874">
                  <c:v>35.841884126285123</c:v>
                </c:pt>
                <c:pt idx="23875">
                  <c:v>35.842936806059107</c:v>
                </c:pt>
                <c:pt idx="23876">
                  <c:v>35.84398938595595</c:v>
                </c:pt>
                <c:pt idx="23877">
                  <c:v>35.845041865959573</c:v>
                </c:pt>
                <c:pt idx="23878">
                  <c:v>35.846094246053937</c:v>
                </c:pt>
                <c:pt idx="23879">
                  <c:v>35.847146526223021</c:v>
                </c:pt>
                <c:pt idx="23880">
                  <c:v>35.848198706450738</c:v>
                </c:pt>
                <c:pt idx="23881">
                  <c:v>35.849250786721043</c:v>
                </c:pt>
                <c:pt idx="23882">
                  <c:v>35.850302767017872</c:v>
                </c:pt>
                <c:pt idx="23883">
                  <c:v>35.851354647325152</c:v>
                </c:pt>
                <c:pt idx="23884">
                  <c:v>35.852406427626832</c:v>
                </c:pt>
                <c:pt idx="23885">
                  <c:v>35.853458107906803</c:v>
                </c:pt>
                <c:pt idx="23886">
                  <c:v>35.854509688149022</c:v>
                </c:pt>
                <c:pt idx="23887">
                  <c:v>35.855561168337381</c:v>
                </c:pt>
                <c:pt idx="23888">
                  <c:v>35.856612548455807</c:v>
                </c:pt>
                <c:pt idx="23889">
                  <c:v>35.857663828488171</c:v>
                </c:pt>
                <c:pt idx="23890">
                  <c:v>35.858715008418407</c:v>
                </c:pt>
                <c:pt idx="23891">
                  <c:v>35.859766088230423</c:v>
                </c:pt>
                <c:pt idx="23892">
                  <c:v>35.860817067908123</c:v>
                </c:pt>
                <c:pt idx="23893">
                  <c:v>35.861867947435307</c:v>
                </c:pt>
                <c:pt idx="23894">
                  <c:v>35.862918726795982</c:v>
                </c:pt>
                <c:pt idx="23895">
                  <c:v>35.863969405973933</c:v>
                </c:pt>
                <c:pt idx="23896">
                  <c:v>35.865019984953094</c:v>
                </c:pt>
                <c:pt idx="23897">
                  <c:v>35.8660704637173</c:v>
                </c:pt>
                <c:pt idx="23898">
                  <c:v>35.867120842250444</c:v>
                </c:pt>
                <c:pt idx="23899">
                  <c:v>35.868171120536367</c:v>
                </c:pt>
                <c:pt idx="23900">
                  <c:v>35.869221298558948</c:v>
                </c:pt>
                <c:pt idx="23901">
                  <c:v>35.870271376302043</c:v>
                </c:pt>
                <c:pt idx="23902">
                  <c:v>35.871321353749487</c:v>
                </c:pt>
                <c:pt idx="23903">
                  <c:v>35.872371230885143</c:v>
                </c:pt>
                <c:pt idx="23904">
                  <c:v>35.873421007692833</c:v>
                </c:pt>
                <c:pt idx="23905">
                  <c:v>35.874470684156393</c:v>
                </c:pt>
                <c:pt idx="23906">
                  <c:v>35.875520260259663</c:v>
                </c:pt>
                <c:pt idx="23907">
                  <c:v>35.876569735986493</c:v>
                </c:pt>
                <c:pt idx="23908">
                  <c:v>35.877619111320662</c:v>
                </c:pt>
                <c:pt idx="23909">
                  <c:v>35.878668386246027</c:v>
                </c:pt>
                <c:pt idx="23910">
                  <c:v>35.8797175607464</c:v>
                </c:pt>
                <c:pt idx="23911">
                  <c:v>35.880766634805553</c:v>
                </c:pt>
                <c:pt idx="23912">
                  <c:v>35.881815608407329</c:v>
                </c:pt>
                <c:pt idx="23913">
                  <c:v>35.882864481535528</c:v>
                </c:pt>
                <c:pt idx="23914">
                  <c:v>35.88391325417394</c:v>
                </c:pt>
                <c:pt idx="23915">
                  <c:v>35.88496192630636</c:v>
                </c:pt>
                <c:pt idx="23916">
                  <c:v>35.886010497916573</c:v>
                </c:pt>
                <c:pt idx="23917">
                  <c:v>35.887058968988363</c:v>
                </c:pt>
                <c:pt idx="23918">
                  <c:v>35.888107339505531</c:v>
                </c:pt>
                <c:pt idx="23919">
                  <c:v>35.889155609451812</c:v>
                </c:pt>
                <c:pt idx="23920">
                  <c:v>35.890203778810978</c:v>
                </c:pt>
                <c:pt idx="23921">
                  <c:v>35.891251847566849</c:v>
                </c:pt>
                <c:pt idx="23922">
                  <c:v>35.892299815703147</c:v>
                </c:pt>
                <c:pt idx="23923">
                  <c:v>35.893347683203643</c:v>
                </c:pt>
                <c:pt idx="23924">
                  <c:v>35.894395450052073</c:v>
                </c:pt>
                <c:pt idx="23925">
                  <c:v>35.895443116232201</c:v>
                </c:pt>
                <c:pt idx="23926">
                  <c:v>35.896490681727776</c:v>
                </c:pt>
                <c:pt idx="23927">
                  <c:v>35.897538146522542</c:v>
                </c:pt>
                <c:pt idx="23928">
                  <c:v>35.898585510600199</c:v>
                </c:pt>
                <c:pt idx="23929">
                  <c:v>35.899632773944518</c:v>
                </c:pt>
                <c:pt idx="23930">
                  <c:v>35.900679936539213</c:v>
                </c:pt>
                <c:pt idx="23931">
                  <c:v>35.901726998368012</c:v>
                </c:pt>
                <c:pt idx="23932">
                  <c:v>35.902773959414617</c:v>
                </c:pt>
                <c:pt idx="23933">
                  <c:v>35.903820819662762</c:v>
                </c:pt>
                <c:pt idx="23934">
                  <c:v>35.904867579096141</c:v>
                </c:pt>
                <c:pt idx="23935">
                  <c:v>35.905914237698468</c:v>
                </c:pt>
                <c:pt idx="23936">
                  <c:v>35.906960795453429</c:v>
                </c:pt>
                <c:pt idx="23937">
                  <c:v>35.908007252344753</c:v>
                </c:pt>
                <c:pt idx="23938">
                  <c:v>35.909053608356103</c:v>
                </c:pt>
                <c:pt idx="23939">
                  <c:v>35.910099863471167</c:v>
                </c:pt>
                <c:pt idx="23940">
                  <c:v>35.911146017673637</c:v>
                </c:pt>
                <c:pt idx="23941">
                  <c:v>35.912192070947192</c:v>
                </c:pt>
                <c:pt idx="23942">
                  <c:v>35.913238023275511</c:v>
                </c:pt>
                <c:pt idx="23943">
                  <c:v>35.91428387464228</c:v>
                </c:pt>
                <c:pt idx="23944">
                  <c:v>35.915329625031113</c:v>
                </c:pt>
                <c:pt idx="23945">
                  <c:v>35.916375274425697</c:v>
                </c:pt>
                <c:pt idx="23946">
                  <c:v>35.917420822809717</c:v>
                </c:pt>
                <c:pt idx="23947">
                  <c:v>35.91846627016681</c:v>
                </c:pt>
                <c:pt idx="23948">
                  <c:v>35.919511616480577</c:v>
                </c:pt>
                <c:pt idx="23949">
                  <c:v>35.920556861734752</c:v>
                </c:pt>
                <c:pt idx="23950">
                  <c:v>35.921602005912888</c:v>
                </c:pt>
                <c:pt idx="23951">
                  <c:v>35.922647048998662</c:v>
                </c:pt>
                <c:pt idx="23952">
                  <c:v>35.923691990975691</c:v>
                </c:pt>
                <c:pt idx="23953">
                  <c:v>35.924736831827623</c:v>
                </c:pt>
                <c:pt idx="23954">
                  <c:v>35.925781571538053</c:v>
                </c:pt>
                <c:pt idx="23955">
                  <c:v>35.926826210090603</c:v>
                </c:pt>
                <c:pt idx="23956">
                  <c:v>35.927870747468923</c:v>
                </c:pt>
                <c:pt idx="23957">
                  <c:v>35.928915183656542</c:v>
                </c:pt>
                <c:pt idx="23958">
                  <c:v>35.929959518637141</c:v>
                </c:pt>
                <c:pt idx="23959">
                  <c:v>35.931003752394282</c:v>
                </c:pt>
                <c:pt idx="23960">
                  <c:v>35.932047884911583</c:v>
                </c:pt>
                <c:pt idx="23961">
                  <c:v>35.9330919161726</c:v>
                </c:pt>
                <c:pt idx="23962">
                  <c:v>35.934135846160949</c:v>
                </c:pt>
                <c:pt idx="23963">
                  <c:v>35.935179674860208</c:v>
                </c:pt>
                <c:pt idx="23964">
                  <c:v>35.936223402253951</c:v>
                </c:pt>
                <c:pt idx="23965">
                  <c:v>35.937267028325728</c:v>
                </c:pt>
                <c:pt idx="23966">
                  <c:v>35.938310553059146</c:v>
                </c:pt>
                <c:pt idx="23967">
                  <c:v>35.939353976437737</c:v>
                </c:pt>
                <c:pt idx="23968">
                  <c:v>35.940397298445099</c:v>
                </c:pt>
                <c:pt idx="23969">
                  <c:v>35.941440519064763</c:v>
                </c:pt>
                <c:pt idx="23970">
                  <c:v>35.942483638280258</c:v>
                </c:pt>
                <c:pt idx="23971">
                  <c:v>35.943526656075171</c:v>
                </c:pt>
                <c:pt idx="23972">
                  <c:v>35.944569572433032</c:v>
                </c:pt>
                <c:pt idx="23973">
                  <c:v>35.94561238733737</c:v>
                </c:pt>
                <c:pt idx="23974">
                  <c:v>35.946655100771707</c:v>
                </c:pt>
                <c:pt idx="23975">
                  <c:v>35.947697712719602</c:v>
                </c:pt>
                <c:pt idx="23976">
                  <c:v>35.948740223164563</c:v>
                </c:pt>
                <c:pt idx="23977">
                  <c:v>35.949782632090113</c:v>
                </c:pt>
                <c:pt idx="23978">
                  <c:v>35.950824939479752</c:v>
                </c:pt>
                <c:pt idx="23979">
                  <c:v>35.951867145317017</c:v>
                </c:pt>
                <c:pt idx="23980">
                  <c:v>35.952909249585403</c:v>
                </c:pt>
                <c:pt idx="23981">
                  <c:v>35.953951252268411</c:v>
                </c:pt>
                <c:pt idx="23982">
                  <c:v>35.954993153349541</c:v>
                </c:pt>
                <c:pt idx="23983">
                  <c:v>35.956034952812281</c:v>
                </c:pt>
                <c:pt idx="23984">
                  <c:v>35.957076650640133</c:v>
                </c:pt>
                <c:pt idx="23985">
                  <c:v>35.958118246816568</c:v>
                </c:pt>
                <c:pt idx="23986">
                  <c:v>35.959159741325081</c:v>
                </c:pt>
                <c:pt idx="23987">
                  <c:v>35.960201134149123</c:v>
                </c:pt>
                <c:pt idx="23988">
                  <c:v>35.961242425272196</c:v>
                </c:pt>
                <c:pt idx="23989">
                  <c:v>35.962283614677737</c:v>
                </c:pt>
                <c:pt idx="23990">
                  <c:v>35.96332470234924</c:v>
                </c:pt>
                <c:pt idx="23991">
                  <c:v>35.964365688270142</c:v>
                </c:pt>
                <c:pt idx="23992">
                  <c:v>35.965406572423888</c:v>
                </c:pt>
                <c:pt idx="23993">
                  <c:v>35.966447354793971</c:v>
                </c:pt>
                <c:pt idx="23994">
                  <c:v>35.967488035363758</c:v>
                </c:pt>
                <c:pt idx="23995">
                  <c:v>35.968528614116792</c:v>
                </c:pt>
                <c:pt idx="23996">
                  <c:v>35.969569091036398</c:v>
                </c:pt>
                <c:pt idx="23997">
                  <c:v>35.970609466106112</c:v>
                </c:pt>
                <c:pt idx="23998">
                  <c:v>35.971649739309292</c:v>
                </c:pt>
                <c:pt idx="23999">
                  <c:v>35.972689910629377</c:v>
                </c:pt>
                <c:pt idx="24000">
                  <c:v>35.973729980049782</c:v>
                </c:pt>
                <c:pt idx="24001">
                  <c:v>35.974769947553938</c:v>
                </c:pt>
                <c:pt idx="24002">
                  <c:v>35.975809813125252</c:v>
                </c:pt>
                <c:pt idx="24003">
                  <c:v>35.976849576747107</c:v>
                </c:pt>
                <c:pt idx="24004">
                  <c:v>35.977889238402938</c:v>
                </c:pt>
                <c:pt idx="24005">
                  <c:v>35.97892879807609</c:v>
                </c:pt>
                <c:pt idx="24006">
                  <c:v>35.979968255750023</c:v>
                </c:pt>
                <c:pt idx="24007">
                  <c:v>35.981007611408067</c:v>
                </c:pt>
                <c:pt idx="24008">
                  <c:v>35.982046865033617</c:v>
                </c:pt>
                <c:pt idx="24009">
                  <c:v>35.983086016610073</c:v>
                </c:pt>
                <c:pt idx="24010">
                  <c:v>35.984125066120782</c:v>
                </c:pt>
                <c:pt idx="24011">
                  <c:v>35.985164013549131</c:v>
                </c:pt>
                <c:pt idx="24012">
                  <c:v>35.986202858878457</c:v>
                </c:pt>
                <c:pt idx="24013">
                  <c:v>35.987241602092169</c:v>
                </c:pt>
                <c:pt idx="24014">
                  <c:v>35.988280243173612</c:v>
                </c:pt>
                <c:pt idx="24015">
                  <c:v>35.989318782106089</c:v>
                </c:pt>
                <c:pt idx="24016">
                  <c:v>35.99035721887298</c:v>
                </c:pt>
                <c:pt idx="24017">
                  <c:v>35.991395553457643</c:v>
                </c:pt>
                <c:pt idx="24018">
                  <c:v>35.992433785843417</c:v>
                </c:pt>
                <c:pt idx="24019">
                  <c:v>35.993471916013611</c:v>
                </c:pt>
                <c:pt idx="24020">
                  <c:v>35.994509943951549</c:v>
                </c:pt>
                <c:pt idx="24021">
                  <c:v>35.995547869640568</c:v>
                </c:pt>
                <c:pt idx="24022">
                  <c:v>35.996585693064013</c:v>
                </c:pt>
                <c:pt idx="24023">
                  <c:v>35.997623414205172</c:v>
                </c:pt>
                <c:pt idx="24024">
                  <c:v>35.998661033047362</c:v>
                </c:pt>
                <c:pt idx="24025">
                  <c:v>35.999698549573893</c:v>
                </c:pt>
                <c:pt idx="24026">
                  <c:v>36.000735963768058</c:v>
                </c:pt>
                <c:pt idx="24027">
                  <c:v>36.001773275613161</c:v>
                </c:pt>
                <c:pt idx="24028">
                  <c:v>36.002810485092517</c:v>
                </c:pt>
                <c:pt idx="24029">
                  <c:v>36.003847592189373</c:v>
                </c:pt>
                <c:pt idx="24030">
                  <c:v>36.004884596887052</c:v>
                </c:pt>
                <c:pt idx="24031">
                  <c:v>36.005921499168807</c:v>
                </c:pt>
                <c:pt idx="24032">
                  <c:v>36.006958299017953</c:v>
                </c:pt>
                <c:pt idx="24033">
                  <c:v>36.007994996417708</c:v>
                </c:pt>
                <c:pt idx="24034">
                  <c:v>36.009031591351373</c:v>
                </c:pt>
                <c:pt idx="24035">
                  <c:v>36.010068083802217</c:v>
                </c:pt>
                <c:pt idx="24036">
                  <c:v>36.011104473753477</c:v>
                </c:pt>
                <c:pt idx="24037">
                  <c:v>36.012140761188412</c:v>
                </c:pt>
                <c:pt idx="24038">
                  <c:v>36.013176946090262</c:v>
                </c:pt>
                <c:pt idx="24039">
                  <c:v>36.014213028442313</c:v>
                </c:pt>
                <c:pt idx="24040">
                  <c:v>36.015249008227762</c:v>
                </c:pt>
                <c:pt idx="24041">
                  <c:v>36.016284885429847</c:v>
                </c:pt>
                <c:pt idx="24042">
                  <c:v>36.017320660031807</c:v>
                </c:pt>
                <c:pt idx="24043">
                  <c:v>36.018356332016893</c:v>
                </c:pt>
                <c:pt idx="24044">
                  <c:v>36.019391901368309</c:v>
                </c:pt>
                <c:pt idx="24045">
                  <c:v>36.020427368069257</c:v>
                </c:pt>
                <c:pt idx="24046">
                  <c:v>36.021462732102982</c:v>
                </c:pt>
                <c:pt idx="24047">
                  <c:v>36.02249799345266</c:v>
                </c:pt>
                <c:pt idx="24048">
                  <c:v>36.023533152101521</c:v>
                </c:pt>
                <c:pt idx="24049">
                  <c:v>36.024568208032761</c:v>
                </c:pt>
                <c:pt idx="24050">
                  <c:v>36.025603161229547</c:v>
                </c:pt>
                <c:pt idx="24051">
                  <c:v>36.026638011675118</c:v>
                </c:pt>
                <c:pt idx="24052">
                  <c:v>36.027672759352633</c:v>
                </c:pt>
                <c:pt idx="24053">
                  <c:v>36.028707404245282</c:v>
                </c:pt>
                <c:pt idx="24054">
                  <c:v>36.029741946336237</c:v>
                </c:pt>
                <c:pt idx="24055">
                  <c:v>36.030776385608668</c:v>
                </c:pt>
                <c:pt idx="24056">
                  <c:v>36.031810722045748</c:v>
                </c:pt>
                <c:pt idx="24057">
                  <c:v>36.032844955630651</c:v>
                </c:pt>
                <c:pt idx="24058">
                  <c:v>36.033879086346509</c:v>
                </c:pt>
                <c:pt idx="24059">
                  <c:v>36.034913114176533</c:v>
                </c:pt>
                <c:pt idx="24060">
                  <c:v>36.035947039103817</c:v>
                </c:pt>
                <c:pt idx="24061">
                  <c:v>36.036980861111523</c:v>
                </c:pt>
                <c:pt idx="24062">
                  <c:v>36.038014580182811</c:v>
                </c:pt>
                <c:pt idx="24063">
                  <c:v>36.039048196300797</c:v>
                </c:pt>
                <c:pt idx="24064">
                  <c:v>36.040081709448643</c:v>
                </c:pt>
                <c:pt idx="24065">
                  <c:v>36.041115119609437</c:v>
                </c:pt>
                <c:pt idx="24066">
                  <c:v>36.042148426766339</c:v>
                </c:pt>
                <c:pt idx="24067">
                  <c:v>36.043181630902438</c:v>
                </c:pt>
                <c:pt idx="24068">
                  <c:v>36.044214732000867</c:v>
                </c:pt>
                <c:pt idx="24069">
                  <c:v>36.045247730044757</c:v>
                </c:pt>
                <c:pt idx="24070">
                  <c:v>36.046280625017189</c:v>
                </c:pt>
                <c:pt idx="24071">
                  <c:v>36.047313416901261</c:v>
                </c:pt>
                <c:pt idx="24072">
                  <c:v>36.048346105680068</c:v>
                </c:pt>
                <c:pt idx="24073">
                  <c:v>36.04937869133672</c:v>
                </c:pt>
                <c:pt idx="24074">
                  <c:v>36.050411173854307</c:v>
                </c:pt>
                <c:pt idx="24075">
                  <c:v>36.051443553215897</c:v>
                </c:pt>
                <c:pt idx="24076">
                  <c:v>36.052475829404557</c:v>
                </c:pt>
                <c:pt idx="24077">
                  <c:v>36.053508002403412</c:v>
                </c:pt>
                <c:pt idx="24078">
                  <c:v>36.0545400721955</c:v>
                </c:pt>
                <c:pt idx="24079">
                  <c:v>36.055572038763877</c:v>
                </c:pt>
                <c:pt idx="24080">
                  <c:v>36.056603902091616</c:v>
                </c:pt>
                <c:pt idx="24081">
                  <c:v>36.057635662161793</c:v>
                </c:pt>
                <c:pt idx="24082">
                  <c:v>36.058667318957419</c:v>
                </c:pt>
                <c:pt idx="24083">
                  <c:v>36.059698872461588</c:v>
                </c:pt>
                <c:pt idx="24084">
                  <c:v>36.060730322657292</c:v>
                </c:pt>
                <c:pt idx="24085">
                  <c:v>36.061761669527613</c:v>
                </c:pt>
                <c:pt idx="24086">
                  <c:v>36.062792913055567</c:v>
                </c:pt>
                <c:pt idx="24087">
                  <c:v>36.063824053224202</c:v>
                </c:pt>
                <c:pt idx="24088">
                  <c:v>36.064855090016522</c:v>
                </c:pt>
                <c:pt idx="24089">
                  <c:v>36.065886023415558</c:v>
                </c:pt>
                <c:pt idx="24090">
                  <c:v>36.066916853404308</c:v>
                </c:pt>
                <c:pt idx="24091">
                  <c:v>36.067947579965832</c:v>
                </c:pt>
                <c:pt idx="24092">
                  <c:v>36.068978203083077</c:v>
                </c:pt>
                <c:pt idx="24093">
                  <c:v>36.070008722739082</c:v>
                </c:pt>
                <c:pt idx="24094">
                  <c:v>36.071039138916838</c:v>
                </c:pt>
                <c:pt idx="24095">
                  <c:v>36.072069451599383</c:v>
                </c:pt>
                <c:pt idx="24096">
                  <c:v>36.073099660769607</c:v>
                </c:pt>
                <c:pt idx="24097">
                  <c:v>36.074129766410593</c:v>
                </c:pt>
                <c:pt idx="24098">
                  <c:v>36.075159768505259</c:v>
                </c:pt>
                <c:pt idx="24099">
                  <c:v>36.076189667036601</c:v>
                </c:pt>
                <c:pt idx="24100">
                  <c:v>36.077219461987617</c:v>
                </c:pt>
                <c:pt idx="24101">
                  <c:v>36.078249153341233</c:v>
                </c:pt>
                <c:pt idx="24102">
                  <c:v>36.079278741080422</c:v>
                </c:pt>
                <c:pt idx="24103">
                  <c:v>36.080308225188169</c:v>
                </c:pt>
                <c:pt idx="24104">
                  <c:v>36.081337605647398</c:v>
                </c:pt>
                <c:pt idx="24105">
                  <c:v>36.082366882441057</c:v>
                </c:pt>
                <c:pt idx="24106">
                  <c:v>36.083396055552129</c:v>
                </c:pt>
                <c:pt idx="24107">
                  <c:v>36.084425124963509</c:v>
                </c:pt>
                <c:pt idx="24108">
                  <c:v>36.085454090658153</c:v>
                </c:pt>
                <c:pt idx="24109">
                  <c:v>36.086482952619001</c:v>
                </c:pt>
                <c:pt idx="24110">
                  <c:v>36.087511710828963</c:v>
                </c:pt>
                <c:pt idx="24111">
                  <c:v>36.088540365270973</c:v>
                </c:pt>
                <c:pt idx="24112">
                  <c:v>36.089568915927927</c:v>
                </c:pt>
                <c:pt idx="24113">
                  <c:v>36.090597362782773</c:v>
                </c:pt>
                <c:pt idx="24114">
                  <c:v>36.091625705818402</c:v>
                </c:pt>
                <c:pt idx="24115">
                  <c:v>36.092653945017702</c:v>
                </c:pt>
                <c:pt idx="24116">
                  <c:v>36.093682080363607</c:v>
                </c:pt>
                <c:pt idx="24117">
                  <c:v>36.094710111838957</c:v>
                </c:pt>
                <c:pt idx="24118">
                  <c:v>36.095738039426713</c:v>
                </c:pt>
                <c:pt idx="24119">
                  <c:v>36.096765863109717</c:v>
                </c:pt>
                <c:pt idx="24120">
                  <c:v>36.097793582870878</c:v>
                </c:pt>
                <c:pt idx="24121">
                  <c:v>36.098821198693052</c:v>
                </c:pt>
                <c:pt idx="24122">
                  <c:v>36.099848710559087</c:v>
                </c:pt>
                <c:pt idx="24123">
                  <c:v>36.100876118451907</c:v>
                </c:pt>
                <c:pt idx="24124">
                  <c:v>36.101903422354347</c:v>
                </c:pt>
                <c:pt idx="24125">
                  <c:v>36.102930622249268</c:v>
                </c:pt>
                <c:pt idx="24126">
                  <c:v>36.103957718119531</c:v>
                </c:pt>
                <c:pt idx="24127">
                  <c:v>36.104984709947971</c:v>
                </c:pt>
                <c:pt idx="24128">
                  <c:v>36.106011597717441</c:v>
                </c:pt>
                <c:pt idx="24129">
                  <c:v>36.107038381410781</c:v>
                </c:pt>
                <c:pt idx="24130">
                  <c:v>36.108065061010826</c:v>
                </c:pt>
                <c:pt idx="24131">
                  <c:v>36.109091636500438</c:v>
                </c:pt>
                <c:pt idx="24132">
                  <c:v>36.110118107862412</c:v>
                </c:pt>
                <c:pt idx="24133">
                  <c:v>36.11114447507957</c:v>
                </c:pt>
                <c:pt idx="24134">
                  <c:v>36.112170738134743</c:v>
                </c:pt>
                <c:pt idx="24135">
                  <c:v>36.113196897010731</c:v>
                </c:pt>
                <c:pt idx="24136">
                  <c:v>36.114222951690373</c:v>
                </c:pt>
                <c:pt idx="24137">
                  <c:v>36.115248902156438</c:v>
                </c:pt>
                <c:pt idx="24138">
                  <c:v>36.116274748391753</c:v>
                </c:pt>
                <c:pt idx="24139">
                  <c:v>36.117300490379087</c:v>
                </c:pt>
                <c:pt idx="24140">
                  <c:v>36.118326128101273</c:v>
                </c:pt>
                <c:pt idx="24141">
                  <c:v>36.119351661541067</c:v>
                </c:pt>
                <c:pt idx="24142">
                  <c:v>36.120377090681266</c:v>
                </c:pt>
                <c:pt idx="24143">
                  <c:v>36.121402415504612</c:v>
                </c:pt>
                <c:pt idx="24144">
                  <c:v>36.122427635993922</c:v>
                </c:pt>
                <c:pt idx="24145">
                  <c:v>36.123452752131968</c:v>
                </c:pt>
                <c:pt idx="24146">
                  <c:v>36.124477763901467</c:v>
                </c:pt>
                <c:pt idx="24147">
                  <c:v>36.125502671285233</c:v>
                </c:pt>
                <c:pt idx="24148">
                  <c:v>36.12652747426597</c:v>
                </c:pt>
                <c:pt idx="24149">
                  <c:v>36.127552172826483</c:v>
                </c:pt>
                <c:pt idx="24150">
                  <c:v>36.128576766949493</c:v>
                </c:pt>
                <c:pt idx="24151">
                  <c:v>36.129601256617697</c:v>
                </c:pt>
                <c:pt idx="24152">
                  <c:v>36.130625641813893</c:v>
                </c:pt>
                <c:pt idx="24153">
                  <c:v>36.131649922520808</c:v>
                </c:pt>
                <c:pt idx="24154">
                  <c:v>36.132674098721147</c:v>
                </c:pt>
                <c:pt idx="24155">
                  <c:v>36.133698170397651</c:v>
                </c:pt>
                <c:pt idx="24156">
                  <c:v>36.134722137533018</c:v>
                </c:pt>
                <c:pt idx="24157">
                  <c:v>36.135746000109997</c:v>
                </c:pt>
                <c:pt idx="24158">
                  <c:v>36.136769758111257</c:v>
                </c:pt>
                <c:pt idx="24159">
                  <c:v>36.137793411519539</c:v>
                </c:pt>
                <c:pt idx="24160">
                  <c:v>36.13881696031752</c:v>
                </c:pt>
                <c:pt idx="24161">
                  <c:v>36.139840404487913</c:v>
                </c:pt>
                <c:pt idx="24162">
                  <c:v>36.140863744013402</c:v>
                </c:pt>
                <c:pt idx="24163">
                  <c:v>36.14188697887667</c:v>
                </c:pt>
                <c:pt idx="24164">
                  <c:v>36.142910109060402</c:v>
                </c:pt>
                <c:pt idx="24165">
                  <c:v>36.143933134547282</c:v>
                </c:pt>
                <c:pt idx="24166">
                  <c:v>36.14495605531998</c:v>
                </c:pt>
                <c:pt idx="24167">
                  <c:v>36.145978871361173</c:v>
                </c:pt>
                <c:pt idx="24168">
                  <c:v>36.147001582653509</c:v>
                </c:pt>
                <c:pt idx="24169">
                  <c:v>36.148024189179651</c:v>
                </c:pt>
                <c:pt idx="24170">
                  <c:v>36.149046690922297</c:v>
                </c:pt>
                <c:pt idx="24171">
                  <c:v>36.15006908786404</c:v>
                </c:pt>
                <c:pt idx="24172">
                  <c:v>36.151091379987527</c:v>
                </c:pt>
                <c:pt idx="24173">
                  <c:v>36.152113567275443</c:v>
                </c:pt>
                <c:pt idx="24174">
                  <c:v>36.153135649710421</c:v>
                </c:pt>
                <c:pt idx="24175">
                  <c:v>36.154157627275062</c:v>
                </c:pt>
                <c:pt idx="24176">
                  <c:v>36.155179499952013</c:v>
                </c:pt>
                <c:pt idx="24177">
                  <c:v>36.156201267723887</c:v>
                </c:pt>
                <c:pt idx="24178">
                  <c:v>36.157222930573312</c:v>
                </c:pt>
                <c:pt idx="24179">
                  <c:v>36.158244488482907</c:v>
                </c:pt>
                <c:pt idx="24180">
                  <c:v>36.159265941435287</c:v>
                </c:pt>
                <c:pt idx="24181">
                  <c:v>36.160287289413063</c:v>
                </c:pt>
                <c:pt idx="24182">
                  <c:v>36.161308532398778</c:v>
                </c:pt>
                <c:pt idx="24183">
                  <c:v>36.162329670375108</c:v>
                </c:pt>
                <c:pt idx="24184">
                  <c:v>36.163350703324603</c:v>
                </c:pt>
                <c:pt idx="24185">
                  <c:v>36.164371631229841</c:v>
                </c:pt>
                <c:pt idx="24186">
                  <c:v>36.165392454073441</c:v>
                </c:pt>
                <c:pt idx="24187">
                  <c:v>36.166413171837959</c:v>
                </c:pt>
                <c:pt idx="24188">
                  <c:v>36.167433784505967</c:v>
                </c:pt>
                <c:pt idx="24189">
                  <c:v>36.168454292060026</c:v>
                </c:pt>
                <c:pt idx="24190">
                  <c:v>36.16947469448273</c:v>
                </c:pt>
                <c:pt idx="24191">
                  <c:v>36.170494991756627</c:v>
                </c:pt>
                <c:pt idx="24192">
                  <c:v>36.171515183864273</c:v>
                </c:pt>
                <c:pt idx="24193">
                  <c:v>36.172535270788202</c:v>
                </c:pt>
                <c:pt idx="24194">
                  <c:v>36.173555252510951</c:v>
                </c:pt>
                <c:pt idx="24195">
                  <c:v>36.174575129015111</c:v>
                </c:pt>
                <c:pt idx="24196">
                  <c:v>36.175594900283208</c:v>
                </c:pt>
                <c:pt idx="24197">
                  <c:v>36.176614566297737</c:v>
                </c:pt>
                <c:pt idx="24198">
                  <c:v>36.177634127041259</c:v>
                </c:pt>
                <c:pt idx="24199">
                  <c:v>36.178653582496281</c:v>
                </c:pt>
                <c:pt idx="24200">
                  <c:v>36.179672932645353</c:v>
                </c:pt>
                <c:pt idx="24201">
                  <c:v>36.180692177470938</c:v>
                </c:pt>
                <c:pt idx="24202">
                  <c:v>36.181711316955578</c:v>
                </c:pt>
                <c:pt idx="24203">
                  <c:v>36.182730351081787</c:v>
                </c:pt>
                <c:pt idx="24204">
                  <c:v>36.183749279832057</c:v>
                </c:pt>
                <c:pt idx="24205">
                  <c:v>36.184768103188887</c:v>
                </c:pt>
                <c:pt idx="24206">
                  <c:v>36.185786821134748</c:v>
                </c:pt>
                <c:pt idx="24207">
                  <c:v>36.186805433652147</c:v>
                </c:pt>
                <c:pt idx="24208">
                  <c:v>36.187823940723582</c:v>
                </c:pt>
                <c:pt idx="24209">
                  <c:v>36.18884234233149</c:v>
                </c:pt>
                <c:pt idx="24210">
                  <c:v>36.189860638458377</c:v>
                </c:pt>
                <c:pt idx="24211">
                  <c:v>36.190878829086699</c:v>
                </c:pt>
                <c:pt idx="24212">
                  <c:v>36.191896914198942</c:v>
                </c:pt>
                <c:pt idx="24213">
                  <c:v>36.192914893777541</c:v>
                </c:pt>
                <c:pt idx="24214">
                  <c:v>36.193932767804952</c:v>
                </c:pt>
                <c:pt idx="24215">
                  <c:v>36.194950536263633</c:v>
                </c:pt>
                <c:pt idx="24216">
                  <c:v>36.195968199136033</c:v>
                </c:pt>
                <c:pt idx="24217">
                  <c:v>36.196985756404587</c:v>
                </c:pt>
                <c:pt idx="24218">
                  <c:v>36.198003208051738</c:v>
                </c:pt>
                <c:pt idx="24219">
                  <c:v>36.199020554059921</c:v>
                </c:pt>
                <c:pt idx="24220">
                  <c:v>36.200037794411557</c:v>
                </c:pt>
                <c:pt idx="24221">
                  <c:v>36.201054929089089</c:v>
                </c:pt>
                <c:pt idx="24222">
                  <c:v>36.202071958074903</c:v>
                </c:pt>
                <c:pt idx="24223">
                  <c:v>36.203088881351448</c:v>
                </c:pt>
                <c:pt idx="24224">
                  <c:v>36.204105698901103</c:v>
                </c:pt>
                <c:pt idx="24225">
                  <c:v>36.205122410706267</c:v>
                </c:pt>
                <c:pt idx="24226">
                  <c:v>36.20613901674939</c:v>
                </c:pt>
                <c:pt idx="24227">
                  <c:v>36.207155517012843</c:v>
                </c:pt>
                <c:pt idx="24228">
                  <c:v>36.208171911478992</c:v>
                </c:pt>
                <c:pt idx="24229">
                  <c:v>36.209188200130257</c:v>
                </c:pt>
                <c:pt idx="24230">
                  <c:v>36.210204382949009</c:v>
                </c:pt>
                <c:pt idx="24231">
                  <c:v>36.21122045991762</c:v>
                </c:pt>
                <c:pt idx="24232">
                  <c:v>36.212236431018461</c:v>
                </c:pt>
                <c:pt idx="24233">
                  <c:v>36.213252296233932</c:v>
                </c:pt>
                <c:pt idx="24234">
                  <c:v>36.214268055546363</c:v>
                </c:pt>
                <c:pt idx="24235">
                  <c:v>36.215283708938117</c:v>
                </c:pt>
                <c:pt idx="24236">
                  <c:v>36.216299256391558</c:v>
                </c:pt>
                <c:pt idx="24237">
                  <c:v>36.217314697889037</c:v>
                </c:pt>
                <c:pt idx="24238">
                  <c:v>36.218330033412897</c:v>
                </c:pt>
                <c:pt idx="24239">
                  <c:v>36.219345262945502</c:v>
                </c:pt>
                <c:pt idx="24240">
                  <c:v>36.220360386469139</c:v>
                </c:pt>
                <c:pt idx="24241">
                  <c:v>36.221375403966171</c:v>
                </c:pt>
                <c:pt idx="24242">
                  <c:v>36.222390315418927</c:v>
                </c:pt>
                <c:pt idx="24243">
                  <c:v>36.223405120809737</c:v>
                </c:pt>
                <c:pt idx="24244">
                  <c:v>36.224419820120893</c:v>
                </c:pt>
                <c:pt idx="24245">
                  <c:v>36.225434413334717</c:v>
                </c:pt>
                <c:pt idx="24246">
                  <c:v>36.226448900433553</c:v>
                </c:pt>
                <c:pt idx="24247">
                  <c:v>36.227463281399672</c:v>
                </c:pt>
                <c:pt idx="24248">
                  <c:v>36.22847755621536</c:v>
                </c:pt>
                <c:pt idx="24249">
                  <c:v>36.229491724862932</c:v>
                </c:pt>
                <c:pt idx="24250">
                  <c:v>36.230505787324702</c:v>
                </c:pt>
                <c:pt idx="24251">
                  <c:v>36.231519743582929</c:v>
                </c:pt>
                <c:pt idx="24252">
                  <c:v>36.23253359361987</c:v>
                </c:pt>
                <c:pt idx="24253">
                  <c:v>36.233547337417853</c:v>
                </c:pt>
                <c:pt idx="24254">
                  <c:v>36.234560974959123</c:v>
                </c:pt>
                <c:pt idx="24255">
                  <c:v>36.235574506225959</c:v>
                </c:pt>
                <c:pt idx="24256">
                  <c:v>36.236587931200617</c:v>
                </c:pt>
                <c:pt idx="24257">
                  <c:v>36.237601249865357</c:v>
                </c:pt>
                <c:pt idx="24258">
                  <c:v>36.238614462202449</c:v>
                </c:pt>
                <c:pt idx="24259">
                  <c:v>36.239627568194102</c:v>
                </c:pt>
                <c:pt idx="24260">
                  <c:v>36.240640567822624</c:v>
                </c:pt>
                <c:pt idx="24261">
                  <c:v>36.241653461070179</c:v>
                </c:pt>
                <c:pt idx="24262">
                  <c:v>36.242666247919047</c:v>
                </c:pt>
                <c:pt idx="24263">
                  <c:v>36.243678928351478</c:v>
                </c:pt>
                <c:pt idx="24264">
                  <c:v>36.244691502349667</c:v>
                </c:pt>
                <c:pt idx="24265">
                  <c:v>36.245703969895843</c:v>
                </c:pt>
                <c:pt idx="24266">
                  <c:v>36.246716330972212</c:v>
                </c:pt>
                <c:pt idx="24267">
                  <c:v>36.247728585561013</c:v>
                </c:pt>
                <c:pt idx="24268">
                  <c:v>36.248740733644439</c:v>
                </c:pt>
                <c:pt idx="24269">
                  <c:v>36.249752775204691</c:v>
                </c:pt>
                <c:pt idx="24270">
                  <c:v>36.250764710223983</c:v>
                </c:pt>
                <c:pt idx="24271">
                  <c:v>36.251776538684481</c:v>
                </c:pt>
                <c:pt idx="24272">
                  <c:v>36.252788260568423</c:v>
                </c:pt>
                <c:pt idx="24273">
                  <c:v>36.253799875857929</c:v>
                </c:pt>
                <c:pt idx="24274">
                  <c:v>36.254811384535223</c:v>
                </c:pt>
                <c:pt idx="24275">
                  <c:v>36.255822786582478</c:v>
                </c:pt>
                <c:pt idx="24276">
                  <c:v>36.256834081981879</c:v>
                </c:pt>
                <c:pt idx="24277">
                  <c:v>36.257845270715563</c:v>
                </c:pt>
                <c:pt idx="24278">
                  <c:v>36.258856352765697</c:v>
                </c:pt>
                <c:pt idx="24279">
                  <c:v>36.259867328114453</c:v>
                </c:pt>
                <c:pt idx="24280">
                  <c:v>36.260878196743981</c:v>
                </c:pt>
                <c:pt idx="24281">
                  <c:v>36.261888958636433</c:v>
                </c:pt>
                <c:pt idx="24282">
                  <c:v>36.262899613773918</c:v>
                </c:pt>
                <c:pt idx="24283">
                  <c:v>36.263910162138622</c:v>
                </c:pt>
                <c:pt idx="24284">
                  <c:v>36.26492060371266</c:v>
                </c:pt>
                <c:pt idx="24285">
                  <c:v>36.265930938478157</c:v>
                </c:pt>
                <c:pt idx="24286">
                  <c:v>36.266941166417247</c:v>
                </c:pt>
                <c:pt idx="24287">
                  <c:v>36.267951287512062</c:v>
                </c:pt>
                <c:pt idx="24288">
                  <c:v>36.268961301744682</c:v>
                </c:pt>
                <c:pt idx="24289">
                  <c:v>36.26997120909725</c:v>
                </c:pt>
                <c:pt idx="24290">
                  <c:v>36.270981009551868</c:v>
                </c:pt>
                <c:pt idx="24291">
                  <c:v>36.271990703090623</c:v>
                </c:pt>
                <c:pt idx="24292">
                  <c:v>36.273000289695638</c:v>
                </c:pt>
                <c:pt idx="24293">
                  <c:v>36.274009769348993</c:v>
                </c:pt>
                <c:pt idx="24294">
                  <c:v>36.275019142032782</c:v>
                </c:pt>
                <c:pt idx="24295">
                  <c:v>36.276028407729058</c:v>
                </c:pt>
                <c:pt idx="24296">
                  <c:v>36.277037566419949</c:v>
                </c:pt>
                <c:pt idx="24297">
                  <c:v>36.278046618087501</c:v>
                </c:pt>
                <c:pt idx="24298">
                  <c:v>36.279055562713793</c:v>
                </c:pt>
                <c:pt idx="24299">
                  <c:v>36.280064400280892</c:v>
                </c:pt>
                <c:pt idx="24300">
                  <c:v>36.281073130770842</c:v>
                </c:pt>
                <c:pt idx="24301">
                  <c:v>36.282081754165702</c:v>
                </c:pt>
                <c:pt idx="24302">
                  <c:v>36.283090270447573</c:v>
                </c:pt>
                <c:pt idx="24303">
                  <c:v>36.284098679598429</c:v>
                </c:pt>
                <c:pt idx="24304">
                  <c:v>36.285106981600343</c:v>
                </c:pt>
                <c:pt idx="24305">
                  <c:v>36.286115176435374</c:v>
                </c:pt>
                <c:pt idx="24306">
                  <c:v>36.287123264085551</c:v>
                </c:pt>
                <c:pt idx="24307">
                  <c:v>36.288131244532877</c:v>
                </c:pt>
                <c:pt idx="24308">
                  <c:v>36.289139117759369</c:v>
                </c:pt>
                <c:pt idx="24309">
                  <c:v>36.290146883747092</c:v>
                </c:pt>
                <c:pt idx="24310">
                  <c:v>36.291154542478033</c:v>
                </c:pt>
                <c:pt idx="24311">
                  <c:v>36.292162093934188</c:v>
                </c:pt>
                <c:pt idx="24312">
                  <c:v>36.293169538097587</c:v>
                </c:pt>
                <c:pt idx="24313">
                  <c:v>36.294176874950232</c:v>
                </c:pt>
                <c:pt idx="24314">
                  <c:v>36.295184104474103</c:v>
                </c:pt>
                <c:pt idx="24315">
                  <c:v>36.296191226651203</c:v>
                </c:pt>
                <c:pt idx="24316">
                  <c:v>36.297198241463498</c:v>
                </c:pt>
                <c:pt idx="24317">
                  <c:v>36.298205148892997</c:v>
                </c:pt>
                <c:pt idx="24318">
                  <c:v>36.299211948921673</c:v>
                </c:pt>
                <c:pt idx="24319">
                  <c:v>36.300218641531501</c:v>
                </c:pt>
                <c:pt idx="24320">
                  <c:v>36.301225226704432</c:v>
                </c:pt>
                <c:pt idx="24321">
                  <c:v>36.302231704422432</c:v>
                </c:pt>
                <c:pt idx="24322">
                  <c:v>36.30323807466749</c:v>
                </c:pt>
                <c:pt idx="24323">
                  <c:v>36.304244337421537</c:v>
                </c:pt>
                <c:pt idx="24324">
                  <c:v>36.305250492666516</c:v>
                </c:pt>
                <c:pt idx="24325">
                  <c:v>36.306256540384389</c:v>
                </c:pt>
                <c:pt idx="24326">
                  <c:v>36.307262480557092</c:v>
                </c:pt>
                <c:pt idx="24327">
                  <c:v>36.308268313166572</c:v>
                </c:pt>
                <c:pt idx="24328">
                  <c:v>36.309274038194722</c:v>
                </c:pt>
                <c:pt idx="24329">
                  <c:v>36.310279655623503</c:v>
                </c:pt>
                <c:pt idx="24330">
                  <c:v>36.311285165434818</c:v>
                </c:pt>
                <c:pt idx="24331">
                  <c:v>36.312290567610631</c:v>
                </c:pt>
                <c:pt idx="24332">
                  <c:v>36.313295862132811</c:v>
                </c:pt>
                <c:pt idx="24333">
                  <c:v>36.314301048983268</c:v>
                </c:pt>
                <c:pt idx="24334">
                  <c:v>36.315306128143909</c:v>
                </c:pt>
                <c:pt idx="24335">
                  <c:v>36.316311099596639</c:v>
                </c:pt>
                <c:pt idx="24336">
                  <c:v>36.317315963323367</c:v>
                </c:pt>
                <c:pt idx="24337">
                  <c:v>36.318320719305952</c:v>
                </c:pt>
                <c:pt idx="24338">
                  <c:v>36.319325367526297</c:v>
                </c:pt>
                <c:pt idx="24339">
                  <c:v>36.32032990796629</c:v>
                </c:pt>
                <c:pt idx="24340">
                  <c:v>36.321334340607791</c:v>
                </c:pt>
                <c:pt idx="24341">
                  <c:v>36.322338665432667</c:v>
                </c:pt>
                <c:pt idx="24342">
                  <c:v>36.323342882422807</c:v>
                </c:pt>
                <c:pt idx="24343">
                  <c:v>36.32434699156007</c:v>
                </c:pt>
                <c:pt idx="24344">
                  <c:v>36.325350992826301</c:v>
                </c:pt>
                <c:pt idx="24345">
                  <c:v>36.32635488620334</c:v>
                </c:pt>
                <c:pt idx="24346">
                  <c:v>36.327358671673061</c:v>
                </c:pt>
                <c:pt idx="24347">
                  <c:v>36.328362349217301</c:v>
                </c:pt>
                <c:pt idx="24348">
                  <c:v>36.329365918817913</c:v>
                </c:pt>
                <c:pt idx="24349">
                  <c:v>36.330369380456681</c:v>
                </c:pt>
                <c:pt idx="24350">
                  <c:v>36.331372734115497</c:v>
                </c:pt>
                <c:pt idx="24351">
                  <c:v>36.332375979776138</c:v>
                </c:pt>
                <c:pt idx="24352">
                  <c:v>36.333379117420463</c:v>
                </c:pt>
                <c:pt idx="24353">
                  <c:v>36.33438214703024</c:v>
                </c:pt>
                <c:pt idx="24354">
                  <c:v>36.335385068587328</c:v>
                </c:pt>
                <c:pt idx="24355">
                  <c:v>36.336387882073517</c:v>
                </c:pt>
                <c:pt idx="24356">
                  <c:v>36.337390587470601</c:v>
                </c:pt>
                <c:pt idx="24357">
                  <c:v>36.338393184760378</c:v>
                </c:pt>
                <c:pt idx="24358">
                  <c:v>36.339395673924663</c:v>
                </c:pt>
                <c:pt idx="24359">
                  <c:v>36.34039805494519</c:v>
                </c:pt>
                <c:pt idx="24360">
                  <c:v>36.341400327803797</c:v>
                </c:pt>
                <c:pt idx="24361">
                  <c:v>36.342402492482243</c:v>
                </c:pt>
                <c:pt idx="24362">
                  <c:v>36.343404548962297</c:v>
                </c:pt>
                <c:pt idx="24363">
                  <c:v>36.344406497225727</c:v>
                </c:pt>
                <c:pt idx="24364">
                  <c:v>36.34540833725432</c:v>
                </c:pt>
                <c:pt idx="24365">
                  <c:v>36.346410069029801</c:v>
                </c:pt>
                <c:pt idx="24366">
                  <c:v>36.347411692533967</c:v>
                </c:pt>
                <c:pt idx="24367">
                  <c:v>36.348413207748528</c:v>
                </c:pt>
                <c:pt idx="24368">
                  <c:v>36.349414614655252</c:v>
                </c:pt>
                <c:pt idx="24369">
                  <c:v>36.350415913235857</c:v>
                </c:pt>
                <c:pt idx="24370">
                  <c:v>36.351417103472109</c:v>
                </c:pt>
                <c:pt idx="24371">
                  <c:v>36.352418185345734</c:v>
                </c:pt>
                <c:pt idx="24372">
                  <c:v>36.353419158838449</c:v>
                </c:pt>
                <c:pt idx="24373">
                  <c:v>36.354420023931993</c:v>
                </c:pt>
                <c:pt idx="24374">
                  <c:v>36.355420780608057</c:v>
                </c:pt>
                <c:pt idx="24375">
                  <c:v>36.356421428848371</c:v>
                </c:pt>
                <c:pt idx="24376">
                  <c:v>36.357421968634647</c:v>
                </c:pt>
                <c:pt idx="24377">
                  <c:v>36.358422399948587</c:v>
                </c:pt>
                <c:pt idx="24378">
                  <c:v>36.359422722771903</c:v>
                </c:pt>
                <c:pt idx="24379">
                  <c:v>36.360422937086241</c:v>
                </c:pt>
                <c:pt idx="24380">
                  <c:v>36.361423042873326</c:v>
                </c:pt>
                <c:pt idx="24381">
                  <c:v>36.362423040114876</c:v>
                </c:pt>
                <c:pt idx="24382">
                  <c:v>36.363422928792517</c:v>
                </c:pt>
                <c:pt idx="24383">
                  <c:v>36.36442270888795</c:v>
                </c:pt>
                <c:pt idx="24384">
                  <c:v>36.365422380382853</c:v>
                </c:pt>
                <c:pt idx="24385">
                  <c:v>36.366421943258857</c:v>
                </c:pt>
                <c:pt idx="24386">
                  <c:v>36.367421397497679</c:v>
                </c:pt>
                <c:pt idx="24387">
                  <c:v>36.368420743080918</c:v>
                </c:pt>
                <c:pt idx="24388">
                  <c:v>36.369419979990269</c:v>
                </c:pt>
                <c:pt idx="24389">
                  <c:v>36.370419108207372</c:v>
                </c:pt>
                <c:pt idx="24390">
                  <c:v>36.371418127713852</c:v>
                </c:pt>
                <c:pt idx="24391">
                  <c:v>36.372417038491371</c:v>
                </c:pt>
                <c:pt idx="24392">
                  <c:v>36.373415840521552</c:v>
                </c:pt>
                <c:pt idx="24393">
                  <c:v>36.374414533786023</c:v>
                </c:pt>
                <c:pt idx="24394">
                  <c:v>36.375413118266408</c:v>
                </c:pt>
                <c:pt idx="24395">
                  <c:v>36.376411593944333</c:v>
                </c:pt>
                <c:pt idx="24396">
                  <c:v>36.377409960801401</c:v>
                </c:pt>
                <c:pt idx="24397">
                  <c:v>36.378408218819239</c:v>
                </c:pt>
                <c:pt idx="24398">
                  <c:v>36.379406367979449</c:v>
                </c:pt>
                <c:pt idx="24399">
                  <c:v>36.380404408263637</c:v>
                </c:pt>
                <c:pt idx="24400">
                  <c:v>36.381402339653377</c:v>
                </c:pt>
                <c:pt idx="24401">
                  <c:v>36.382400162130267</c:v>
                </c:pt>
                <c:pt idx="24402">
                  <c:v>36.383397875675932</c:v>
                </c:pt>
                <c:pt idx="24403">
                  <c:v>36.384395480271927</c:v>
                </c:pt>
                <c:pt idx="24404">
                  <c:v>36.385392975899798</c:v>
                </c:pt>
                <c:pt idx="24405">
                  <c:v>36.386390362541157</c:v>
                </c:pt>
                <c:pt idx="24406">
                  <c:v>36.3873876401776</c:v>
                </c:pt>
                <c:pt idx="24407">
                  <c:v>36.388384808790633</c:v>
                </c:pt>
                <c:pt idx="24408">
                  <c:v>36.389381868361852</c:v>
                </c:pt>
                <c:pt idx="24409">
                  <c:v>36.390378818872762</c:v>
                </c:pt>
                <c:pt idx="24410">
                  <c:v>36.39137566030498</c:v>
                </c:pt>
                <c:pt idx="24411">
                  <c:v>36.39237239264002</c:v>
                </c:pt>
                <c:pt idx="24412">
                  <c:v>36.393369015859413</c:v>
                </c:pt>
                <c:pt idx="24413">
                  <c:v>36.394365529944707</c:v>
                </c:pt>
                <c:pt idx="24414">
                  <c:v>36.395361934877442</c:v>
                </c:pt>
                <c:pt idx="24415">
                  <c:v>36.396358230639137</c:v>
                </c:pt>
                <c:pt idx="24416">
                  <c:v>36.397354417211297</c:v>
                </c:pt>
                <c:pt idx="24417">
                  <c:v>36.398350494575453</c:v>
                </c:pt>
                <c:pt idx="24418">
                  <c:v>36.399346462713133</c:v>
                </c:pt>
                <c:pt idx="24419">
                  <c:v>36.400342321605812</c:v>
                </c:pt>
                <c:pt idx="24420">
                  <c:v>36.401338071235017</c:v>
                </c:pt>
                <c:pt idx="24421">
                  <c:v>36.402333711582237</c:v>
                </c:pt>
                <c:pt idx="24422">
                  <c:v>36.403329242628978</c:v>
                </c:pt>
                <c:pt idx="24423">
                  <c:v>36.4043246643567</c:v>
                </c:pt>
                <c:pt idx="24424">
                  <c:v>36.405319976746952</c:v>
                </c:pt>
                <c:pt idx="24425">
                  <c:v>36.406315179781117</c:v>
                </c:pt>
                <c:pt idx="24426">
                  <c:v>36.407310273440743</c:v>
                </c:pt>
                <c:pt idx="24427">
                  <c:v>36.408305257707291</c:v>
                </c:pt>
                <c:pt idx="24428">
                  <c:v>36.409300132562208</c:v>
                </c:pt>
                <c:pt idx="24429">
                  <c:v>36.410294897986958</c:v>
                </c:pt>
                <c:pt idx="24430">
                  <c:v>36.411289553963009</c:v>
                </c:pt>
                <c:pt idx="24431">
                  <c:v>36.412284100471787</c:v>
                </c:pt>
                <c:pt idx="24432">
                  <c:v>36.41327853749479</c:v>
                </c:pt>
                <c:pt idx="24433">
                  <c:v>36.414272865013409</c:v>
                </c:pt>
                <c:pt idx="24434">
                  <c:v>36.415267083009098</c:v>
                </c:pt>
                <c:pt idx="24435">
                  <c:v>36.416261191463292</c:v>
                </c:pt>
                <c:pt idx="24436">
                  <c:v>36.41725519035743</c:v>
                </c:pt>
                <c:pt idx="24437">
                  <c:v>36.418249079672911</c:v>
                </c:pt>
                <c:pt idx="24438">
                  <c:v>36.419242859391183</c:v>
                </c:pt>
                <c:pt idx="24439">
                  <c:v>36.420236529493607</c:v>
                </c:pt>
                <c:pt idx="24440">
                  <c:v>36.421230089961668</c:v>
                </c:pt>
                <c:pt idx="24441">
                  <c:v>36.422223540776727</c:v>
                </c:pt>
                <c:pt idx="24442">
                  <c:v>36.423216881920183</c:v>
                </c:pt>
                <c:pt idx="24443">
                  <c:v>36.42421011337342</c:v>
                </c:pt>
                <c:pt idx="24444">
                  <c:v>36.425203235117877</c:v>
                </c:pt>
                <c:pt idx="24445">
                  <c:v>36.426196247134889</c:v>
                </c:pt>
                <c:pt idx="24446">
                  <c:v>36.427189149405883</c:v>
                </c:pt>
                <c:pt idx="24447">
                  <c:v>36.428181941912158</c:v>
                </c:pt>
                <c:pt idx="24448">
                  <c:v>36.429174624635174</c:v>
                </c:pt>
                <c:pt idx="24449">
                  <c:v>36.430167197556258</c:v>
                </c:pt>
                <c:pt idx="24450">
                  <c:v>36.431159660656768</c:v>
                </c:pt>
                <c:pt idx="24451">
                  <c:v>36.432152013918071</c:v>
                </c:pt>
                <c:pt idx="24452">
                  <c:v>36.433144257321523</c:v>
                </c:pt>
                <c:pt idx="24453">
                  <c:v>36.434136390848472</c:v>
                </c:pt>
                <c:pt idx="24454">
                  <c:v>36.435128414480253</c:v>
                </c:pt>
                <c:pt idx="24455">
                  <c:v>36.436120328198207</c:v>
                </c:pt>
                <c:pt idx="24456">
                  <c:v>36.43711213198366</c:v>
                </c:pt>
                <c:pt idx="24457">
                  <c:v>36.438103825817983</c:v>
                </c:pt>
                <c:pt idx="24458">
                  <c:v>36.439095409682437</c:v>
                </c:pt>
                <c:pt idx="24459">
                  <c:v>36.440086883558394</c:v>
                </c:pt>
                <c:pt idx="24460">
                  <c:v>36.441078247427107</c:v>
                </c:pt>
                <c:pt idx="24461">
                  <c:v>36.442069501269991</c:v>
                </c:pt>
                <c:pt idx="24462">
                  <c:v>36.443060645068257</c:v>
                </c:pt>
                <c:pt idx="24463">
                  <c:v>36.444051678803248</c:v>
                </c:pt>
                <c:pt idx="24464">
                  <c:v>36.445042602456247</c:v>
                </c:pt>
                <c:pt idx="24465">
                  <c:v>36.446033416008547</c:v>
                </c:pt>
                <c:pt idx="24466">
                  <c:v>36.447024119441437</c:v>
                </c:pt>
                <c:pt idx="24467">
                  <c:v>36.448014712736217</c:v>
                </c:pt>
                <c:pt idx="24468">
                  <c:v>36.449005195874143</c:v>
                </c:pt>
                <c:pt idx="24469">
                  <c:v>36.449995568836492</c:v>
                </c:pt>
                <c:pt idx="24470">
                  <c:v>36.450985831604527</c:v>
                </c:pt>
                <c:pt idx="24471">
                  <c:v>36.451975984159532</c:v>
                </c:pt>
                <c:pt idx="24472">
                  <c:v>36.452966026482741</c:v>
                </c:pt>
                <c:pt idx="24473">
                  <c:v>36.453955958555397</c:v>
                </c:pt>
                <c:pt idx="24474">
                  <c:v>36.454945780358827</c:v>
                </c:pt>
                <c:pt idx="24475">
                  <c:v>36.455935491874193</c:v>
                </c:pt>
                <c:pt idx="24476">
                  <c:v>36.456925093082752</c:v>
                </c:pt>
                <c:pt idx="24477">
                  <c:v>36.457914583965731</c:v>
                </c:pt>
                <c:pt idx="24478">
                  <c:v>36.458903964504408</c:v>
                </c:pt>
                <c:pt idx="24479">
                  <c:v>36.459893234680003</c:v>
                </c:pt>
                <c:pt idx="24480">
                  <c:v>36.460882394473657</c:v>
                </c:pt>
                <c:pt idx="24481">
                  <c:v>36.46187144386667</c:v>
                </c:pt>
                <c:pt idx="24482">
                  <c:v>36.462860382840233</c:v>
                </c:pt>
                <c:pt idx="24483">
                  <c:v>36.463849211375539</c:v>
                </c:pt>
                <c:pt idx="24484">
                  <c:v>36.4648379294538</c:v>
                </c:pt>
                <c:pt idx="24485">
                  <c:v>36.465826537056188</c:v>
                </c:pt>
                <c:pt idx="24486">
                  <c:v>36.466815034163957</c:v>
                </c:pt>
                <c:pt idx="24487">
                  <c:v>36.467803420758237</c:v>
                </c:pt>
                <c:pt idx="24488">
                  <c:v>36.468791696820233</c:v>
                </c:pt>
                <c:pt idx="24489">
                  <c:v>36.469779862331123</c:v>
                </c:pt>
                <c:pt idx="24490">
                  <c:v>36.470767917272077</c:v>
                </c:pt>
                <c:pt idx="24491">
                  <c:v>36.471755861624267</c:v>
                </c:pt>
                <c:pt idx="24492">
                  <c:v>36.47274369536887</c:v>
                </c:pt>
                <c:pt idx="24493">
                  <c:v>36.473731418486999</c:v>
                </c:pt>
                <c:pt idx="24494">
                  <c:v>36.474719030959861</c:v>
                </c:pt>
                <c:pt idx="24495">
                  <c:v>36.475706532768591</c:v>
                </c:pt>
                <c:pt idx="24496">
                  <c:v>36.476693923894338</c:v>
                </c:pt>
                <c:pt idx="24497">
                  <c:v>36.477681204318209</c:v>
                </c:pt>
                <c:pt idx="24498">
                  <c:v>36.478668374021382</c:v>
                </c:pt>
                <c:pt idx="24499">
                  <c:v>36.479655432984977</c:v>
                </c:pt>
                <c:pt idx="24500">
                  <c:v>36.480642381190123</c:v>
                </c:pt>
                <c:pt idx="24501">
                  <c:v>36.481629218617911</c:v>
                </c:pt>
                <c:pt idx="24502">
                  <c:v>36.482615945249499</c:v>
                </c:pt>
                <c:pt idx="24503">
                  <c:v>36.483602561065972</c:v>
                </c:pt>
                <c:pt idx="24504">
                  <c:v>36.484589066048457</c:v>
                </c:pt>
                <c:pt idx="24505">
                  <c:v>36.48557546017804</c:v>
                </c:pt>
                <c:pt idx="24506">
                  <c:v>36.486561743435843</c:v>
                </c:pt>
                <c:pt idx="24507">
                  <c:v>36.487547915802928</c:v>
                </c:pt>
                <c:pt idx="24508">
                  <c:v>36.488533977260403</c:v>
                </c:pt>
                <c:pt idx="24509">
                  <c:v>36.489519927789352</c:v>
                </c:pt>
                <c:pt idx="24510">
                  <c:v>36.490505767370863</c:v>
                </c:pt>
                <c:pt idx="24511">
                  <c:v>36.491491495985962</c:v>
                </c:pt>
                <c:pt idx="24512">
                  <c:v>36.492477113615777</c:v>
                </c:pt>
                <c:pt idx="24513">
                  <c:v>36.49346262024136</c:v>
                </c:pt>
                <c:pt idx="24514">
                  <c:v>36.494448015843737</c:v>
                </c:pt>
                <c:pt idx="24515">
                  <c:v>36.495433300404002</c:v>
                </c:pt>
                <c:pt idx="24516">
                  <c:v>36.496418473903191</c:v>
                </c:pt>
                <c:pt idx="24517">
                  <c:v>36.497403536322352</c:v>
                </c:pt>
                <c:pt idx="24518">
                  <c:v>36.498388487642522</c:v>
                </c:pt>
                <c:pt idx="24519">
                  <c:v>36.499373327844729</c:v>
                </c:pt>
                <c:pt idx="24520">
                  <c:v>36.500358056910038</c:v>
                </c:pt>
                <c:pt idx="24521">
                  <c:v>36.501342674819433</c:v>
                </c:pt>
                <c:pt idx="24522">
                  <c:v>36.502327181553973</c:v>
                </c:pt>
                <c:pt idx="24523">
                  <c:v>36.503311577094657</c:v>
                </c:pt>
                <c:pt idx="24524">
                  <c:v>36.504295861422477</c:v>
                </c:pt>
                <c:pt idx="24525">
                  <c:v>36.505280034518499</c:v>
                </c:pt>
                <c:pt idx="24526">
                  <c:v>36.506264096363687</c:v>
                </c:pt>
                <c:pt idx="24527">
                  <c:v>36.507248046939033</c:v>
                </c:pt>
                <c:pt idx="24528">
                  <c:v>36.508231886225538</c:v>
                </c:pt>
                <c:pt idx="24529">
                  <c:v>36.509215614204209</c:v>
                </c:pt>
                <c:pt idx="24530">
                  <c:v>36.51019923085601</c:v>
                </c:pt>
                <c:pt idx="24531">
                  <c:v>36.511182736161928</c:v>
                </c:pt>
                <c:pt idx="24532">
                  <c:v>36.512166130102941</c:v>
                </c:pt>
                <c:pt idx="24533">
                  <c:v>36.513149412660013</c:v>
                </c:pt>
                <c:pt idx="24534">
                  <c:v>36.514132583814117</c:v>
                </c:pt>
                <c:pt idx="24535">
                  <c:v>36.515115643546203</c:v>
                </c:pt>
                <c:pt idx="24536">
                  <c:v>36.516098591837228</c:v>
                </c:pt>
                <c:pt idx="24537">
                  <c:v>36.517081428668142</c:v>
                </c:pt>
                <c:pt idx="24538">
                  <c:v>36.51806415401991</c:v>
                </c:pt>
                <c:pt idx="24539">
                  <c:v>36.519046767873448</c:v>
                </c:pt>
                <c:pt idx="24540">
                  <c:v>36.520029270209719</c:v>
                </c:pt>
                <c:pt idx="24541">
                  <c:v>36.521011661009631</c:v>
                </c:pt>
                <c:pt idx="24542">
                  <c:v>36.521993940254127</c:v>
                </c:pt>
                <c:pt idx="24543">
                  <c:v>36.52297610792413</c:v>
                </c:pt>
                <c:pt idx="24544">
                  <c:v>36.523958164000533</c:v>
                </c:pt>
                <c:pt idx="24545">
                  <c:v>36.524940108464271</c:v>
                </c:pt>
                <c:pt idx="24546">
                  <c:v>36.525921941296268</c:v>
                </c:pt>
                <c:pt idx="24547">
                  <c:v>36.526903662477388</c:v>
                </c:pt>
                <c:pt idx="24548">
                  <c:v>36.527885271988538</c:v>
                </c:pt>
                <c:pt idx="24549">
                  <c:v>36.528866769810627</c:v>
                </c:pt>
                <c:pt idx="24550">
                  <c:v>36.529848155924583</c:v>
                </c:pt>
                <c:pt idx="24551">
                  <c:v>36.530829430311208</c:v>
                </c:pt>
                <c:pt idx="24552">
                  <c:v>36.531810592951437</c:v>
                </c:pt>
                <c:pt idx="24553">
                  <c:v>36.532791643826101</c:v>
                </c:pt>
                <c:pt idx="24554">
                  <c:v>36.533772582916129</c:v>
                </c:pt>
                <c:pt idx="24555">
                  <c:v>36.53475341020237</c:v>
                </c:pt>
                <c:pt idx="24556">
                  <c:v>36.535734125665641</c:v>
                </c:pt>
                <c:pt idx="24557">
                  <c:v>36.536714729286828</c:v>
                </c:pt>
                <c:pt idx="24558">
                  <c:v>36.537695221046803</c:v>
                </c:pt>
                <c:pt idx="24559">
                  <c:v>36.538675600926368</c:v>
                </c:pt>
                <c:pt idx="24560">
                  <c:v>36.539655868906401</c:v>
                </c:pt>
                <c:pt idx="24561">
                  <c:v>36.540636024967718</c:v>
                </c:pt>
                <c:pt idx="24562">
                  <c:v>36.541616069091162</c:v>
                </c:pt>
                <c:pt idx="24563">
                  <c:v>36.542596001257557</c:v>
                </c:pt>
                <c:pt idx="24564">
                  <c:v>36.543575821447732</c:v>
                </c:pt>
                <c:pt idx="24565">
                  <c:v>36.544555529642487</c:v>
                </c:pt>
                <c:pt idx="24566">
                  <c:v>36.54553512582266</c:v>
                </c:pt>
                <c:pt idx="24567">
                  <c:v>36.546514609969037</c:v>
                </c:pt>
                <c:pt idx="24568">
                  <c:v>36.547493982062427</c:v>
                </c:pt>
                <c:pt idx="24569">
                  <c:v>36.548473242083638</c:v>
                </c:pt>
                <c:pt idx="24570">
                  <c:v>36.54945239001345</c:v>
                </c:pt>
                <c:pt idx="24571">
                  <c:v>36.55043142583267</c:v>
                </c:pt>
                <c:pt idx="24572">
                  <c:v>36.551410349522058</c:v>
                </c:pt>
                <c:pt idx="24573">
                  <c:v>36.552389161062408</c:v>
                </c:pt>
                <c:pt idx="24574">
                  <c:v>36.553367860434513</c:v>
                </c:pt>
                <c:pt idx="24575">
                  <c:v>36.554346447619082</c:v>
                </c:pt>
                <c:pt idx="24576">
                  <c:v>36.555324922596967</c:v>
                </c:pt>
                <c:pt idx="24577">
                  <c:v>36.556303285348847</c:v>
                </c:pt>
                <c:pt idx="24578">
                  <c:v>36.557281535855537</c:v>
                </c:pt>
                <c:pt idx="24579">
                  <c:v>36.558259674097748</c:v>
                </c:pt>
                <c:pt idx="24580">
                  <c:v>36.559237700056258</c:v>
                </c:pt>
                <c:pt idx="24581">
                  <c:v>36.560215613711797</c:v>
                </c:pt>
                <c:pt idx="24582">
                  <c:v>36.561193415045103</c:v>
                </c:pt>
                <c:pt idx="24583">
                  <c:v>36.562171104036857</c:v>
                </c:pt>
                <c:pt idx="24584">
                  <c:v>36.563148680667886</c:v>
                </c:pt>
                <c:pt idx="24585">
                  <c:v>36.564126144918824</c:v>
                </c:pt>
                <c:pt idx="24586">
                  <c:v>36.565103496770433</c:v>
                </c:pt>
                <c:pt idx="24587">
                  <c:v>36.566080736203411</c:v>
                </c:pt>
                <c:pt idx="24588">
                  <c:v>36.567057863198471</c:v>
                </c:pt>
                <c:pt idx="24589">
                  <c:v>36.568034877736324</c:v>
                </c:pt>
                <c:pt idx="24590">
                  <c:v>36.569011779797648</c:v>
                </c:pt>
                <c:pt idx="24591">
                  <c:v>36.569988569363147</c:v>
                </c:pt>
                <c:pt idx="24592">
                  <c:v>36.5709652464135</c:v>
                </c:pt>
                <c:pt idx="24593">
                  <c:v>36.571941810929431</c:v>
                </c:pt>
                <c:pt idx="24594">
                  <c:v>36.572918262891562</c:v>
                </c:pt>
                <c:pt idx="24595">
                  <c:v>36.573894602280603</c:v>
                </c:pt>
                <c:pt idx="24596">
                  <c:v>36.574870829077213</c:v>
                </c:pt>
                <c:pt idx="24597">
                  <c:v>36.575846943262057</c:v>
                </c:pt>
                <c:pt idx="24598">
                  <c:v>36.576822944815817</c:v>
                </c:pt>
                <c:pt idx="24599">
                  <c:v>36.577798833719108</c:v>
                </c:pt>
                <c:pt idx="24600">
                  <c:v>36.578774609952589</c:v>
                </c:pt>
                <c:pt idx="24601">
                  <c:v>36.579750273496927</c:v>
                </c:pt>
                <c:pt idx="24602">
                  <c:v>36.58072582433276</c:v>
                </c:pt>
                <c:pt idx="24603">
                  <c:v>36.581701262440717</c:v>
                </c:pt>
                <c:pt idx="24604">
                  <c:v>36.582676587801423</c:v>
                </c:pt>
                <c:pt idx="24605">
                  <c:v>36.583651800395501</c:v>
                </c:pt>
                <c:pt idx="24606">
                  <c:v>36.584626900203602</c:v>
                </c:pt>
                <c:pt idx="24607">
                  <c:v>36.585601887206309</c:v>
                </c:pt>
                <c:pt idx="24608">
                  <c:v>36.586576761384237</c:v>
                </c:pt>
                <c:pt idx="24609">
                  <c:v>36.587551522718023</c:v>
                </c:pt>
                <c:pt idx="24610">
                  <c:v>36.588526171188263</c:v>
                </c:pt>
                <c:pt idx="24611">
                  <c:v>36.589500706775517</c:v>
                </c:pt>
                <c:pt idx="24612">
                  <c:v>36.590475129460401</c:v>
                </c:pt>
                <c:pt idx="24613">
                  <c:v>36.591449439223517</c:v>
                </c:pt>
                <c:pt idx="24614">
                  <c:v>36.592423636045432</c:v>
                </c:pt>
                <c:pt idx="24615">
                  <c:v>36.593397719906733</c:v>
                </c:pt>
                <c:pt idx="24616">
                  <c:v>36.594371690787987</c:v>
                </c:pt>
                <c:pt idx="24617">
                  <c:v>36.595345548669769</c:v>
                </c:pt>
                <c:pt idx="24618">
                  <c:v>36.59631929353263</c:v>
                </c:pt>
                <c:pt idx="24619">
                  <c:v>36.597292925357152</c:v>
                </c:pt>
                <c:pt idx="24620">
                  <c:v>36.598266444123851</c:v>
                </c:pt>
                <c:pt idx="24621">
                  <c:v>36.599239849813337</c:v>
                </c:pt>
                <c:pt idx="24622">
                  <c:v>36.600213142406098</c:v>
                </c:pt>
                <c:pt idx="24623">
                  <c:v>36.601186321882679</c:v>
                </c:pt>
                <c:pt idx="24624">
                  <c:v>36.602159388223647</c:v>
                </c:pt>
                <c:pt idx="24625">
                  <c:v>36.60313234140952</c:v>
                </c:pt>
                <c:pt idx="24626">
                  <c:v>36.604105181420827</c:v>
                </c:pt>
                <c:pt idx="24627">
                  <c:v>36.60507790823808</c:v>
                </c:pt>
                <c:pt idx="24628">
                  <c:v>36.606050521841787</c:v>
                </c:pt>
                <c:pt idx="24629">
                  <c:v>36.607023022212474</c:v>
                </c:pt>
                <c:pt idx="24630">
                  <c:v>36.607995409330627</c:v>
                </c:pt>
                <c:pt idx="24631">
                  <c:v>36.608967683176807</c:v>
                </c:pt>
                <c:pt idx="24632">
                  <c:v>36.609939843731432</c:v>
                </c:pt>
                <c:pt idx="24633">
                  <c:v>36.610911890975039</c:v>
                </c:pt>
                <c:pt idx="24634">
                  <c:v>36.611883824888103</c:v>
                </c:pt>
                <c:pt idx="24635">
                  <c:v>36.612855645451113</c:v>
                </c:pt>
                <c:pt idx="24636">
                  <c:v>36.613827352644542</c:v>
                </c:pt>
                <c:pt idx="24637">
                  <c:v>36.614798946448857</c:v>
                </c:pt>
                <c:pt idx="24638">
                  <c:v>36.615770426844541</c:v>
                </c:pt>
                <c:pt idx="24639">
                  <c:v>36.616741793812039</c:v>
                </c:pt>
                <c:pt idx="24640">
                  <c:v>36.617713047331833</c:v>
                </c:pt>
                <c:pt idx="24641">
                  <c:v>36.618684187384339</c:v>
                </c:pt>
                <c:pt idx="24642">
                  <c:v>36.619655213950047</c:v>
                </c:pt>
                <c:pt idx="24643">
                  <c:v>36.62062612700938</c:v>
                </c:pt>
                <c:pt idx="24644">
                  <c:v>36.621596926542779</c:v>
                </c:pt>
                <c:pt idx="24645">
                  <c:v>36.622567612530673</c:v>
                </c:pt>
                <c:pt idx="24646">
                  <c:v>36.623538184953503</c:v>
                </c:pt>
                <c:pt idx="24647">
                  <c:v>36.624508643791678</c:v>
                </c:pt>
                <c:pt idx="24648">
                  <c:v>36.625478989025638</c:v>
                </c:pt>
                <c:pt idx="24649">
                  <c:v>36.62644922063577</c:v>
                </c:pt>
                <c:pt idx="24650">
                  <c:v>36.627419338602508</c:v>
                </c:pt>
                <c:pt idx="24651">
                  <c:v>36.628389342906267</c:v>
                </c:pt>
                <c:pt idx="24652">
                  <c:v>36.629359233527417</c:v>
                </c:pt>
                <c:pt idx="24653">
                  <c:v>36.630329010446367</c:v>
                </c:pt>
                <c:pt idx="24654">
                  <c:v>36.631298673643514</c:v>
                </c:pt>
                <c:pt idx="24655">
                  <c:v>36.632268223099231</c:v>
                </c:pt>
                <c:pt idx="24656">
                  <c:v>36.633237658793917</c:v>
                </c:pt>
                <c:pt idx="24657">
                  <c:v>36.634206980707937</c:v>
                </c:pt>
                <c:pt idx="24658">
                  <c:v>36.635176188821653</c:v>
                </c:pt>
                <c:pt idx="24659">
                  <c:v>36.636145283115439</c:v>
                </c:pt>
                <c:pt idx="24660">
                  <c:v>36.637114263569657</c:v>
                </c:pt>
                <c:pt idx="24661">
                  <c:v>36.638083130164688</c:v>
                </c:pt>
                <c:pt idx="24662">
                  <c:v>36.639051882880857</c:v>
                </c:pt>
                <c:pt idx="24663">
                  <c:v>36.640020521698503</c:v>
                </c:pt>
                <c:pt idx="24664">
                  <c:v>36.640989046598001</c:v>
                </c:pt>
                <c:pt idx="24665">
                  <c:v>36.641957457559663</c:v>
                </c:pt>
                <c:pt idx="24666">
                  <c:v>36.642925754563819</c:v>
                </c:pt>
                <c:pt idx="24667">
                  <c:v>36.643893937590818</c:v>
                </c:pt>
                <c:pt idx="24668">
                  <c:v>36.644862006620983</c:v>
                </c:pt>
                <c:pt idx="24669">
                  <c:v>36.645829961634597</c:v>
                </c:pt>
                <c:pt idx="24670">
                  <c:v>36.646797802612021</c:v>
                </c:pt>
                <c:pt idx="24671">
                  <c:v>36.64776552953353</c:v>
                </c:pt>
                <c:pt idx="24672">
                  <c:v>36.648733142379442</c:v>
                </c:pt>
                <c:pt idx="24673">
                  <c:v>36.64970064113006</c:v>
                </c:pt>
                <c:pt idx="24674">
                  <c:v>36.650668025765661</c:v>
                </c:pt>
                <c:pt idx="24675">
                  <c:v>36.651635296266548</c:v>
                </c:pt>
                <c:pt idx="24676">
                  <c:v>36.652602452613003</c:v>
                </c:pt>
                <c:pt idx="24677">
                  <c:v>36.653569494785309</c:v>
                </c:pt>
                <c:pt idx="24678">
                  <c:v>36.654536422763748</c:v>
                </c:pt>
                <c:pt idx="24679">
                  <c:v>36.655503236528553</c:v>
                </c:pt>
                <c:pt idx="24680">
                  <c:v>36.65646993606002</c:v>
                </c:pt>
                <c:pt idx="24681">
                  <c:v>36.657436521338411</c:v>
                </c:pt>
                <c:pt idx="24682">
                  <c:v>36.65840299234398</c:v>
                </c:pt>
                <c:pt idx="24683">
                  <c:v>36.659369349056981</c:v>
                </c:pt>
                <c:pt idx="24684">
                  <c:v>36.660335591457638</c:v>
                </c:pt>
                <c:pt idx="24685">
                  <c:v>36.661301719526207</c:v>
                </c:pt>
                <c:pt idx="24686">
                  <c:v>36.662267733242928</c:v>
                </c:pt>
                <c:pt idx="24687">
                  <c:v>36.663233632588032</c:v>
                </c:pt>
                <c:pt idx="24688">
                  <c:v>36.664199417541717</c:v>
                </c:pt>
                <c:pt idx="24689">
                  <c:v>36.665165088084251</c:v>
                </c:pt>
                <c:pt idx="24690">
                  <c:v>36.666130644195832</c:v>
                </c:pt>
                <c:pt idx="24691">
                  <c:v>36.667096085856663</c:v>
                </c:pt>
                <c:pt idx="24692">
                  <c:v>36.668061413046942</c:v>
                </c:pt>
                <c:pt idx="24693">
                  <c:v>36.669026625746902</c:v>
                </c:pt>
                <c:pt idx="24694">
                  <c:v>36.669991723936718</c:v>
                </c:pt>
                <c:pt idx="24695">
                  <c:v>36.670956707596588</c:v>
                </c:pt>
                <c:pt idx="24696">
                  <c:v>36.671921576706687</c:v>
                </c:pt>
                <c:pt idx="24697">
                  <c:v>36.672886331247227</c:v>
                </c:pt>
                <c:pt idx="24698">
                  <c:v>36.673850971198391</c:v>
                </c:pt>
                <c:pt idx="24699">
                  <c:v>36.674815496540297</c:v>
                </c:pt>
                <c:pt idx="24700">
                  <c:v>36.675779907253158</c:v>
                </c:pt>
                <c:pt idx="24701">
                  <c:v>36.676744203317106</c:v>
                </c:pt>
                <c:pt idx="24702">
                  <c:v>36.677708384712361</c:v>
                </c:pt>
                <c:pt idx="24703">
                  <c:v>36.678672451419033</c:v>
                </c:pt>
                <c:pt idx="24704">
                  <c:v>36.679636403417241</c:v>
                </c:pt>
                <c:pt idx="24705">
                  <c:v>36.680600240687177</c:v>
                </c:pt>
                <c:pt idx="24706">
                  <c:v>36.681563963208973</c:v>
                </c:pt>
                <c:pt idx="24707">
                  <c:v>36.682527570962762</c:v>
                </c:pt>
                <c:pt idx="24708">
                  <c:v>36.683491063928663</c:v>
                </c:pt>
                <c:pt idx="24709">
                  <c:v>36.684454442086782</c:v>
                </c:pt>
                <c:pt idx="24710">
                  <c:v>36.685417705417279</c:v>
                </c:pt>
                <c:pt idx="24711">
                  <c:v>36.686380853900268</c:v>
                </c:pt>
                <c:pt idx="24712">
                  <c:v>36.687343887515823</c:v>
                </c:pt>
                <c:pt idx="24713">
                  <c:v>36.688306806244071</c:v>
                </c:pt>
                <c:pt idx="24714">
                  <c:v>36.689269610065111</c:v>
                </c:pt>
                <c:pt idx="24715">
                  <c:v>36.690232298959039</c:v>
                </c:pt>
                <c:pt idx="24716">
                  <c:v>36.691194872905953</c:v>
                </c:pt>
                <c:pt idx="24717">
                  <c:v>36.692157331885923</c:v>
                </c:pt>
                <c:pt idx="24718">
                  <c:v>36.693119675879032</c:v>
                </c:pt>
                <c:pt idx="24719">
                  <c:v>36.694081904865371</c:v>
                </c:pt>
                <c:pt idx="24720">
                  <c:v>36.695044018825001</c:v>
                </c:pt>
                <c:pt idx="24721">
                  <c:v>36.696006017737972</c:v>
                </c:pt>
                <c:pt idx="24722">
                  <c:v>36.696967901584379</c:v>
                </c:pt>
                <c:pt idx="24723">
                  <c:v>36.697929670344273</c:v>
                </c:pt>
                <c:pt idx="24724">
                  <c:v>36.698891323997671</c:v>
                </c:pt>
                <c:pt idx="24725">
                  <c:v>36.699852862524637</c:v>
                </c:pt>
                <c:pt idx="24726">
                  <c:v>36.700814285905253</c:v>
                </c:pt>
                <c:pt idx="24727">
                  <c:v>36.701775594119503</c:v>
                </c:pt>
                <c:pt idx="24728">
                  <c:v>36.702736787147437</c:v>
                </c:pt>
                <c:pt idx="24729">
                  <c:v>36.703697864969079</c:v>
                </c:pt>
                <c:pt idx="24730">
                  <c:v>36.704658827564472</c:v>
                </c:pt>
                <c:pt idx="24731">
                  <c:v>36.705619674913613</c:v>
                </c:pt>
                <c:pt idx="24732">
                  <c:v>36.706580406996537</c:v>
                </c:pt>
                <c:pt idx="24733">
                  <c:v>36.707541023793198</c:v>
                </c:pt>
                <c:pt idx="24734">
                  <c:v>36.708501525283673</c:v>
                </c:pt>
                <c:pt idx="24735">
                  <c:v>36.709461911447903</c:v>
                </c:pt>
                <c:pt idx="24736">
                  <c:v>36.710422182265887</c:v>
                </c:pt>
                <c:pt idx="24737">
                  <c:v>36.711382337717673</c:v>
                </c:pt>
                <c:pt idx="24738">
                  <c:v>36.712342377783152</c:v>
                </c:pt>
                <c:pt idx="24739">
                  <c:v>36.713302302442379</c:v>
                </c:pt>
                <c:pt idx="24740">
                  <c:v>36.714262111675303</c:v>
                </c:pt>
                <c:pt idx="24741">
                  <c:v>36.71522180546188</c:v>
                </c:pt>
                <c:pt idx="24742">
                  <c:v>36.716181383782079</c:v>
                </c:pt>
                <c:pt idx="24743">
                  <c:v>36.717140846615862</c:v>
                </c:pt>
                <c:pt idx="24744">
                  <c:v>36.718100193943187</c:v>
                </c:pt>
                <c:pt idx="24745">
                  <c:v>36.719059425744021</c:v>
                </c:pt>
                <c:pt idx="24746">
                  <c:v>36.72001854199825</c:v>
                </c:pt>
                <c:pt idx="24747">
                  <c:v>36.720977542685887</c:v>
                </c:pt>
                <c:pt idx="24748">
                  <c:v>36.721936427786822</c:v>
                </c:pt>
                <c:pt idx="24749">
                  <c:v>36.722895197280998</c:v>
                </c:pt>
                <c:pt idx="24750">
                  <c:v>36.723853851148341</c:v>
                </c:pt>
                <c:pt idx="24751">
                  <c:v>36.724812389368751</c:v>
                </c:pt>
                <c:pt idx="24752">
                  <c:v>36.72577081192216</c:v>
                </c:pt>
                <c:pt idx="24753">
                  <c:v>36.726729118788498</c:v>
                </c:pt>
                <c:pt idx="24754">
                  <c:v>36.727687309947633</c:v>
                </c:pt>
                <c:pt idx="24755">
                  <c:v>36.728645385379501</c:v>
                </c:pt>
                <c:pt idx="24756">
                  <c:v>36.72960334506395</c:v>
                </c:pt>
                <c:pt idx="24757">
                  <c:v>36.730561188980928</c:v>
                </c:pt>
                <c:pt idx="24758">
                  <c:v>36.7315189171103</c:v>
                </c:pt>
                <c:pt idx="24759">
                  <c:v>36.732476529431928</c:v>
                </c:pt>
                <c:pt idx="24760">
                  <c:v>36.733434025925689</c:v>
                </c:pt>
                <c:pt idx="24761">
                  <c:v>36.734391406571483</c:v>
                </c:pt>
                <c:pt idx="24762">
                  <c:v>36.735348671349158</c:v>
                </c:pt>
                <c:pt idx="24763">
                  <c:v>36.736305820238591</c:v>
                </c:pt>
                <c:pt idx="24764">
                  <c:v>36.737262853219598</c:v>
                </c:pt>
                <c:pt idx="24765">
                  <c:v>36.738219770272067</c:v>
                </c:pt>
                <c:pt idx="24766">
                  <c:v>36.739176571375857</c:v>
                </c:pt>
                <c:pt idx="24767">
                  <c:v>36.740133256510767</c:v>
                </c:pt>
                <c:pt idx="24768">
                  <c:v>36.741089825656658</c:v>
                </c:pt>
                <c:pt idx="24769">
                  <c:v>36.74204627879336</c:v>
                </c:pt>
                <c:pt idx="24770">
                  <c:v>36.743002615900721</c:v>
                </c:pt>
                <c:pt idx="24771">
                  <c:v>36.743958836958527</c:v>
                </c:pt>
                <c:pt idx="24772">
                  <c:v>36.744914941946611</c:v>
                </c:pt>
                <c:pt idx="24773">
                  <c:v>36.745870930844788</c:v>
                </c:pt>
                <c:pt idx="24774">
                  <c:v>36.746826803632857</c:v>
                </c:pt>
                <c:pt idx="24775">
                  <c:v>36.747782560290673</c:v>
                </c:pt>
                <c:pt idx="24776">
                  <c:v>36.748738200797931</c:v>
                </c:pt>
                <c:pt idx="24777">
                  <c:v>36.749693725134499</c:v>
                </c:pt>
                <c:pt idx="24778">
                  <c:v>36.750649133280163</c:v>
                </c:pt>
                <c:pt idx="24779">
                  <c:v>36.751604425214687</c:v>
                </c:pt>
                <c:pt idx="24780">
                  <c:v>36.752559600917827</c:v>
                </c:pt>
                <c:pt idx="24781">
                  <c:v>36.753514660369397</c:v>
                </c:pt>
                <c:pt idx="24782">
                  <c:v>36.754469603549182</c:v>
                </c:pt>
                <c:pt idx="24783">
                  <c:v>36.755424430436904</c:v>
                </c:pt>
                <c:pt idx="24784">
                  <c:v>36.756379141012317</c:v>
                </c:pt>
                <c:pt idx="24785">
                  <c:v>36.757333735255187</c:v>
                </c:pt>
                <c:pt idx="24786">
                  <c:v>36.758288213145292</c:v>
                </c:pt>
                <c:pt idx="24787">
                  <c:v>36.759242574662338</c:v>
                </c:pt>
                <c:pt idx="24788">
                  <c:v>36.760196819786088</c:v>
                </c:pt>
                <c:pt idx="24789">
                  <c:v>36.761150948496258</c:v>
                </c:pt>
                <c:pt idx="24790">
                  <c:v>36.762104960772582</c:v>
                </c:pt>
                <c:pt idx="24791">
                  <c:v>36.763058856594803</c:v>
                </c:pt>
                <c:pt idx="24792">
                  <c:v>36.764012635942613</c:v>
                </c:pt>
                <c:pt idx="24793">
                  <c:v>36.764966298795727</c:v>
                </c:pt>
                <c:pt idx="24794">
                  <c:v>36.765919845133872</c:v>
                </c:pt>
                <c:pt idx="24795">
                  <c:v>36.766873274936763</c:v>
                </c:pt>
                <c:pt idx="24796">
                  <c:v>36.767826588184093</c:v>
                </c:pt>
                <c:pt idx="24797">
                  <c:v>36.768779784855518</c:v>
                </c:pt>
                <c:pt idx="24798">
                  <c:v>36.769732864930774</c:v>
                </c:pt>
                <c:pt idx="24799">
                  <c:v>36.770685828389553</c:v>
                </c:pt>
                <c:pt idx="24800">
                  <c:v>36.771638675211477</c:v>
                </c:pt>
                <c:pt idx="24801">
                  <c:v>36.772591405376268</c:v>
                </c:pt>
                <c:pt idx="24802">
                  <c:v>36.773544018863582</c:v>
                </c:pt>
                <c:pt idx="24803">
                  <c:v>36.774496515653119</c:v>
                </c:pt>
                <c:pt idx="24804">
                  <c:v>36.775448895724487</c:v>
                </c:pt>
                <c:pt idx="24805">
                  <c:v>36.776401159057357</c:v>
                </c:pt>
                <c:pt idx="24806">
                  <c:v>36.777353305631401</c:v>
                </c:pt>
                <c:pt idx="24807">
                  <c:v>36.778305335426253</c:v>
                </c:pt>
                <c:pt idx="24808">
                  <c:v>36.779257248421537</c:v>
                </c:pt>
                <c:pt idx="24809">
                  <c:v>36.780209044596909</c:v>
                </c:pt>
                <c:pt idx="24810">
                  <c:v>36.781160723931997</c:v>
                </c:pt>
                <c:pt idx="24811">
                  <c:v>36.782112286406431</c:v>
                </c:pt>
                <c:pt idx="24812">
                  <c:v>36.783063731999832</c:v>
                </c:pt>
                <c:pt idx="24813">
                  <c:v>36.7840150606918</c:v>
                </c:pt>
                <c:pt idx="24814">
                  <c:v>36.784966272461958</c:v>
                </c:pt>
                <c:pt idx="24815">
                  <c:v>36.785917367289933</c:v>
                </c:pt>
                <c:pt idx="24816">
                  <c:v>36.786868345155277</c:v>
                </c:pt>
                <c:pt idx="24817">
                  <c:v>36.787819206037639</c:v>
                </c:pt>
                <c:pt idx="24818">
                  <c:v>36.788769949916563</c:v>
                </c:pt>
                <c:pt idx="24819">
                  <c:v>36.789720576771671</c:v>
                </c:pt>
                <c:pt idx="24820">
                  <c:v>36.790671086582563</c:v>
                </c:pt>
                <c:pt idx="24821">
                  <c:v>36.791621479328747</c:v>
                </c:pt>
                <c:pt idx="24822">
                  <c:v>36.792571754989872</c:v>
                </c:pt>
                <c:pt idx="24823">
                  <c:v>36.793521913545433</c:v>
                </c:pt>
                <c:pt idx="24824">
                  <c:v>36.794471954975059</c:v>
                </c:pt>
                <c:pt idx="24825">
                  <c:v>36.795421879258257</c:v>
                </c:pt>
                <c:pt idx="24826">
                  <c:v>36.796371686374599</c:v>
                </c:pt>
                <c:pt idx="24827">
                  <c:v>36.79732137630365</c:v>
                </c:pt>
                <c:pt idx="24828">
                  <c:v>36.798270949024918</c:v>
                </c:pt>
                <c:pt idx="24829">
                  <c:v>36.799220404517968</c:v>
                </c:pt>
                <c:pt idx="24830">
                  <c:v>36.800169742762328</c:v>
                </c:pt>
                <c:pt idx="24831">
                  <c:v>36.801118963737522</c:v>
                </c:pt>
                <c:pt idx="24832">
                  <c:v>36.80206806742305</c:v>
                </c:pt>
                <c:pt idx="24833">
                  <c:v>36.803017053798477</c:v>
                </c:pt>
                <c:pt idx="24834">
                  <c:v>36.803965922843268</c:v>
                </c:pt>
                <c:pt idx="24835">
                  <c:v>36.804914674536967</c:v>
                </c:pt>
                <c:pt idx="24836">
                  <c:v>36.80586330885906</c:v>
                </c:pt>
                <c:pt idx="24837">
                  <c:v>36.806811825789048</c:v>
                </c:pt>
                <c:pt idx="24838">
                  <c:v>36.807760225306431</c:v>
                </c:pt>
                <c:pt idx="24839">
                  <c:v>36.808708507390698</c:v>
                </c:pt>
                <c:pt idx="24840">
                  <c:v>36.809656672021312</c:v>
                </c:pt>
                <c:pt idx="24841">
                  <c:v>36.810604719177768</c:v>
                </c:pt>
                <c:pt idx="24842">
                  <c:v>36.811552648839552</c:v>
                </c:pt>
                <c:pt idx="24843">
                  <c:v>36.812500460986122</c:v>
                </c:pt>
                <c:pt idx="24844">
                  <c:v>36.813448155596902</c:v>
                </c:pt>
                <c:pt idx="24845">
                  <c:v>36.814395732651413</c:v>
                </c:pt>
                <c:pt idx="24846">
                  <c:v>36.815343192129077</c:v>
                </c:pt>
                <c:pt idx="24847">
                  <c:v>36.816290534009362</c:v>
                </c:pt>
                <c:pt idx="24848">
                  <c:v>36.817237758271673</c:v>
                </c:pt>
                <c:pt idx="24849">
                  <c:v>36.818184864895493</c:v>
                </c:pt>
                <c:pt idx="24850">
                  <c:v>36.819131853860227</c:v>
                </c:pt>
                <c:pt idx="24851">
                  <c:v>36.820078725145329</c:v>
                </c:pt>
                <c:pt idx="24852">
                  <c:v>36.821025478730192</c:v>
                </c:pt>
                <c:pt idx="24853">
                  <c:v>36.821972114594253</c:v>
                </c:pt>
                <c:pt idx="24854">
                  <c:v>36.822918632716949</c:v>
                </c:pt>
                <c:pt idx="24855">
                  <c:v>36.823865033077652</c:v>
                </c:pt>
                <c:pt idx="24856">
                  <c:v>36.824811315655772</c:v>
                </c:pt>
                <c:pt idx="24857">
                  <c:v>36.825757480430703</c:v>
                </c:pt>
                <c:pt idx="24858">
                  <c:v>36.826703527381873</c:v>
                </c:pt>
                <c:pt idx="24859">
                  <c:v>36.827649456488672</c:v>
                </c:pt>
                <c:pt idx="24860">
                  <c:v>36.828595267730442</c:v>
                </c:pt>
                <c:pt idx="24861">
                  <c:v>36.829540961086572</c:v>
                </c:pt>
                <c:pt idx="24862">
                  <c:v>36.830486536536469</c:v>
                </c:pt>
                <c:pt idx="24863">
                  <c:v>36.831431994059493</c:v>
                </c:pt>
                <c:pt idx="24864">
                  <c:v>36.83237733363498</c:v>
                </c:pt>
                <c:pt idx="24865">
                  <c:v>36.833322555242297</c:v>
                </c:pt>
                <c:pt idx="24866">
                  <c:v>36.834267658860838</c:v>
                </c:pt>
                <c:pt idx="24867">
                  <c:v>36.835212644469927</c:v>
                </c:pt>
                <c:pt idx="24868">
                  <c:v>36.836157512048914</c:v>
                </c:pt>
                <c:pt idx="24869">
                  <c:v>36.837102261577087</c:v>
                </c:pt>
                <c:pt idx="24870">
                  <c:v>36.838046893033876</c:v>
                </c:pt>
                <c:pt idx="24871">
                  <c:v>36.838991406398563</c:v>
                </c:pt>
                <c:pt idx="24872">
                  <c:v>36.839935801650462</c:v>
                </c:pt>
                <c:pt idx="24873">
                  <c:v>36.840880078768883</c:v>
                </c:pt>
                <c:pt idx="24874">
                  <c:v>36.841824237733192</c:v>
                </c:pt>
                <c:pt idx="24875">
                  <c:v>36.842768278522662</c:v>
                </c:pt>
                <c:pt idx="24876">
                  <c:v>36.843712201116603</c:v>
                </c:pt>
                <c:pt idx="24877">
                  <c:v>36.844656005494322</c:v>
                </c:pt>
                <c:pt idx="24878">
                  <c:v>36.845599691635101</c:v>
                </c:pt>
                <c:pt idx="24879">
                  <c:v>36.84654325951827</c:v>
                </c:pt>
                <c:pt idx="24880">
                  <c:v>36.847486709123068</c:v>
                </c:pt>
                <c:pt idx="24881">
                  <c:v>36.848430040428802</c:v>
                </c:pt>
                <c:pt idx="24882">
                  <c:v>36.849373253414718</c:v>
                </c:pt>
                <c:pt idx="24883">
                  <c:v>36.850316348060133</c:v>
                </c:pt>
                <c:pt idx="24884">
                  <c:v>36.851259324344291</c:v>
                </c:pt>
                <c:pt idx="24885">
                  <c:v>36.85220218224643</c:v>
                </c:pt>
                <c:pt idx="24886">
                  <c:v>36.853144921745837</c:v>
                </c:pt>
                <c:pt idx="24887">
                  <c:v>36.854087542821738</c:v>
                </c:pt>
                <c:pt idx="24888">
                  <c:v>36.855030045453411</c:v>
                </c:pt>
                <c:pt idx="24889">
                  <c:v>36.855972429620088</c:v>
                </c:pt>
                <c:pt idx="24890">
                  <c:v>36.856914695300979</c:v>
                </c:pt>
                <c:pt idx="24891">
                  <c:v>36.857856842475321</c:v>
                </c:pt>
                <c:pt idx="24892">
                  <c:v>36.858798871122367</c:v>
                </c:pt>
                <c:pt idx="24893">
                  <c:v>36.859740781221333</c:v>
                </c:pt>
                <c:pt idx="24894">
                  <c:v>36.860682572751408</c:v>
                </c:pt>
                <c:pt idx="24895">
                  <c:v>36.861624245691807</c:v>
                </c:pt>
                <c:pt idx="24896">
                  <c:v>36.862565800021777</c:v>
                </c:pt>
                <c:pt idx="24897">
                  <c:v>36.863507235720483</c:v>
                </c:pt>
                <c:pt idx="24898">
                  <c:v>36.864448552767122</c:v>
                </c:pt>
                <c:pt idx="24899">
                  <c:v>36.86538975114091</c:v>
                </c:pt>
                <c:pt idx="24900">
                  <c:v>36.866330830820999</c:v>
                </c:pt>
                <c:pt idx="24901">
                  <c:v>36.867271791786592</c:v>
                </c:pt>
                <c:pt idx="24902">
                  <c:v>36.868212634016857</c:v>
                </c:pt>
                <c:pt idx="24903">
                  <c:v>36.869153357490973</c:v>
                </c:pt>
                <c:pt idx="24904">
                  <c:v>36.870093962188101</c:v>
                </c:pt>
                <c:pt idx="24905">
                  <c:v>36.871034448087428</c:v>
                </c:pt>
                <c:pt idx="24906">
                  <c:v>36.871974815168059</c:v>
                </c:pt>
                <c:pt idx="24907">
                  <c:v>36.872915063409167</c:v>
                </c:pt>
                <c:pt idx="24908">
                  <c:v>36.873855192789911</c:v>
                </c:pt>
                <c:pt idx="24909">
                  <c:v>36.874795203289452</c:v>
                </c:pt>
                <c:pt idx="24910">
                  <c:v>36.875735094886899</c:v>
                </c:pt>
                <c:pt idx="24911">
                  <c:v>36.876674867561363</c:v>
                </c:pt>
                <c:pt idx="24912">
                  <c:v>36.877614521291989</c:v>
                </c:pt>
                <c:pt idx="24913">
                  <c:v>36.878554056057922</c:v>
                </c:pt>
                <c:pt idx="24914">
                  <c:v>36.879493471838273</c:v>
                </c:pt>
                <c:pt idx="24915">
                  <c:v>36.880432768612117</c:v>
                </c:pt>
                <c:pt idx="24916">
                  <c:v>36.881371946358577</c:v>
                </c:pt>
                <c:pt idx="24917">
                  <c:v>36.882311005056792</c:v>
                </c:pt>
                <c:pt idx="24918">
                  <c:v>36.883249944685822</c:v>
                </c:pt>
                <c:pt idx="24919">
                  <c:v>36.884188765224764</c:v>
                </c:pt>
                <c:pt idx="24920">
                  <c:v>36.88512746665269</c:v>
                </c:pt>
                <c:pt idx="24921">
                  <c:v>36.88606604894872</c:v>
                </c:pt>
                <c:pt idx="24922">
                  <c:v>36.887004512091913</c:v>
                </c:pt>
                <c:pt idx="24923">
                  <c:v>36.887942856061308</c:v>
                </c:pt>
                <c:pt idx="24924">
                  <c:v>36.888881080836029</c:v>
                </c:pt>
                <c:pt idx="24925">
                  <c:v>36.889819186395108</c:v>
                </c:pt>
                <c:pt idx="24926">
                  <c:v>36.89075717271762</c:v>
                </c:pt>
                <c:pt idx="24927">
                  <c:v>36.891695039782583</c:v>
                </c:pt>
                <c:pt idx="24928">
                  <c:v>36.892632787569049</c:v>
                </c:pt>
                <c:pt idx="24929">
                  <c:v>36.893570416056093</c:v>
                </c:pt>
                <c:pt idx="24930">
                  <c:v>36.894507925222733</c:v>
                </c:pt>
                <c:pt idx="24931">
                  <c:v>36.895445315047994</c:v>
                </c:pt>
                <c:pt idx="24932">
                  <c:v>36.896382585510921</c:v>
                </c:pt>
                <c:pt idx="24933">
                  <c:v>36.897319736590497</c:v>
                </c:pt>
                <c:pt idx="24934">
                  <c:v>36.898256768265803</c:v>
                </c:pt>
                <c:pt idx="24935">
                  <c:v>36.899193680515808</c:v>
                </c:pt>
                <c:pt idx="24936">
                  <c:v>36.900130473319507</c:v>
                </c:pt>
                <c:pt idx="24937">
                  <c:v>36.90106714665594</c:v>
                </c:pt>
                <c:pt idx="24938">
                  <c:v>36.902003700504068</c:v>
                </c:pt>
                <c:pt idx="24939">
                  <c:v>36.902940134842922</c:v>
                </c:pt>
                <c:pt idx="24940">
                  <c:v>36.903876449651463</c:v>
                </c:pt>
                <c:pt idx="24941">
                  <c:v>36.904812644908667</c:v>
                </c:pt>
                <c:pt idx="24942">
                  <c:v>36.905748720593529</c:v>
                </c:pt>
                <c:pt idx="24943">
                  <c:v>36.906684676685018</c:v>
                </c:pt>
                <c:pt idx="24944">
                  <c:v>36.907620513162108</c:v>
                </c:pt>
                <c:pt idx="24945">
                  <c:v>36.908556230003718</c:v>
                </c:pt>
                <c:pt idx="24946">
                  <c:v>36.909491827188873</c:v>
                </c:pt>
                <c:pt idx="24947">
                  <c:v>36.910427304696483</c:v>
                </c:pt>
                <c:pt idx="24948">
                  <c:v>36.911362662505489</c:v>
                </c:pt>
                <c:pt idx="24949">
                  <c:v>36.912297900594837</c:v>
                </c:pt>
                <c:pt idx="24950">
                  <c:v>36.913233018943501</c:v>
                </c:pt>
                <c:pt idx="24951">
                  <c:v>36.914168017530372</c:v>
                </c:pt>
                <c:pt idx="24952">
                  <c:v>36.915102896334403</c:v>
                </c:pt>
                <c:pt idx="24953">
                  <c:v>36.916037655334478</c:v>
                </c:pt>
                <c:pt idx="24954">
                  <c:v>36.916972294509563</c:v>
                </c:pt>
                <c:pt idx="24955">
                  <c:v>36.917906813838549</c:v>
                </c:pt>
                <c:pt idx="24956">
                  <c:v>36.91884121330034</c:v>
                </c:pt>
                <c:pt idx="24957">
                  <c:v>36.919775492873818</c:v>
                </c:pt>
                <c:pt idx="24958">
                  <c:v>36.920709652537923</c:v>
                </c:pt>
                <c:pt idx="24959">
                  <c:v>36.921643692271509</c:v>
                </c:pt>
                <c:pt idx="24960">
                  <c:v>36.922577612053523</c:v>
                </c:pt>
                <c:pt idx="24961">
                  <c:v>36.923511411862748</c:v>
                </c:pt>
                <c:pt idx="24962">
                  <c:v>36.924445091678137</c:v>
                </c:pt>
                <c:pt idx="24963">
                  <c:v>36.92537865147856</c:v>
                </c:pt>
                <c:pt idx="24964">
                  <c:v>36.926312091242863</c:v>
                </c:pt>
                <c:pt idx="24965">
                  <c:v>36.927245410949922</c:v>
                </c:pt>
                <c:pt idx="24966">
                  <c:v>36.928178610578563</c:v>
                </c:pt>
                <c:pt idx="24967">
                  <c:v>36.929111690107661</c:v>
                </c:pt>
                <c:pt idx="24968">
                  <c:v>36.93004464951607</c:v>
                </c:pt>
                <c:pt idx="24969">
                  <c:v>36.930977488782617</c:v>
                </c:pt>
                <c:pt idx="24970">
                  <c:v>36.931910207886133</c:v>
                </c:pt>
                <c:pt idx="24971">
                  <c:v>36.932842806805503</c:v>
                </c:pt>
                <c:pt idx="24972">
                  <c:v>36.933775285519467</c:v>
                </c:pt>
                <c:pt idx="24973">
                  <c:v>36.934707644006942</c:v>
                </c:pt>
                <c:pt idx="24974">
                  <c:v>36.935639882246669</c:v>
                </c:pt>
                <c:pt idx="24975">
                  <c:v>36.936572000217481</c:v>
                </c:pt>
                <c:pt idx="24976">
                  <c:v>36.937503997898197</c:v>
                </c:pt>
                <c:pt idx="24977">
                  <c:v>36.938435875267643</c:v>
                </c:pt>
                <c:pt idx="24978">
                  <c:v>36.939367632304553</c:v>
                </c:pt>
                <c:pt idx="24979">
                  <c:v>36.940299268987758</c:v>
                </c:pt>
                <c:pt idx="24980">
                  <c:v>36.941230785296042</c:v>
                </c:pt>
                <c:pt idx="24981">
                  <c:v>36.942162181208197</c:v>
                </c:pt>
                <c:pt idx="24982">
                  <c:v>36.943093456702982</c:v>
                </c:pt>
                <c:pt idx="24983">
                  <c:v>36.944024611759147</c:v>
                </c:pt>
                <c:pt idx="24984">
                  <c:v>36.944955646355517</c:v>
                </c:pt>
                <c:pt idx="24985">
                  <c:v>36.945886560470832</c:v>
                </c:pt>
                <c:pt idx="24986">
                  <c:v>36.946817354083827</c:v>
                </c:pt>
                <c:pt idx="24987">
                  <c:v>36.947748027173262</c:v>
                </c:pt>
                <c:pt idx="24988">
                  <c:v>36.948678579717878</c:v>
                </c:pt>
                <c:pt idx="24989">
                  <c:v>36.949609011696452</c:v>
                </c:pt>
                <c:pt idx="24990">
                  <c:v>36.950539323087689</c:v>
                </c:pt>
                <c:pt idx="24991">
                  <c:v>36.951469513870329</c:v>
                </c:pt>
                <c:pt idx="24992">
                  <c:v>36.952399584023077</c:v>
                </c:pt>
                <c:pt idx="24993">
                  <c:v>36.953329533524709</c:v>
                </c:pt>
                <c:pt idx="24994">
                  <c:v>36.954259362353888</c:v>
                </c:pt>
                <c:pt idx="24995">
                  <c:v>36.955189070489361</c:v>
                </c:pt>
                <c:pt idx="24996">
                  <c:v>36.956118657909798</c:v>
                </c:pt>
                <c:pt idx="24997">
                  <c:v>36.957048124593953</c:v>
                </c:pt>
                <c:pt idx="24998">
                  <c:v>36.957977470520461</c:v>
                </c:pt>
                <c:pt idx="24999">
                  <c:v>36.958906695668063</c:v>
                </c:pt>
                <c:pt idx="25000">
                  <c:v>36.959835800015412</c:v>
                </c:pt>
                <c:pt idx="25001">
                  <c:v>36.960764783541201</c:v>
                </c:pt>
                <c:pt idx="25002">
                  <c:v>36.961693646224127</c:v>
                </c:pt>
                <c:pt idx="25003">
                  <c:v>36.962622388042853</c:v>
                </c:pt>
                <c:pt idx="25004">
                  <c:v>36.963551008975998</c:v>
                </c:pt>
                <c:pt idx="25005">
                  <c:v>36.964479509002267</c:v>
                </c:pt>
                <c:pt idx="25006">
                  <c:v>36.965407888100358</c:v>
                </c:pt>
                <c:pt idx="25007">
                  <c:v>36.966336146248842</c:v>
                </c:pt>
                <c:pt idx="25008">
                  <c:v>36.967264283426402</c:v>
                </c:pt>
                <c:pt idx="25009">
                  <c:v>36.968192299611673</c:v>
                </c:pt>
                <c:pt idx="25010">
                  <c:v>36.969120194783287</c:v>
                </c:pt>
                <c:pt idx="25011">
                  <c:v>36.970047968919907</c:v>
                </c:pt>
                <c:pt idx="25012">
                  <c:v>36.970975622000111</c:v>
                </c:pt>
                <c:pt idx="25013">
                  <c:v>36.971903154002547</c:v>
                </c:pt>
                <c:pt idx="25014">
                  <c:v>36.972830564905827</c:v>
                </c:pt>
                <c:pt idx="25015">
                  <c:v>36.973757854688593</c:v>
                </c:pt>
                <c:pt idx="25016">
                  <c:v>36.974685023329393</c:v>
                </c:pt>
                <c:pt idx="25017">
                  <c:v>36.975612070806832</c:v>
                </c:pt>
                <c:pt idx="25018">
                  <c:v>36.976538997099567</c:v>
                </c:pt>
                <c:pt idx="25019">
                  <c:v>36.977465802186138</c:v>
                </c:pt>
                <c:pt idx="25020">
                  <c:v>36.978392486045159</c:v>
                </c:pt>
                <c:pt idx="25021">
                  <c:v>36.979319048655171</c:v>
                </c:pt>
                <c:pt idx="25022">
                  <c:v>36.980245489994793</c:v>
                </c:pt>
                <c:pt idx="25023">
                  <c:v>36.981171810042568</c:v>
                </c:pt>
                <c:pt idx="25024">
                  <c:v>36.982098008777072</c:v>
                </c:pt>
                <c:pt idx="25025">
                  <c:v>36.983024086176869</c:v>
                </c:pt>
                <c:pt idx="25026">
                  <c:v>36.983950042220499</c:v>
                </c:pt>
                <c:pt idx="25027">
                  <c:v>36.984875876886541</c:v>
                </c:pt>
                <c:pt idx="25028">
                  <c:v>36.985801590153507</c:v>
                </c:pt>
                <c:pt idx="25029">
                  <c:v>36.986727181999953</c:v>
                </c:pt>
                <c:pt idx="25030">
                  <c:v>36.987652652404407</c:v>
                </c:pt>
                <c:pt idx="25031">
                  <c:v>36.988578001345438</c:v>
                </c:pt>
                <c:pt idx="25032">
                  <c:v>36.989503228801517</c:v>
                </c:pt>
                <c:pt idx="25033">
                  <c:v>36.990428334751194</c:v>
                </c:pt>
                <c:pt idx="25034">
                  <c:v>36.991353319172973</c:v>
                </c:pt>
                <c:pt idx="25035">
                  <c:v>36.992278182045368</c:v>
                </c:pt>
                <c:pt idx="25036">
                  <c:v>36.993202923346907</c:v>
                </c:pt>
                <c:pt idx="25037">
                  <c:v>36.994127543056052</c:v>
                </c:pt>
                <c:pt idx="25038">
                  <c:v>36.995052041151318</c:v>
                </c:pt>
                <c:pt idx="25039">
                  <c:v>36.995976417611168</c:v>
                </c:pt>
                <c:pt idx="25040">
                  <c:v>36.996900672414142</c:v>
                </c:pt>
                <c:pt idx="25041">
                  <c:v>36.99782480553867</c:v>
                </c:pt>
                <c:pt idx="25042">
                  <c:v>36.99874881696325</c:v>
                </c:pt>
                <c:pt idx="25043">
                  <c:v>36.999672706666338</c:v>
                </c:pt>
                <c:pt idx="25044">
                  <c:v>37.00059647462642</c:v>
                </c:pt>
                <c:pt idx="25045">
                  <c:v>37.001520120821937</c:v>
                </c:pt>
                <c:pt idx="25046">
                  <c:v>37.002443645231359</c:v>
                </c:pt>
                <c:pt idx="25047">
                  <c:v>37.003367047833102</c:v>
                </c:pt>
                <c:pt idx="25048">
                  <c:v>37.004290328605663</c:v>
                </c:pt>
                <c:pt idx="25049">
                  <c:v>37.005213487527442</c:v>
                </c:pt>
                <c:pt idx="25050">
                  <c:v>37.006136524576867</c:v>
                </c:pt>
                <c:pt idx="25051">
                  <c:v>37.007059439732409</c:v>
                </c:pt>
                <c:pt idx="25052">
                  <c:v>37.007982232972459</c:v>
                </c:pt>
                <c:pt idx="25053">
                  <c:v>37.00890490427544</c:v>
                </c:pt>
                <c:pt idx="25054">
                  <c:v>37.009827453619756</c:v>
                </c:pt>
                <c:pt idx="25055">
                  <c:v>37.010749880983852</c:v>
                </c:pt>
                <c:pt idx="25056">
                  <c:v>37.011672186346111</c:v>
                </c:pt>
                <c:pt idx="25057">
                  <c:v>37.012594369684933</c:v>
                </c:pt>
                <c:pt idx="25058">
                  <c:v>37.013516430978697</c:v>
                </c:pt>
                <c:pt idx="25059">
                  <c:v>37.014438370205824</c:v>
                </c:pt>
                <c:pt idx="25060">
                  <c:v>37.015360187344662</c:v>
                </c:pt>
                <c:pt idx="25061">
                  <c:v>37.016281882373612</c:v>
                </c:pt>
                <c:pt idx="25062">
                  <c:v>37.017203455271037</c:v>
                </c:pt>
                <c:pt idx="25063">
                  <c:v>37.018124906015323</c:v>
                </c:pt>
                <c:pt idx="25064">
                  <c:v>37.019046234584813</c:v>
                </c:pt>
                <c:pt idx="25065">
                  <c:v>37.019967440957871</c:v>
                </c:pt>
                <c:pt idx="25066">
                  <c:v>37.020888525112859</c:v>
                </c:pt>
                <c:pt idx="25067">
                  <c:v>37.021809487028122</c:v>
                </c:pt>
                <c:pt idx="25068">
                  <c:v>37.022730326681987</c:v>
                </c:pt>
                <c:pt idx="25069">
                  <c:v>37.023651044052819</c:v>
                </c:pt>
                <c:pt idx="25070">
                  <c:v>37.024571639118939</c:v>
                </c:pt>
                <c:pt idx="25071">
                  <c:v>37.025492111858682</c:v>
                </c:pt>
                <c:pt idx="25072">
                  <c:v>37.026412462250342</c:v>
                </c:pt>
                <c:pt idx="25073">
                  <c:v>37.02733269027226</c:v>
                </c:pt>
                <c:pt idx="25074">
                  <c:v>37.028252795902759</c:v>
                </c:pt>
                <c:pt idx="25075">
                  <c:v>37.029172779120117</c:v>
                </c:pt>
                <c:pt idx="25076">
                  <c:v>37.030092639902662</c:v>
                </c:pt>
                <c:pt idx="25077">
                  <c:v>37.031012378228681</c:v>
                </c:pt>
                <c:pt idx="25078">
                  <c:v>37.03193199407648</c:v>
                </c:pt>
                <c:pt idx="25079">
                  <c:v>37.032851487424331</c:v>
                </c:pt>
                <c:pt idx="25080">
                  <c:v>37.033770858250513</c:v>
                </c:pt>
                <c:pt idx="25081">
                  <c:v>37.034690106533297</c:v>
                </c:pt>
                <c:pt idx="25082">
                  <c:v>37.035609232251012</c:v>
                </c:pt>
                <c:pt idx="25083">
                  <c:v>37.036528235381859</c:v>
                </c:pt>
                <c:pt idx="25084">
                  <c:v>37.037447115904101</c:v>
                </c:pt>
                <c:pt idx="25085">
                  <c:v>37.038365873796053</c:v>
                </c:pt>
                <c:pt idx="25086">
                  <c:v>37.039284509035888</c:v>
                </c:pt>
                <c:pt idx="25087">
                  <c:v>37.040203021601947</c:v>
                </c:pt>
                <c:pt idx="25088">
                  <c:v>37.041121411472389</c:v>
                </c:pt>
                <c:pt idx="25089">
                  <c:v>37.042039678625493</c:v>
                </c:pt>
                <c:pt idx="25090">
                  <c:v>37.042957823039472</c:v>
                </c:pt>
                <c:pt idx="25091">
                  <c:v>37.04387584469255</c:v>
                </c:pt>
                <c:pt idx="25092">
                  <c:v>37.044793743562991</c:v>
                </c:pt>
                <c:pt idx="25093">
                  <c:v>37.045711519628952</c:v>
                </c:pt>
                <c:pt idx="25094">
                  <c:v>37.046629172868677</c:v>
                </c:pt>
                <c:pt idx="25095">
                  <c:v>37.047546703260352</c:v>
                </c:pt>
                <c:pt idx="25096">
                  <c:v>37.048464110782227</c:v>
                </c:pt>
                <c:pt idx="25097">
                  <c:v>37.049381395412418</c:v>
                </c:pt>
                <c:pt idx="25098">
                  <c:v>37.050298557129203</c:v>
                </c:pt>
                <c:pt idx="25099">
                  <c:v>37.051215595910719</c:v>
                </c:pt>
                <c:pt idx="25100">
                  <c:v>37.052132511735138</c:v>
                </c:pt>
                <c:pt idx="25101">
                  <c:v>37.053049304580647</c:v>
                </c:pt>
                <c:pt idx="25102">
                  <c:v>37.053965974425431</c:v>
                </c:pt>
                <c:pt idx="25103">
                  <c:v>37.054882521247642</c:v>
                </c:pt>
                <c:pt idx="25104">
                  <c:v>37.055798945025451</c:v>
                </c:pt>
                <c:pt idx="25105">
                  <c:v>37.056715245736989</c:v>
                </c:pt>
                <c:pt idx="25106">
                  <c:v>37.057631423360419</c:v>
                </c:pt>
                <c:pt idx="25107">
                  <c:v>37.058547477873923</c:v>
                </c:pt>
                <c:pt idx="25108">
                  <c:v>37.059463409255599</c:v>
                </c:pt>
                <c:pt idx="25109">
                  <c:v>37.06037921748357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AJ$1</c:f>
              <c:strCache>
                <c:ptCount val="1"/>
                <c:pt idx="0">
                  <c:v>retransform log(mV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AH$2:$AH$25111</c:f>
              <c:numCache>
                <c:formatCode>General</c:formatCode>
                <c:ptCount val="25110"/>
                <c:pt idx="0">
                  <c:v>77.150000000000006</c:v>
                </c:pt>
                <c:pt idx="1">
                  <c:v>77.25</c:v>
                </c:pt>
                <c:pt idx="2">
                  <c:v>77.349999999999994</c:v>
                </c:pt>
                <c:pt idx="3">
                  <c:v>77.449999999999989</c:v>
                </c:pt>
                <c:pt idx="4">
                  <c:v>77.549999999999983</c:v>
                </c:pt>
                <c:pt idx="5">
                  <c:v>77.649999999999977</c:v>
                </c:pt>
                <c:pt idx="6">
                  <c:v>77.749999999999972</c:v>
                </c:pt>
                <c:pt idx="7">
                  <c:v>77.849999999999966</c:v>
                </c:pt>
                <c:pt idx="8">
                  <c:v>77.94999999999996</c:v>
                </c:pt>
                <c:pt idx="9">
                  <c:v>78.049999999999955</c:v>
                </c:pt>
                <c:pt idx="10">
                  <c:v>78.149999999999949</c:v>
                </c:pt>
                <c:pt idx="11">
                  <c:v>78.249999999999943</c:v>
                </c:pt>
                <c:pt idx="12">
                  <c:v>78.349999999999937</c:v>
                </c:pt>
                <c:pt idx="13">
                  <c:v>78.449999999999932</c:v>
                </c:pt>
                <c:pt idx="14">
                  <c:v>78.549999999999926</c:v>
                </c:pt>
                <c:pt idx="15">
                  <c:v>78.64999999999992</c:v>
                </c:pt>
                <c:pt idx="16">
                  <c:v>78.749999999999915</c:v>
                </c:pt>
                <c:pt idx="17">
                  <c:v>78.849999999999909</c:v>
                </c:pt>
                <c:pt idx="18">
                  <c:v>78.949999999999903</c:v>
                </c:pt>
                <c:pt idx="19">
                  <c:v>79.049999999999898</c:v>
                </c:pt>
                <c:pt idx="20">
                  <c:v>79.149999999999892</c:v>
                </c:pt>
                <c:pt idx="21">
                  <c:v>79.249999999999886</c:v>
                </c:pt>
                <c:pt idx="22">
                  <c:v>79.349999999999881</c:v>
                </c:pt>
                <c:pt idx="23">
                  <c:v>79.449999999999875</c:v>
                </c:pt>
                <c:pt idx="24">
                  <c:v>79.549999999999869</c:v>
                </c:pt>
                <c:pt idx="25">
                  <c:v>79.649999999999864</c:v>
                </c:pt>
                <c:pt idx="26">
                  <c:v>79.749999999999858</c:v>
                </c:pt>
                <c:pt idx="27">
                  <c:v>79.849999999999852</c:v>
                </c:pt>
                <c:pt idx="28">
                  <c:v>79.949999999999847</c:v>
                </c:pt>
                <c:pt idx="29">
                  <c:v>80.049999999999841</c:v>
                </c:pt>
                <c:pt idx="30">
                  <c:v>80.149999999999835</c:v>
                </c:pt>
                <c:pt idx="31">
                  <c:v>80.249999999999829</c:v>
                </c:pt>
                <c:pt idx="32">
                  <c:v>80.349999999999824</c:v>
                </c:pt>
                <c:pt idx="33">
                  <c:v>80.449999999999818</c:v>
                </c:pt>
                <c:pt idx="34">
                  <c:v>80.549999999999812</c:v>
                </c:pt>
                <c:pt idx="35">
                  <c:v>80.649999999999807</c:v>
                </c:pt>
                <c:pt idx="36">
                  <c:v>80.749999999999801</c:v>
                </c:pt>
                <c:pt idx="37">
                  <c:v>80.849999999999795</c:v>
                </c:pt>
                <c:pt idx="38">
                  <c:v>80.94999999999979</c:v>
                </c:pt>
                <c:pt idx="39">
                  <c:v>81.049999999999784</c:v>
                </c:pt>
                <c:pt idx="40">
                  <c:v>81.149999999999778</c:v>
                </c:pt>
                <c:pt idx="41">
                  <c:v>81.249999999999773</c:v>
                </c:pt>
                <c:pt idx="42">
                  <c:v>81.349999999999767</c:v>
                </c:pt>
                <c:pt idx="43">
                  <c:v>81.449999999999761</c:v>
                </c:pt>
                <c:pt idx="44">
                  <c:v>81.549999999999756</c:v>
                </c:pt>
                <c:pt idx="45">
                  <c:v>81.64999999999975</c:v>
                </c:pt>
                <c:pt idx="46">
                  <c:v>81.749999999999744</c:v>
                </c:pt>
                <c:pt idx="47">
                  <c:v>81.849999999999739</c:v>
                </c:pt>
                <c:pt idx="48">
                  <c:v>81.949999999999733</c:v>
                </c:pt>
                <c:pt idx="49">
                  <c:v>82.049999999999727</c:v>
                </c:pt>
                <c:pt idx="50">
                  <c:v>82.149999999999721</c:v>
                </c:pt>
                <c:pt idx="51">
                  <c:v>82.249999999999716</c:v>
                </c:pt>
                <c:pt idx="52">
                  <c:v>82.34999999999971</c:v>
                </c:pt>
                <c:pt idx="53">
                  <c:v>82.449999999999704</c:v>
                </c:pt>
                <c:pt idx="54">
                  <c:v>82.549999999999699</c:v>
                </c:pt>
                <c:pt idx="55">
                  <c:v>82.649999999999693</c:v>
                </c:pt>
                <c:pt idx="56">
                  <c:v>82.749999999999687</c:v>
                </c:pt>
                <c:pt idx="57">
                  <c:v>82.849999999999682</c:v>
                </c:pt>
                <c:pt idx="58">
                  <c:v>82.949999999999676</c:v>
                </c:pt>
                <c:pt idx="59">
                  <c:v>83.04999999999967</c:v>
                </c:pt>
                <c:pt idx="60">
                  <c:v>83.149999999999665</c:v>
                </c:pt>
                <c:pt idx="61">
                  <c:v>83.249999999999659</c:v>
                </c:pt>
                <c:pt idx="62">
                  <c:v>83.349999999999653</c:v>
                </c:pt>
                <c:pt idx="63">
                  <c:v>83.449999999999648</c:v>
                </c:pt>
                <c:pt idx="64">
                  <c:v>83.549999999999642</c:v>
                </c:pt>
                <c:pt idx="65">
                  <c:v>83.649999999999636</c:v>
                </c:pt>
                <c:pt idx="66">
                  <c:v>83.749999999999631</c:v>
                </c:pt>
                <c:pt idx="67">
                  <c:v>83.849999999999625</c:v>
                </c:pt>
                <c:pt idx="68">
                  <c:v>83.949999999999619</c:v>
                </c:pt>
                <c:pt idx="69">
                  <c:v>84.049999999999613</c:v>
                </c:pt>
                <c:pt idx="70">
                  <c:v>84.149999999999608</c:v>
                </c:pt>
                <c:pt idx="71">
                  <c:v>84.249999999999602</c:v>
                </c:pt>
                <c:pt idx="72">
                  <c:v>84.349999999999596</c:v>
                </c:pt>
                <c:pt idx="73">
                  <c:v>84.449999999999591</c:v>
                </c:pt>
                <c:pt idx="74">
                  <c:v>84.549999999999585</c:v>
                </c:pt>
                <c:pt idx="75">
                  <c:v>84.649999999999579</c:v>
                </c:pt>
                <c:pt idx="76">
                  <c:v>84.749999999999574</c:v>
                </c:pt>
                <c:pt idx="77">
                  <c:v>84.849999999999568</c:v>
                </c:pt>
                <c:pt idx="78">
                  <c:v>84.949999999999562</c:v>
                </c:pt>
                <c:pt idx="79">
                  <c:v>85.049999999999557</c:v>
                </c:pt>
                <c:pt idx="80">
                  <c:v>85.149999999999551</c:v>
                </c:pt>
                <c:pt idx="81">
                  <c:v>85.249999999999545</c:v>
                </c:pt>
                <c:pt idx="82">
                  <c:v>85.34999999999954</c:v>
                </c:pt>
                <c:pt idx="83">
                  <c:v>85.449999999999534</c:v>
                </c:pt>
                <c:pt idx="84">
                  <c:v>85.549999999999528</c:v>
                </c:pt>
                <c:pt idx="85">
                  <c:v>85.649999999999523</c:v>
                </c:pt>
                <c:pt idx="86">
                  <c:v>85.749999999999517</c:v>
                </c:pt>
                <c:pt idx="87">
                  <c:v>85.849999999999511</c:v>
                </c:pt>
                <c:pt idx="88">
                  <c:v>85.949999999999505</c:v>
                </c:pt>
                <c:pt idx="89">
                  <c:v>86.0499999999995</c:v>
                </c:pt>
                <c:pt idx="90">
                  <c:v>86.149999999999494</c:v>
                </c:pt>
                <c:pt idx="91">
                  <c:v>86.249999999999488</c:v>
                </c:pt>
                <c:pt idx="92">
                  <c:v>86.349999999999483</c:v>
                </c:pt>
                <c:pt idx="93">
                  <c:v>86.449999999999477</c:v>
                </c:pt>
                <c:pt idx="94">
                  <c:v>86.549999999999471</c:v>
                </c:pt>
                <c:pt idx="95">
                  <c:v>86.649999999999466</c:v>
                </c:pt>
                <c:pt idx="96">
                  <c:v>86.74999999999946</c:v>
                </c:pt>
                <c:pt idx="97">
                  <c:v>86.849999999999454</c:v>
                </c:pt>
                <c:pt idx="98">
                  <c:v>86.949999999999449</c:v>
                </c:pt>
                <c:pt idx="99">
                  <c:v>87.049999999999443</c:v>
                </c:pt>
                <c:pt idx="100">
                  <c:v>87.149999999999437</c:v>
                </c:pt>
                <c:pt idx="101">
                  <c:v>87.249999999999432</c:v>
                </c:pt>
                <c:pt idx="102">
                  <c:v>87.349999999999426</c:v>
                </c:pt>
                <c:pt idx="103">
                  <c:v>87.44999999999942</c:v>
                </c:pt>
                <c:pt idx="104">
                  <c:v>87.549999999999415</c:v>
                </c:pt>
                <c:pt idx="105">
                  <c:v>87.649999999999409</c:v>
                </c:pt>
                <c:pt idx="106">
                  <c:v>87.749999999999403</c:v>
                </c:pt>
                <c:pt idx="107">
                  <c:v>87.849999999999397</c:v>
                </c:pt>
                <c:pt idx="108">
                  <c:v>87.949999999999392</c:v>
                </c:pt>
                <c:pt idx="109">
                  <c:v>88.049999999999386</c:v>
                </c:pt>
                <c:pt idx="110">
                  <c:v>88.14999999999938</c:v>
                </c:pt>
                <c:pt idx="111">
                  <c:v>88.249999999999375</c:v>
                </c:pt>
                <c:pt idx="112">
                  <c:v>88.349999999999369</c:v>
                </c:pt>
                <c:pt idx="113">
                  <c:v>88.449999999999363</c:v>
                </c:pt>
                <c:pt idx="114">
                  <c:v>88.549999999999358</c:v>
                </c:pt>
                <c:pt idx="115">
                  <c:v>88.649999999999352</c:v>
                </c:pt>
                <c:pt idx="116">
                  <c:v>88.749999999999346</c:v>
                </c:pt>
                <c:pt idx="117">
                  <c:v>88.849999999999341</c:v>
                </c:pt>
                <c:pt idx="118">
                  <c:v>88.949999999999335</c:v>
                </c:pt>
                <c:pt idx="119">
                  <c:v>89.049999999999329</c:v>
                </c:pt>
                <c:pt idx="120">
                  <c:v>89.149999999999324</c:v>
                </c:pt>
                <c:pt idx="121">
                  <c:v>89.249999999999318</c:v>
                </c:pt>
                <c:pt idx="122">
                  <c:v>89.349999999999312</c:v>
                </c:pt>
                <c:pt idx="123">
                  <c:v>89.449999999999307</c:v>
                </c:pt>
                <c:pt idx="124">
                  <c:v>89.549999999999301</c:v>
                </c:pt>
                <c:pt idx="125">
                  <c:v>89.649999999999295</c:v>
                </c:pt>
                <c:pt idx="126">
                  <c:v>89.749999999999289</c:v>
                </c:pt>
                <c:pt idx="127">
                  <c:v>89.849999999999284</c:v>
                </c:pt>
                <c:pt idx="128">
                  <c:v>89.949999999999278</c:v>
                </c:pt>
                <c:pt idx="129">
                  <c:v>90.049999999999272</c:v>
                </c:pt>
                <c:pt idx="130">
                  <c:v>90.149999999999267</c:v>
                </c:pt>
                <c:pt idx="131">
                  <c:v>90.249999999999261</c:v>
                </c:pt>
                <c:pt idx="132">
                  <c:v>90.349999999999255</c:v>
                </c:pt>
                <c:pt idx="133">
                  <c:v>90.44999999999925</c:v>
                </c:pt>
                <c:pt idx="134">
                  <c:v>90.549999999999244</c:v>
                </c:pt>
                <c:pt idx="135">
                  <c:v>90.649999999999238</c:v>
                </c:pt>
                <c:pt idx="136">
                  <c:v>90.749999999999233</c:v>
                </c:pt>
                <c:pt idx="137">
                  <c:v>90.849999999999227</c:v>
                </c:pt>
                <c:pt idx="138">
                  <c:v>90.949999999999221</c:v>
                </c:pt>
                <c:pt idx="139">
                  <c:v>91.049999999999216</c:v>
                </c:pt>
                <c:pt idx="140">
                  <c:v>91.14999999999921</c:v>
                </c:pt>
                <c:pt idx="141">
                  <c:v>91.249999999999204</c:v>
                </c:pt>
                <c:pt idx="142">
                  <c:v>91.349999999999199</c:v>
                </c:pt>
                <c:pt idx="143">
                  <c:v>91.449999999999193</c:v>
                </c:pt>
                <c:pt idx="144">
                  <c:v>91.549999999999187</c:v>
                </c:pt>
                <c:pt idx="145">
                  <c:v>91.649999999999181</c:v>
                </c:pt>
                <c:pt idx="146">
                  <c:v>91.749999999999176</c:v>
                </c:pt>
                <c:pt idx="147">
                  <c:v>91.84999999999917</c:v>
                </c:pt>
                <c:pt idx="148">
                  <c:v>91.949999999999164</c:v>
                </c:pt>
                <c:pt idx="149">
                  <c:v>92.049999999999159</c:v>
                </c:pt>
                <c:pt idx="150">
                  <c:v>92.149999999999153</c:v>
                </c:pt>
                <c:pt idx="151">
                  <c:v>92.249999999999147</c:v>
                </c:pt>
                <c:pt idx="152">
                  <c:v>92.349999999999142</c:v>
                </c:pt>
                <c:pt idx="153">
                  <c:v>92.449999999999136</c:v>
                </c:pt>
                <c:pt idx="154">
                  <c:v>92.54999999999913</c:v>
                </c:pt>
                <c:pt idx="155">
                  <c:v>92.649999999999125</c:v>
                </c:pt>
                <c:pt idx="156">
                  <c:v>92.749999999999119</c:v>
                </c:pt>
                <c:pt idx="157">
                  <c:v>92.849999999999113</c:v>
                </c:pt>
                <c:pt idx="158">
                  <c:v>92.949999999999108</c:v>
                </c:pt>
                <c:pt idx="159">
                  <c:v>93.049999999999102</c:v>
                </c:pt>
                <c:pt idx="160">
                  <c:v>93.149999999999096</c:v>
                </c:pt>
                <c:pt idx="161">
                  <c:v>93.249999999999091</c:v>
                </c:pt>
                <c:pt idx="162">
                  <c:v>93.349999999999085</c:v>
                </c:pt>
                <c:pt idx="163">
                  <c:v>93.449999999999079</c:v>
                </c:pt>
                <c:pt idx="164">
                  <c:v>93.549999999999073</c:v>
                </c:pt>
                <c:pt idx="165">
                  <c:v>93.649999999999068</c:v>
                </c:pt>
                <c:pt idx="166">
                  <c:v>93.749999999999062</c:v>
                </c:pt>
                <c:pt idx="167">
                  <c:v>93.849999999999056</c:v>
                </c:pt>
                <c:pt idx="168">
                  <c:v>93.949999999999051</c:v>
                </c:pt>
                <c:pt idx="169">
                  <c:v>94.049999999999045</c:v>
                </c:pt>
                <c:pt idx="170">
                  <c:v>94.149999999999039</c:v>
                </c:pt>
                <c:pt idx="171">
                  <c:v>94.249999999999034</c:v>
                </c:pt>
                <c:pt idx="172">
                  <c:v>94.349999999999028</c:v>
                </c:pt>
                <c:pt idx="173">
                  <c:v>94.449999999999022</c:v>
                </c:pt>
                <c:pt idx="174">
                  <c:v>94.549999999999017</c:v>
                </c:pt>
                <c:pt idx="175">
                  <c:v>94.649999999999011</c:v>
                </c:pt>
                <c:pt idx="176">
                  <c:v>94.749999999999005</c:v>
                </c:pt>
                <c:pt idx="177">
                  <c:v>94.849999999999</c:v>
                </c:pt>
                <c:pt idx="178">
                  <c:v>94.949999999998994</c:v>
                </c:pt>
                <c:pt idx="179">
                  <c:v>95.049999999998988</c:v>
                </c:pt>
                <c:pt idx="180">
                  <c:v>95.149999999998983</c:v>
                </c:pt>
                <c:pt idx="181">
                  <c:v>95.249999999998977</c:v>
                </c:pt>
                <c:pt idx="182">
                  <c:v>95.349999999998971</c:v>
                </c:pt>
                <c:pt idx="183">
                  <c:v>95.449999999998965</c:v>
                </c:pt>
                <c:pt idx="184">
                  <c:v>95.54999999999896</c:v>
                </c:pt>
                <c:pt idx="185">
                  <c:v>95.649999999998954</c:v>
                </c:pt>
                <c:pt idx="186">
                  <c:v>95.749999999998948</c:v>
                </c:pt>
                <c:pt idx="187">
                  <c:v>95.849999999998943</c:v>
                </c:pt>
                <c:pt idx="188">
                  <c:v>95.949999999998937</c:v>
                </c:pt>
                <c:pt idx="189">
                  <c:v>96.049999999998931</c:v>
                </c:pt>
                <c:pt idx="190">
                  <c:v>96.149999999998926</c:v>
                </c:pt>
                <c:pt idx="191">
                  <c:v>96.24999999999892</c:v>
                </c:pt>
                <c:pt idx="192">
                  <c:v>96.349999999998914</c:v>
                </c:pt>
                <c:pt idx="193">
                  <c:v>96.449999999998909</c:v>
                </c:pt>
                <c:pt idx="194">
                  <c:v>96.549999999998903</c:v>
                </c:pt>
                <c:pt idx="195">
                  <c:v>96.649999999998897</c:v>
                </c:pt>
                <c:pt idx="196">
                  <c:v>96.749999999998892</c:v>
                </c:pt>
                <c:pt idx="197">
                  <c:v>96.849999999998886</c:v>
                </c:pt>
                <c:pt idx="198">
                  <c:v>96.94999999999888</c:v>
                </c:pt>
                <c:pt idx="199">
                  <c:v>97.049999999998875</c:v>
                </c:pt>
                <c:pt idx="200">
                  <c:v>97.149999999998869</c:v>
                </c:pt>
                <c:pt idx="201">
                  <c:v>97.249999999998863</c:v>
                </c:pt>
                <c:pt idx="202">
                  <c:v>97.349999999998857</c:v>
                </c:pt>
                <c:pt idx="203">
                  <c:v>97.449999999998852</c:v>
                </c:pt>
                <c:pt idx="204">
                  <c:v>97.549999999998846</c:v>
                </c:pt>
                <c:pt idx="205">
                  <c:v>97.64999999999884</c:v>
                </c:pt>
                <c:pt idx="206">
                  <c:v>97.749999999998835</c:v>
                </c:pt>
                <c:pt idx="207">
                  <c:v>97.849999999998829</c:v>
                </c:pt>
                <c:pt idx="208">
                  <c:v>97.949999999998823</c:v>
                </c:pt>
                <c:pt idx="209">
                  <c:v>98.049999999998818</c:v>
                </c:pt>
                <c:pt idx="210">
                  <c:v>98.149999999998812</c:v>
                </c:pt>
                <c:pt idx="211">
                  <c:v>98.249999999998806</c:v>
                </c:pt>
                <c:pt idx="212">
                  <c:v>98.349999999998801</c:v>
                </c:pt>
                <c:pt idx="213">
                  <c:v>98.449999999998795</c:v>
                </c:pt>
                <c:pt idx="214">
                  <c:v>98.549999999998789</c:v>
                </c:pt>
                <c:pt idx="215">
                  <c:v>98.649999999998784</c:v>
                </c:pt>
                <c:pt idx="216">
                  <c:v>98.749999999998778</c:v>
                </c:pt>
                <c:pt idx="217">
                  <c:v>98.849999999998772</c:v>
                </c:pt>
                <c:pt idx="218">
                  <c:v>98.949999999998766</c:v>
                </c:pt>
                <c:pt idx="219">
                  <c:v>99.049999999998761</c:v>
                </c:pt>
                <c:pt idx="220">
                  <c:v>99.149999999998755</c:v>
                </c:pt>
                <c:pt idx="221">
                  <c:v>99.249999999998749</c:v>
                </c:pt>
                <c:pt idx="222">
                  <c:v>99.349999999998744</c:v>
                </c:pt>
                <c:pt idx="223">
                  <c:v>99.449999999998738</c:v>
                </c:pt>
                <c:pt idx="224">
                  <c:v>99.549999999998732</c:v>
                </c:pt>
                <c:pt idx="225">
                  <c:v>99.649999999998727</c:v>
                </c:pt>
                <c:pt idx="226">
                  <c:v>99.749999999998721</c:v>
                </c:pt>
                <c:pt idx="227">
                  <c:v>99.849999999998715</c:v>
                </c:pt>
                <c:pt idx="228">
                  <c:v>99.94999999999871</c:v>
                </c:pt>
                <c:pt idx="229">
                  <c:v>100.0499999999987</c:v>
                </c:pt>
                <c:pt idx="230">
                  <c:v>100.1499999999987</c:v>
                </c:pt>
                <c:pt idx="231">
                  <c:v>100.24999999999871</c:v>
                </c:pt>
                <c:pt idx="232">
                  <c:v>100.3499999999987</c:v>
                </c:pt>
                <c:pt idx="233">
                  <c:v>100.4499999999987</c:v>
                </c:pt>
                <c:pt idx="234">
                  <c:v>100.5499999999987</c:v>
                </c:pt>
                <c:pt idx="235">
                  <c:v>100.6499999999987</c:v>
                </c:pt>
                <c:pt idx="236">
                  <c:v>100.74999999999871</c:v>
                </c:pt>
                <c:pt idx="237">
                  <c:v>100.8499999999987</c:v>
                </c:pt>
                <c:pt idx="238">
                  <c:v>100.9499999999987</c:v>
                </c:pt>
                <c:pt idx="239">
                  <c:v>101.0499999999986</c:v>
                </c:pt>
                <c:pt idx="240">
                  <c:v>101.1499999999986</c:v>
                </c:pt>
                <c:pt idx="241">
                  <c:v>101.24999999999859</c:v>
                </c:pt>
                <c:pt idx="242">
                  <c:v>101.3499999999986</c:v>
                </c:pt>
                <c:pt idx="243">
                  <c:v>101.4499999999986</c:v>
                </c:pt>
                <c:pt idx="244">
                  <c:v>101.5499999999986</c:v>
                </c:pt>
                <c:pt idx="245">
                  <c:v>101.6499999999986</c:v>
              